122499999998</c:v>
                </c:pt>
                <c:pt idx="6944">
                  <c:v>11.667839999999998</c:v>
                </c:pt>
                <c:pt idx="6945">
                  <c:v>11.682562500000003</c:v>
                </c:pt>
                <c:pt idx="6946">
                  <c:v>11.697290000000002</c:v>
                </c:pt>
                <c:pt idx="6947">
                  <c:v>11.7120225</c:v>
                </c:pt>
                <c:pt idx="6948">
                  <c:v>11.726759999999999</c:v>
                </c:pt>
                <c:pt idx="6949">
                  <c:v>11.741502500000006</c:v>
                </c:pt>
                <c:pt idx="6950">
                  <c:v>11.756250000000005</c:v>
                </c:pt>
                <c:pt idx="6951">
                  <c:v>11.771002500000002</c:v>
                </c:pt>
                <c:pt idx="6952">
                  <c:v>11.785759999999996</c:v>
                </c:pt>
                <c:pt idx="6953">
                  <c:v>11.800522499999996</c:v>
                </c:pt>
                <c:pt idx="6954">
                  <c:v>11.815290000000001</c:v>
                </c:pt>
                <c:pt idx="6955">
                  <c:v>11.830062500000004</c:v>
                </c:pt>
                <c:pt idx="6956">
                  <c:v>11.844839999999998</c:v>
                </c:pt>
                <c:pt idx="6957">
                  <c:v>11.859622499999997</c:v>
                </c:pt>
                <c:pt idx="6958">
                  <c:v>11.874410000000001</c:v>
                </c:pt>
                <c:pt idx="6959">
                  <c:v>11.889202500000003</c:v>
                </c:pt>
                <c:pt idx="6960">
                  <c:v>11.904</c:v>
                </c:pt>
                <c:pt idx="6961">
                  <c:v>11.918802499999998</c:v>
                </c:pt>
                <c:pt idx="6962">
                  <c:v>11.933610000000005</c:v>
                </c:pt>
                <c:pt idx="6963">
                  <c:v>11.9484225</c:v>
                </c:pt>
                <c:pt idx="6964">
                  <c:v>11.963240000000006</c:v>
                </c:pt>
                <c:pt idx="6965">
                  <c:v>11.978062499999997</c:v>
                </c:pt>
                <c:pt idx="6966">
                  <c:v>11.992889999999996</c:v>
                </c:pt>
                <c:pt idx="6967">
                  <c:v>12.0077225</c:v>
                </c:pt>
                <c:pt idx="6968">
                  <c:v>12.022559999999999</c:v>
                </c:pt>
                <c:pt idx="6969">
                  <c:v>12.037402499999999</c:v>
                </c:pt>
                <c:pt idx="6970">
                  <c:v>12.052249999999997</c:v>
                </c:pt>
                <c:pt idx="6971">
                  <c:v>12.067102500000004</c:v>
                </c:pt>
                <c:pt idx="6972">
                  <c:v>12.081960000000002</c:v>
                </c:pt>
                <c:pt idx="6973">
                  <c:v>12.096822499999998</c:v>
                </c:pt>
                <c:pt idx="6974">
                  <c:v>12.111689999999999</c:v>
                </c:pt>
                <c:pt idx="6975">
                  <c:v>12.126562500000002</c:v>
                </c:pt>
                <c:pt idx="6976">
                  <c:v>12.141439999999999</c:v>
                </c:pt>
                <c:pt idx="6977">
                  <c:v>12.156322500000009</c:v>
                </c:pt>
                <c:pt idx="6978">
                  <c:v>12.171209999999995</c:v>
                </c:pt>
                <c:pt idx="6979">
                  <c:v>12.186102500000004</c:v>
                </c:pt>
                <c:pt idx="6980">
                  <c:v>12.201000000000004</c:v>
                </c:pt>
                <c:pt idx="6981">
                  <c:v>12.215902499999999</c:v>
                </c:pt>
                <c:pt idx="6982">
                  <c:v>12.230809999999998</c:v>
                </c:pt>
                <c:pt idx="6983">
                  <c:v>12.245722499999996</c:v>
                </c:pt>
                <c:pt idx="6984">
                  <c:v>12.260640000000002</c:v>
                </c:pt>
                <c:pt idx="6985">
                  <c:v>12.275562500000003</c:v>
                </c:pt>
                <c:pt idx="6986">
                  <c:v>12.290489999999998</c:v>
                </c:pt>
                <c:pt idx="6987">
                  <c:v>12.305422499999999</c:v>
                </c:pt>
                <c:pt idx="6988">
                  <c:v>12.320360000000004</c:v>
                </c:pt>
                <c:pt idx="6989">
                  <c:v>12.335302500000004</c:v>
                </c:pt>
                <c:pt idx="6990">
                  <c:v>12.35025000000001</c:v>
                </c:pt>
                <c:pt idx="6991">
                  <c:v>12.365202499999999</c:v>
                </c:pt>
                <c:pt idx="6992">
                  <c:v>12.380160000000004</c:v>
                </c:pt>
                <c:pt idx="6993">
                  <c:v>12.395122500000003</c:v>
                </c:pt>
                <c:pt idx="6994">
                  <c:v>12.410090000000007</c:v>
                </c:pt>
                <c:pt idx="6995">
                  <c:v>12.425062499999996</c:v>
                </c:pt>
                <c:pt idx="6996">
                  <c:v>12.440039999999996</c:v>
                </c:pt>
                <c:pt idx="6997">
                  <c:v>12.455022500000005</c:v>
                </c:pt>
                <c:pt idx="6998">
                  <c:v>12.470010000000002</c:v>
                </c:pt>
                <c:pt idx="6999">
                  <c:v>12.4850025</c:v>
                </c:pt>
                <c:pt idx="7000">
                  <c:v>12.499999999999996</c:v>
                </c:pt>
                <c:pt idx="7001">
                  <c:v>12.515002500000005</c:v>
                </c:pt>
                <c:pt idx="7002">
                  <c:v>12.530010000000001</c:v>
                </c:pt>
                <c:pt idx="7003">
                  <c:v>12.545022500000005</c:v>
                </c:pt>
                <c:pt idx="7004">
                  <c:v>12.560039999999997</c:v>
                </c:pt>
                <c:pt idx="7005">
                  <c:v>12.575062500000005</c:v>
                </c:pt>
                <c:pt idx="7006">
                  <c:v>12.59009</c:v>
                </c:pt>
                <c:pt idx="7007">
                  <c:v>12.605122500000007</c:v>
                </c:pt>
                <c:pt idx="7008">
                  <c:v>12.620159999999998</c:v>
                </c:pt>
                <c:pt idx="7009">
                  <c:v>12.635202499999998</c:v>
                </c:pt>
                <c:pt idx="7010">
                  <c:v>12.650250000000003</c:v>
                </c:pt>
                <c:pt idx="7011">
                  <c:v>12.665302499999999</c:v>
                </c:pt>
                <c:pt idx="7012">
                  <c:v>12.68036</c:v>
                </c:pt>
                <c:pt idx="7013">
                  <c:v>12.695422499999996</c:v>
                </c:pt>
                <c:pt idx="7014">
                  <c:v>12.71049</c:v>
                </c:pt>
                <c:pt idx="7015">
                  <c:v>12.725562499999999</c:v>
                </c:pt>
                <c:pt idx="7016">
                  <c:v>12.740639999999999</c:v>
                </c:pt>
                <c:pt idx="7017">
                  <c:v>12.755722499999994</c:v>
                </c:pt>
                <c:pt idx="7018">
                  <c:v>12.770810000000004</c:v>
                </c:pt>
                <c:pt idx="7019">
                  <c:v>12.785902500000002</c:v>
                </c:pt>
                <c:pt idx="7020">
                  <c:v>12.801000000000009</c:v>
                </c:pt>
                <c:pt idx="7021">
                  <c:v>12.816102499999996</c:v>
                </c:pt>
                <c:pt idx="7022">
                  <c:v>12.831210000000006</c:v>
                </c:pt>
                <c:pt idx="7023">
                  <c:v>12.846322500000003</c:v>
                </c:pt>
                <c:pt idx="7024">
                  <c:v>12.861440000000009</c:v>
                </c:pt>
                <c:pt idx="7025">
                  <c:v>12.876562499999995</c:v>
                </c:pt>
                <c:pt idx="7026">
                  <c:v>12.891689999999997</c:v>
                </c:pt>
                <c:pt idx="7027">
                  <c:v>12.906822500000001</c:v>
                </c:pt>
                <c:pt idx="7028">
                  <c:v>12.921959999999999</c:v>
                </c:pt>
                <c:pt idx="7029">
                  <c:v>12.937102499999998</c:v>
                </c:pt>
                <c:pt idx="7030">
                  <c:v>12.952249999999996</c:v>
                </c:pt>
                <c:pt idx="7031">
                  <c:v>12.967402500000002</c:v>
                </c:pt>
                <c:pt idx="7032">
                  <c:v>12.982559999999999</c:v>
                </c:pt>
                <c:pt idx="7033">
                  <c:v>12.997722500000009</c:v>
                </c:pt>
                <c:pt idx="7034">
                  <c:v>13.012889999999999</c:v>
                </c:pt>
                <c:pt idx="7035">
                  <c:v>13.028062500000004</c:v>
                </c:pt>
                <c:pt idx="7036">
                  <c:v>13.043240000000004</c:v>
                </c:pt>
                <c:pt idx="7037">
                  <c:v>13.058422500000006</c:v>
                </c:pt>
                <c:pt idx="7038">
                  <c:v>13.073609999999995</c:v>
                </c:pt>
                <c:pt idx="7039">
                  <c:v>13.088802499999996</c:v>
                </c:pt>
                <c:pt idx="7040">
                  <c:v>13.104000000000003</c:v>
                </c:pt>
                <c:pt idx="7041">
                  <c:v>13.1192025</c:v>
                </c:pt>
                <c:pt idx="7042">
                  <c:v>13.134409999999999</c:v>
                </c:pt>
                <c:pt idx="7043">
                  <c:v>13.149622499999996</c:v>
                </c:pt>
                <c:pt idx="7044">
                  <c:v>13.164840000000002</c:v>
                </c:pt>
                <c:pt idx="7045">
                  <c:v>13.180062500000002</c:v>
                </c:pt>
                <c:pt idx="7046">
                  <c:v>13.195290000000007</c:v>
                </c:pt>
                <c:pt idx="7047">
                  <c:v>13.210522499999996</c:v>
                </c:pt>
                <c:pt idx="7048">
                  <c:v>13.225760000000001</c:v>
                </c:pt>
                <c:pt idx="7049">
                  <c:v>13.2410025</c:v>
                </c:pt>
                <c:pt idx="7050">
                  <c:v>13.256250000000009</c:v>
                </c:pt>
                <c:pt idx="7051">
                  <c:v>13.271502499999997</c:v>
                </c:pt>
                <c:pt idx="7052">
                  <c:v>13.286760000000005</c:v>
                </c:pt>
                <c:pt idx="7053">
                  <c:v>13.3020225</c:v>
                </c:pt>
                <c:pt idx="7054">
                  <c:v>13.317289999999996</c:v>
                </c:pt>
                <c:pt idx="7055">
                  <c:v>13.332562499999998</c:v>
                </c:pt>
                <c:pt idx="7056">
                  <c:v>13.347839999999994</c:v>
                </c:pt>
                <c:pt idx="7057">
                  <c:v>13.363122499999999</c:v>
                </c:pt>
                <c:pt idx="7058">
                  <c:v>13.378410000000002</c:v>
                </c:pt>
                <c:pt idx="7059">
                  <c:v>13.393702500000003</c:v>
                </c:pt>
                <c:pt idx="7060">
                  <c:v>13.408999999999995</c:v>
                </c:pt>
                <c:pt idx="7061">
                  <c:v>13.424302500000003</c:v>
                </c:pt>
                <c:pt idx="7062">
                  <c:v>13.439609999999998</c:v>
                </c:pt>
                <c:pt idx="7063">
                  <c:v>13.454922500000006</c:v>
                </c:pt>
                <c:pt idx="7064">
                  <c:v>13.470239999999997</c:v>
                </c:pt>
                <c:pt idx="7065">
                  <c:v>13.485562500000004</c:v>
                </c:pt>
                <c:pt idx="7066">
                  <c:v>13.500890000000002</c:v>
                </c:pt>
                <c:pt idx="7067">
                  <c:v>13.516222500000008</c:v>
                </c:pt>
                <c:pt idx="7068">
                  <c:v>13.531559999999995</c:v>
                </c:pt>
                <c:pt idx="7069">
                  <c:v>13.546902499999995</c:v>
                </c:pt>
                <c:pt idx="7070">
                  <c:v>13.562250000000002</c:v>
                </c:pt>
                <c:pt idx="7071">
                  <c:v>13.577602500000001</c:v>
                </c:pt>
                <c:pt idx="7072">
                  <c:v>13.592960000000005</c:v>
                </c:pt>
                <c:pt idx="7073">
                  <c:v>13.608322499999993</c:v>
                </c:pt>
                <c:pt idx="7074">
                  <c:v>13.62369</c:v>
                </c:pt>
                <c:pt idx="7075">
                  <c:v>13.639062499999998</c:v>
                </c:pt>
                <c:pt idx="7076">
                  <c:v>13.654440000000008</c:v>
                </c:pt>
                <c:pt idx="7077">
                  <c:v>13.669822499999995</c:v>
                </c:pt>
                <c:pt idx="7078">
                  <c:v>13.685210000000001</c:v>
                </c:pt>
                <c:pt idx="7079">
                  <c:v>13.700602499999999</c:v>
                </c:pt>
                <c:pt idx="7080">
                  <c:v>13.716000000000008</c:v>
                </c:pt>
                <c:pt idx="7081">
                  <c:v>13.731402499999998</c:v>
                </c:pt>
                <c:pt idx="7082">
                  <c:v>13.746810000000004</c:v>
                </c:pt>
                <c:pt idx="7083">
                  <c:v>13.7622225</c:v>
                </c:pt>
                <c:pt idx="7084">
                  <c:v>13.777640000000002</c:v>
                </c:pt>
                <c:pt idx="7085">
                  <c:v>13.793062499999994</c:v>
                </c:pt>
                <c:pt idx="7086">
                  <c:v>13.808489999999992</c:v>
                </c:pt>
                <c:pt idx="7087">
                  <c:v>13.823922500000002</c:v>
                </c:pt>
                <c:pt idx="7088">
                  <c:v>13.839359999999999</c:v>
                </c:pt>
                <c:pt idx="7089">
                  <c:v>13.854802500000005</c:v>
                </c:pt>
                <c:pt idx="7090">
                  <c:v>13.870249999999999</c:v>
                </c:pt>
                <c:pt idx="7091">
                  <c:v>13.885702500000001</c:v>
                </c:pt>
                <c:pt idx="7092">
                  <c:v>13.901160000000001</c:v>
                </c:pt>
                <c:pt idx="7093">
                  <c:v>13.916622500000006</c:v>
                </c:pt>
                <c:pt idx="7094">
                  <c:v>13.932089999999995</c:v>
                </c:pt>
                <c:pt idx="7095">
                  <c:v>13.947562500000004</c:v>
                </c:pt>
                <c:pt idx="7096">
                  <c:v>13.963039999999999</c:v>
                </c:pt>
                <c:pt idx="7097">
                  <c:v>13.978522500000008</c:v>
                </c:pt>
                <c:pt idx="7098">
                  <c:v>13.994009999999996</c:v>
                </c:pt>
                <c:pt idx="7099">
                  <c:v>14.009502499999996</c:v>
                </c:pt>
                <c:pt idx="7100">
                  <c:v>14.025000000000002</c:v>
                </c:pt>
                <c:pt idx="7101">
                  <c:v>14.040502499999999</c:v>
                </c:pt>
                <c:pt idx="7102">
                  <c:v>14.056010000000004</c:v>
                </c:pt>
                <c:pt idx="7103">
                  <c:v>14.071522499999997</c:v>
                </c:pt>
                <c:pt idx="7104">
                  <c:v>14.087040000000002</c:v>
                </c:pt>
                <c:pt idx="7105">
                  <c:v>14.102562499999998</c:v>
                </c:pt>
                <c:pt idx="7106">
                  <c:v>14.118090000000006</c:v>
                </c:pt>
                <c:pt idx="7107">
                  <c:v>14.133622499999998</c:v>
                </c:pt>
                <c:pt idx="7108">
                  <c:v>14.149160000000002</c:v>
                </c:pt>
                <c:pt idx="7109">
                  <c:v>14.164702500000001</c:v>
                </c:pt>
                <c:pt idx="7110">
                  <c:v>14.180250000000008</c:v>
                </c:pt>
                <c:pt idx="7111">
                  <c:v>14.195802499999999</c:v>
                </c:pt>
                <c:pt idx="7112">
                  <c:v>14.211360000000003</c:v>
                </c:pt>
                <c:pt idx="7113">
                  <c:v>14.226922500000001</c:v>
                </c:pt>
                <c:pt idx="7114">
                  <c:v>14.24249</c:v>
                </c:pt>
                <c:pt idx="7115">
                  <c:v>14.258062500000005</c:v>
                </c:pt>
                <c:pt idx="7116">
                  <c:v>14.273639999999993</c:v>
                </c:pt>
                <c:pt idx="7117">
                  <c:v>14.289222500000001</c:v>
                </c:pt>
                <c:pt idx="7118">
                  <c:v>14.30481</c:v>
                </c:pt>
                <c:pt idx="7119">
                  <c:v>14.320402500000007</c:v>
                </c:pt>
                <c:pt idx="7120">
                  <c:v>14.335999999999995</c:v>
                </c:pt>
                <c:pt idx="7121">
                  <c:v>14.351602500000002</c:v>
                </c:pt>
                <c:pt idx="7122">
                  <c:v>14.36721</c:v>
                </c:pt>
                <c:pt idx="7123">
                  <c:v>14.382822500000007</c:v>
                </c:pt>
                <c:pt idx="7124">
                  <c:v>14.398439999999994</c:v>
                </c:pt>
                <c:pt idx="7125">
                  <c:v>14.414062500000004</c:v>
                </c:pt>
                <c:pt idx="7126">
                  <c:v>14.429690000000001</c:v>
                </c:pt>
                <c:pt idx="7127">
                  <c:v>14.445322500000007</c:v>
                </c:pt>
                <c:pt idx="7128">
                  <c:v>14.460960000000004</c:v>
                </c:pt>
                <c:pt idx="7129">
                  <c:v>14.476602499999995</c:v>
                </c:pt>
                <c:pt idx="7130">
                  <c:v>14.492250000000002</c:v>
                </c:pt>
                <c:pt idx="7131">
                  <c:v>14.507902499999997</c:v>
                </c:pt>
                <c:pt idx="7132">
                  <c:v>14.523560000000007</c:v>
                </c:pt>
                <c:pt idx="7133">
                  <c:v>14.539222499999994</c:v>
                </c:pt>
                <c:pt idx="7134">
                  <c:v>14.55489</c:v>
                </c:pt>
                <c:pt idx="7135">
                  <c:v>14.570562500000001</c:v>
                </c:pt>
                <c:pt idx="7136">
                  <c:v>14.586240000000004</c:v>
                </c:pt>
                <c:pt idx="7137">
                  <c:v>14.601922499999993</c:v>
                </c:pt>
                <c:pt idx="7138">
                  <c:v>14.617610000000003</c:v>
                </c:pt>
                <c:pt idx="7139">
                  <c:v>14.633302499999999</c:v>
                </c:pt>
                <c:pt idx="7140">
                  <c:v>14.649000000000008</c:v>
                </c:pt>
                <c:pt idx="7141">
                  <c:v>14.664702499999997</c:v>
                </c:pt>
                <c:pt idx="7142">
                  <c:v>14.680410000000002</c:v>
                </c:pt>
                <c:pt idx="7143">
                  <c:v>14.696122500000001</c:v>
                </c:pt>
                <c:pt idx="7144">
                  <c:v>14.711839999999999</c:v>
                </c:pt>
                <c:pt idx="7145">
                  <c:v>14.727562500000005</c:v>
                </c:pt>
                <c:pt idx="7146">
                  <c:v>14.743289999999995</c:v>
                </c:pt>
                <c:pt idx="7147">
                  <c:v>14.7590225</c:v>
                </c:pt>
                <c:pt idx="7148">
                  <c:v>14.774759999999997</c:v>
                </c:pt>
                <c:pt idx="7149">
                  <c:v>14.790502500000006</c:v>
                </c:pt>
                <c:pt idx="7150">
                  <c:v>14.806249999999995</c:v>
                </c:pt>
                <c:pt idx="7151">
                  <c:v>14.8220025</c:v>
                </c:pt>
                <c:pt idx="7152">
                  <c:v>14.837759999999999</c:v>
                </c:pt>
                <c:pt idx="7153">
                  <c:v>14.853522500000008</c:v>
                </c:pt>
                <c:pt idx="7154">
                  <c:v>14.869289999999996</c:v>
                </c:pt>
                <c:pt idx="7155">
                  <c:v>14.8850625</c:v>
                </c:pt>
                <c:pt idx="7156">
                  <c:v>14.900839999999999</c:v>
                </c:pt>
                <c:pt idx="7157">
                  <c:v>14.916622500000006</c:v>
                </c:pt>
                <c:pt idx="7158">
                  <c:v>14.932410000000008</c:v>
                </c:pt>
                <c:pt idx="7159">
                  <c:v>14.948202499999997</c:v>
                </c:pt>
                <c:pt idx="7160">
                  <c:v>14.964000000000002</c:v>
                </c:pt>
                <c:pt idx="7161">
                  <c:v>14.979802499999998</c:v>
                </c:pt>
                <c:pt idx="7162">
                  <c:v>14.995610000000003</c:v>
                </c:pt>
                <c:pt idx="7163">
                  <c:v>15.011422499999995</c:v>
                </c:pt>
                <c:pt idx="7164">
                  <c:v>15.027240000000003</c:v>
                </c:pt>
                <c:pt idx="7165">
                  <c:v>15.043062499999998</c:v>
                </c:pt>
                <c:pt idx="7166">
                  <c:v>15.058890000000005</c:v>
                </c:pt>
                <c:pt idx="7167">
                  <c:v>15.074722499999993</c:v>
                </c:pt>
                <c:pt idx="7168">
                  <c:v>15.090560000000004</c:v>
                </c:pt>
                <c:pt idx="7169">
                  <c:v>15.106402500000002</c:v>
                </c:pt>
                <c:pt idx="7170">
                  <c:v>15.122250000000008</c:v>
                </c:pt>
                <c:pt idx="7171">
                  <c:v>15.138102500000006</c:v>
                </c:pt>
                <c:pt idx="7172">
                  <c:v>15.153960000000005</c:v>
                </c:pt>
                <c:pt idx="7173">
                  <c:v>15.169822499999999</c:v>
                </c:pt>
                <c:pt idx="7174">
                  <c:v>15.185689999999997</c:v>
                </c:pt>
                <c:pt idx="7175">
                  <c:v>15.201562500000005</c:v>
                </c:pt>
                <c:pt idx="7176">
                  <c:v>15.217439999999996</c:v>
                </c:pt>
                <c:pt idx="7177">
                  <c:v>15.2333225</c:v>
                </c:pt>
                <c:pt idx="7178">
                  <c:v>15.249210000000001</c:v>
                </c:pt>
                <c:pt idx="7179">
                  <c:v>15.265102500000005</c:v>
                </c:pt>
                <c:pt idx="7180">
                  <c:v>15.280999999999995</c:v>
                </c:pt>
                <c:pt idx="7181">
                  <c:v>15.296902500000002</c:v>
                </c:pt>
                <c:pt idx="7182">
                  <c:v>15.312809999999999</c:v>
                </c:pt>
                <c:pt idx="7183">
                  <c:v>15.328722500000008</c:v>
                </c:pt>
                <c:pt idx="7184">
                  <c:v>15.344640000000005</c:v>
                </c:pt>
                <c:pt idx="7185">
                  <c:v>15.360562500000004</c:v>
                </c:pt>
                <c:pt idx="7186">
                  <c:v>15.37649</c:v>
                </c:pt>
                <c:pt idx="7187">
                  <c:v>15.392422500000009</c:v>
                </c:pt>
                <c:pt idx="7188">
                  <c:v>15.408360000000005</c:v>
                </c:pt>
                <c:pt idx="7189">
                  <c:v>15.424302499999996</c:v>
                </c:pt>
                <c:pt idx="7190">
                  <c:v>15.440249999999999</c:v>
                </c:pt>
                <c:pt idx="7191">
                  <c:v>15.4562025</c:v>
                </c:pt>
                <c:pt idx="7192">
                  <c:v>15.472160000000006</c:v>
                </c:pt>
                <c:pt idx="7193">
                  <c:v>15.488122499999992</c:v>
                </c:pt>
                <c:pt idx="7194">
                  <c:v>15.504090000000001</c:v>
                </c:pt>
                <c:pt idx="7195">
                  <c:v>15.520062500000002</c:v>
                </c:pt>
                <c:pt idx="7196">
                  <c:v>15.536040000000007</c:v>
                </c:pt>
                <c:pt idx="7197">
                  <c:v>15.552022500000003</c:v>
                </c:pt>
                <c:pt idx="7198">
                  <c:v>15.568010000000001</c:v>
                </c:pt>
                <c:pt idx="7199">
                  <c:v>15.5840025</c:v>
                </c:pt>
                <c:pt idx="7200">
                  <c:v>15.600000000000005</c:v>
                </c:pt>
                <c:pt idx="7201">
                  <c:v>15.616002500000004</c:v>
                </c:pt>
                <c:pt idx="7202">
                  <c:v>15.632010000000001</c:v>
                </c:pt>
                <c:pt idx="7203">
                  <c:v>15.6480225</c:v>
                </c:pt>
                <c:pt idx="7204">
                  <c:v>15.664039999999996</c:v>
                </c:pt>
                <c:pt idx="7205">
                  <c:v>15.680062500000005</c:v>
                </c:pt>
                <c:pt idx="7206">
                  <c:v>15.696089999999995</c:v>
                </c:pt>
                <c:pt idx="7207">
                  <c:v>15.7121225</c:v>
                </c:pt>
                <c:pt idx="7208">
                  <c:v>15.728159999999995</c:v>
                </c:pt>
                <c:pt idx="7209">
                  <c:v>15.744202500000004</c:v>
                </c:pt>
                <c:pt idx="7210">
                  <c:v>15.760249999999996</c:v>
                </c:pt>
                <c:pt idx="7211">
                  <c:v>15.7763025</c:v>
                </c:pt>
                <c:pt idx="7212">
                  <c:v>15.792360000000002</c:v>
                </c:pt>
                <c:pt idx="7213">
                  <c:v>15.808422500000006</c:v>
                </c:pt>
                <c:pt idx="7214">
                  <c:v>15.824490000000001</c:v>
                </c:pt>
                <c:pt idx="7215">
                  <c:v>15.840562500000004</c:v>
                </c:pt>
                <c:pt idx="7216">
                  <c:v>15.856639999999999</c:v>
                </c:pt>
                <c:pt idx="7217">
                  <c:v>15.872722500000005</c:v>
                </c:pt>
                <c:pt idx="7218">
                  <c:v>15.888810000000003</c:v>
                </c:pt>
                <c:pt idx="7219">
                  <c:v>15.904902499999992</c:v>
                </c:pt>
                <c:pt idx="7220">
                  <c:v>15.920999999999999</c:v>
                </c:pt>
                <c:pt idx="7221">
                  <c:v>15.937102499999998</c:v>
                </c:pt>
                <c:pt idx="7222">
                  <c:v>15.953210000000002</c:v>
                </c:pt>
                <c:pt idx="7223">
                  <c:v>15.969322499999993</c:v>
                </c:pt>
                <c:pt idx="7224">
                  <c:v>15.985440000000001</c:v>
                </c:pt>
                <c:pt idx="7225">
                  <c:v>16.001562499999995</c:v>
                </c:pt>
                <c:pt idx="7226">
                  <c:v>16.017690000000005</c:v>
                </c:pt>
                <c:pt idx="7227">
                  <c:v>16.033822500000003</c:v>
                </c:pt>
                <c:pt idx="7228">
                  <c:v>16.049960000000002</c:v>
                </c:pt>
                <c:pt idx="7229">
                  <c:v>16.0661025</c:v>
                </c:pt>
                <c:pt idx="7230">
                  <c:v>16.082250000000005</c:v>
                </c:pt>
                <c:pt idx="7231">
                  <c:v>16.098402500000002</c:v>
                </c:pt>
                <c:pt idx="7232">
                  <c:v>16.114560000000001</c:v>
                </c:pt>
                <c:pt idx="7233">
                  <c:v>16.130722499999997</c:v>
                </c:pt>
                <c:pt idx="7234">
                  <c:v>16.146889999999999</c:v>
                </c:pt>
                <c:pt idx="7235">
                  <c:v>16.163062500000006</c:v>
                </c:pt>
                <c:pt idx="7236">
                  <c:v>16.179239999999993</c:v>
                </c:pt>
                <c:pt idx="7237">
                  <c:v>16.195422499999999</c:v>
                </c:pt>
                <c:pt idx="7238">
                  <c:v>16.21161</c:v>
                </c:pt>
                <c:pt idx="7239">
                  <c:v>16.227802500000003</c:v>
                </c:pt>
                <c:pt idx="7240">
                  <c:v>16.244</c:v>
                </c:pt>
                <c:pt idx="7241">
                  <c:v>16.260202500000002</c:v>
                </c:pt>
                <c:pt idx="7242">
                  <c:v>16.276409999999998</c:v>
                </c:pt>
                <c:pt idx="7243">
                  <c:v>16.292622500000004</c:v>
                </c:pt>
                <c:pt idx="7244">
                  <c:v>16.308840000000004</c:v>
                </c:pt>
                <c:pt idx="7245">
                  <c:v>16.325062500000001</c:v>
                </c:pt>
                <c:pt idx="7246">
                  <c:v>16.341290000000001</c:v>
                </c:pt>
                <c:pt idx="7247">
                  <c:v>16.357522500000005</c:v>
                </c:pt>
                <c:pt idx="7248">
                  <c:v>16.373760000000004</c:v>
                </c:pt>
                <c:pt idx="7249">
                  <c:v>16.390002499999994</c:v>
                </c:pt>
                <c:pt idx="7250">
                  <c:v>16.40625</c:v>
                </c:pt>
                <c:pt idx="7251">
                  <c:v>16.4225025</c:v>
                </c:pt>
                <c:pt idx="7252">
                  <c:v>16.438760000000006</c:v>
                </c:pt>
                <c:pt idx="7253">
                  <c:v>16.455022500000002</c:v>
                </c:pt>
                <c:pt idx="7254">
                  <c:v>16.471290000000003</c:v>
                </c:pt>
                <c:pt idx="7255">
                  <c:v>16.487562499999999</c:v>
                </c:pt>
                <c:pt idx="7256">
                  <c:v>16.503840000000004</c:v>
                </c:pt>
                <c:pt idx="7257">
                  <c:v>16.520122500000003</c:v>
                </c:pt>
                <c:pt idx="7258">
                  <c:v>16.53641</c:v>
                </c:pt>
                <c:pt idx="7259">
                  <c:v>16.552702499999999</c:v>
                </c:pt>
                <c:pt idx="7260">
                  <c:v>16.569000000000006</c:v>
                </c:pt>
                <c:pt idx="7261">
                  <c:v>16.585302500000004</c:v>
                </c:pt>
                <c:pt idx="7262">
                  <c:v>16.601609999999994</c:v>
                </c:pt>
                <c:pt idx="7263">
                  <c:v>16.617922499999999</c:v>
                </c:pt>
                <c:pt idx="7264">
                  <c:v>16.634239999999998</c:v>
                </c:pt>
                <c:pt idx="7265">
                  <c:v>16.650562500000007</c:v>
                </c:pt>
                <c:pt idx="7266">
                  <c:v>16.666890000000002</c:v>
                </c:pt>
                <c:pt idx="7267">
                  <c:v>16.683222499999999</c:v>
                </c:pt>
                <c:pt idx="7268">
                  <c:v>16.699559999999998</c:v>
                </c:pt>
                <c:pt idx="7269">
                  <c:v>16.715902500000006</c:v>
                </c:pt>
                <c:pt idx="7270">
                  <c:v>16.732250000000001</c:v>
                </c:pt>
                <c:pt idx="7271">
                  <c:v>16.748602500000001</c:v>
                </c:pt>
                <c:pt idx="7272">
                  <c:v>16.764959999999999</c:v>
                </c:pt>
                <c:pt idx="7273">
                  <c:v>16.781322500000005</c:v>
                </c:pt>
                <c:pt idx="7274">
                  <c:v>16.797690000000003</c:v>
                </c:pt>
                <c:pt idx="7275">
                  <c:v>16.814062500000002</c:v>
                </c:pt>
                <c:pt idx="7276">
                  <c:v>16.830439999999999</c:v>
                </c:pt>
                <c:pt idx="7277">
                  <c:v>16.846822500000005</c:v>
                </c:pt>
                <c:pt idx="7278">
                  <c:v>16.863210000000006</c:v>
                </c:pt>
                <c:pt idx="7279">
                  <c:v>16.87960249999999</c:v>
                </c:pt>
                <c:pt idx="7280">
                  <c:v>16.895999999999997</c:v>
                </c:pt>
                <c:pt idx="7281">
                  <c:v>16.912402499999999</c:v>
                </c:pt>
                <c:pt idx="7282">
                  <c:v>16.928810000000002</c:v>
                </c:pt>
                <c:pt idx="7283">
                  <c:v>16.945222500000003</c:v>
                </c:pt>
                <c:pt idx="7284">
                  <c:v>16.961639999999999</c:v>
                </c:pt>
                <c:pt idx="7285">
                  <c:v>16.9780625</c:v>
                </c:pt>
                <c:pt idx="7286">
                  <c:v>16.994490000000003</c:v>
                </c:pt>
                <c:pt idx="7287">
                  <c:v>17.010922500000003</c:v>
                </c:pt>
                <c:pt idx="7288">
                  <c:v>17.027359999999998</c:v>
                </c:pt>
                <c:pt idx="7289">
                  <c:v>17.043802499999998</c:v>
                </c:pt>
                <c:pt idx="7290">
                  <c:v>17.060250000000007</c:v>
                </c:pt>
                <c:pt idx="7291">
                  <c:v>17.076702500000003</c:v>
                </c:pt>
                <c:pt idx="7292">
                  <c:v>17.093159999999994</c:v>
                </c:pt>
                <c:pt idx="7293">
                  <c:v>17.109622499999997</c:v>
                </c:pt>
                <c:pt idx="7294">
                  <c:v>17.126089999999994</c:v>
                </c:pt>
                <c:pt idx="7295">
                  <c:v>17.142562500000004</c:v>
                </c:pt>
                <c:pt idx="7296">
                  <c:v>17.159040000000001</c:v>
                </c:pt>
                <c:pt idx="7297">
                  <c:v>17.1755225</c:v>
                </c:pt>
                <c:pt idx="7298">
                  <c:v>17.192009999999996</c:v>
                </c:pt>
                <c:pt idx="7299">
                  <c:v>17.208502500000005</c:v>
                </c:pt>
                <c:pt idx="7300">
                  <c:v>17.225000000000001</c:v>
                </c:pt>
                <c:pt idx="7301">
                  <c:v>17.241502500000003</c:v>
                </c:pt>
                <c:pt idx="7302">
                  <c:v>17.258009999999999</c:v>
                </c:pt>
                <c:pt idx="7303">
                  <c:v>17.274522500000003</c:v>
                </c:pt>
                <c:pt idx="7304">
                  <c:v>17.291040000000006</c:v>
                </c:pt>
                <c:pt idx="7305">
                  <c:v>17.3075625</c:v>
                </c:pt>
                <c:pt idx="7306">
                  <c:v>17.324090000000002</c:v>
                </c:pt>
                <c:pt idx="7307">
                  <c:v>17.340622499999995</c:v>
                </c:pt>
                <c:pt idx="7308">
                  <c:v>17.357160000000004</c:v>
                </c:pt>
                <c:pt idx="7309">
                  <c:v>17.373702500000004</c:v>
                </c:pt>
                <c:pt idx="7310">
                  <c:v>17.390250000000002</c:v>
                </c:pt>
                <c:pt idx="7311">
                  <c:v>17.406802499999998</c:v>
                </c:pt>
                <c:pt idx="7312">
                  <c:v>17.423360000000006</c:v>
                </c:pt>
                <c:pt idx="7313">
                  <c:v>17.439922500000002</c:v>
                </c:pt>
                <c:pt idx="7314">
                  <c:v>17.456489999999999</c:v>
                </c:pt>
                <c:pt idx="7315">
                  <c:v>17.473062499999997</c:v>
                </c:pt>
                <c:pt idx="7316">
                  <c:v>17.489640000000005</c:v>
                </c:pt>
                <c:pt idx="7317">
                  <c:v>17.506222500000003</c:v>
                </c:pt>
                <c:pt idx="7318">
                  <c:v>17.52281</c:v>
                </c:pt>
                <c:pt idx="7319">
                  <c:v>17.539402499999998</c:v>
                </c:pt>
                <c:pt idx="7320">
                  <c:v>17.556000000000004</c:v>
                </c:pt>
                <c:pt idx="7321">
                  <c:v>17.572602500000002</c:v>
                </c:pt>
                <c:pt idx="7322">
                  <c:v>17.589210000000008</c:v>
                </c:pt>
                <c:pt idx="7323">
                  <c:v>17.605822499999999</c:v>
                </c:pt>
                <c:pt idx="7324">
                  <c:v>17.622439999999997</c:v>
                </c:pt>
                <c:pt idx="7325">
                  <c:v>17.639062500000001</c:v>
                </c:pt>
                <c:pt idx="7326">
                  <c:v>17.65569</c:v>
                </c:pt>
                <c:pt idx="7327">
                  <c:v>17.6723225</c:v>
                </c:pt>
                <c:pt idx="7328">
                  <c:v>17.688959999999998</c:v>
                </c:pt>
                <c:pt idx="7329">
                  <c:v>17.705602500000001</c:v>
                </c:pt>
                <c:pt idx="7330">
                  <c:v>17.722250000000003</c:v>
                </c:pt>
                <c:pt idx="7331">
                  <c:v>17.738902500000002</c:v>
                </c:pt>
                <c:pt idx="7332">
                  <c:v>17.755559999999996</c:v>
                </c:pt>
                <c:pt idx="7333">
                  <c:v>17.772222500000005</c:v>
                </c:pt>
                <c:pt idx="7334">
                  <c:v>17.788890000000002</c:v>
                </c:pt>
                <c:pt idx="7335">
                  <c:v>17.805562500000008</c:v>
                </c:pt>
                <c:pt idx="7336">
                  <c:v>17.822240000000001</c:v>
                </c:pt>
                <c:pt idx="7337">
                  <c:v>17.838922499999995</c:v>
                </c:pt>
                <c:pt idx="7338">
                  <c:v>17.855610000000002</c:v>
                </c:pt>
                <c:pt idx="7339">
                  <c:v>17.8723025</c:v>
                </c:pt>
                <c:pt idx="7340">
                  <c:v>17.888999999999999</c:v>
                </c:pt>
                <c:pt idx="7341">
                  <c:v>17.905702499999997</c:v>
                </c:pt>
                <c:pt idx="7342">
                  <c:v>17.922410000000003</c:v>
                </c:pt>
                <c:pt idx="7343">
                  <c:v>17.9391225</c:v>
                </c:pt>
                <c:pt idx="7344">
                  <c:v>17.955839999999998</c:v>
                </c:pt>
                <c:pt idx="7345">
                  <c:v>17.972562499999999</c:v>
                </c:pt>
                <c:pt idx="7346">
                  <c:v>17.989290000000008</c:v>
                </c:pt>
                <c:pt idx="7347">
                  <c:v>18.006022500000004</c:v>
                </c:pt>
                <c:pt idx="7348">
                  <c:v>18.022759999999998</c:v>
                </c:pt>
                <c:pt idx="7349">
                  <c:v>18.039502499999998</c:v>
                </c:pt>
                <c:pt idx="7350">
                  <c:v>18.056250000000002</c:v>
                </c:pt>
                <c:pt idx="7351">
                  <c:v>18.073002500000005</c:v>
                </c:pt>
                <c:pt idx="7352">
                  <c:v>18.089759999999998</c:v>
                </c:pt>
                <c:pt idx="7353">
                  <c:v>18.106522499999997</c:v>
                </c:pt>
                <c:pt idx="7354">
                  <c:v>18.123289999999997</c:v>
                </c:pt>
                <c:pt idx="7355">
                  <c:v>18.140062500000003</c:v>
                </c:pt>
                <c:pt idx="7356">
                  <c:v>18.156840000000003</c:v>
                </c:pt>
                <c:pt idx="7357">
                  <c:v>18.1736225</c:v>
                </c:pt>
                <c:pt idx="7358">
                  <c:v>18.190409999999996</c:v>
                </c:pt>
                <c:pt idx="7359">
                  <c:v>18.207202500000005</c:v>
                </c:pt>
                <c:pt idx="7360">
                  <c:v>18.224</c:v>
                </c:pt>
                <c:pt idx="7361">
                  <c:v>18.240802500000001</c:v>
                </c:pt>
                <c:pt idx="7362">
                  <c:v>18.257609999999996</c:v>
                </c:pt>
                <c:pt idx="7363">
                  <c:v>18.274422500000007</c:v>
                </c:pt>
                <c:pt idx="7364">
                  <c:v>18.291240000000005</c:v>
                </c:pt>
                <c:pt idx="7365">
                  <c:v>18.308062500000009</c:v>
                </c:pt>
                <c:pt idx="7366">
                  <c:v>18.324889999999996</c:v>
                </c:pt>
                <c:pt idx="7367">
                  <c:v>18.341722499999996</c:v>
                </c:pt>
                <c:pt idx="7368">
                  <c:v>18.358560000000004</c:v>
                </c:pt>
                <c:pt idx="7369">
                  <c:v>18.3754025</c:v>
                </c:pt>
                <c:pt idx="7370">
                  <c:v>18.392250000000001</c:v>
                </c:pt>
                <c:pt idx="7371">
                  <c:v>18.409102499999996</c:v>
                </c:pt>
                <c:pt idx="7372">
                  <c:v>18.425960000000003</c:v>
                </c:pt>
                <c:pt idx="7373">
                  <c:v>18.442822500000002</c:v>
                </c:pt>
                <c:pt idx="7374">
                  <c:v>18.459689999999998</c:v>
                </c:pt>
                <c:pt idx="7375">
                  <c:v>18.476562499999996</c:v>
                </c:pt>
                <c:pt idx="7376">
                  <c:v>18.493440000000003</c:v>
                </c:pt>
                <c:pt idx="7377">
                  <c:v>18.510322500000001</c:v>
                </c:pt>
                <c:pt idx="7378">
                  <c:v>18.527210000000007</c:v>
                </c:pt>
                <c:pt idx="7379">
                  <c:v>18.544102499999997</c:v>
                </c:pt>
                <c:pt idx="7380">
                  <c:v>18.561000000000007</c:v>
                </c:pt>
                <c:pt idx="7381">
                  <c:v>18.5779025</c:v>
                </c:pt>
                <c:pt idx="7382">
                  <c:v>18.594809999999999</c:v>
                </c:pt>
                <c:pt idx="7383">
                  <c:v>18.611722499999999</c:v>
                </c:pt>
                <c:pt idx="7384">
                  <c:v>18.628639999999994</c:v>
                </c:pt>
                <c:pt idx="7385">
                  <c:v>18.645562500000004</c:v>
                </c:pt>
                <c:pt idx="7386">
                  <c:v>18.662490000000002</c:v>
                </c:pt>
                <c:pt idx="7387">
                  <c:v>18.679422499999998</c:v>
                </c:pt>
                <c:pt idx="7388">
                  <c:v>18.696359999999999</c:v>
                </c:pt>
                <c:pt idx="7389">
                  <c:v>18.713302500000001</c:v>
                </c:pt>
                <c:pt idx="7390">
                  <c:v>18.730249999999998</c:v>
                </c:pt>
                <c:pt idx="7391">
                  <c:v>18.747202500000011</c:v>
                </c:pt>
                <c:pt idx="7392">
                  <c:v>18.764159999999997</c:v>
                </c:pt>
                <c:pt idx="7393">
                  <c:v>18.781122500000002</c:v>
                </c:pt>
                <c:pt idx="7394">
                  <c:v>18.798090000000002</c:v>
                </c:pt>
                <c:pt idx="7395">
                  <c:v>18.81506250000001</c:v>
                </c:pt>
                <c:pt idx="7396">
                  <c:v>18.832039999999996</c:v>
                </c:pt>
                <c:pt idx="7397">
                  <c:v>18.849022499999993</c:v>
                </c:pt>
                <c:pt idx="7398">
                  <c:v>18.866010000000003</c:v>
                </c:pt>
                <c:pt idx="7399">
                  <c:v>18.8830025</c:v>
                </c:pt>
                <c:pt idx="7400">
                  <c:v>18.899999999999999</c:v>
                </c:pt>
                <c:pt idx="7401">
                  <c:v>18.917002499999999</c:v>
                </c:pt>
                <c:pt idx="7402">
                  <c:v>18.934010000000004</c:v>
                </c:pt>
                <c:pt idx="7403">
                  <c:v>18.951022500000004</c:v>
                </c:pt>
                <c:pt idx="7404">
                  <c:v>18.968039999999998</c:v>
                </c:pt>
                <c:pt idx="7405">
                  <c:v>18.985062499999994</c:v>
                </c:pt>
                <c:pt idx="7406">
                  <c:v>19.002090000000003</c:v>
                </c:pt>
                <c:pt idx="7407">
                  <c:v>19.019122500000002</c:v>
                </c:pt>
                <c:pt idx="7408">
                  <c:v>19.036160000000006</c:v>
                </c:pt>
                <c:pt idx="7409">
                  <c:v>19.053202499999998</c:v>
                </c:pt>
                <c:pt idx="7410">
                  <c:v>19.070250000000005</c:v>
                </c:pt>
                <c:pt idx="7411">
                  <c:v>19.087302500000003</c:v>
                </c:pt>
                <c:pt idx="7412">
                  <c:v>19.10436</c:v>
                </c:pt>
                <c:pt idx="7413">
                  <c:v>19.121422499999998</c:v>
                </c:pt>
                <c:pt idx="7414">
                  <c:v>19.138489999999997</c:v>
                </c:pt>
                <c:pt idx="7415">
                  <c:v>19.155562500000006</c:v>
                </c:pt>
                <c:pt idx="7416">
                  <c:v>19.172640000000001</c:v>
                </c:pt>
                <c:pt idx="7417">
                  <c:v>19.189722499999998</c:v>
                </c:pt>
                <c:pt idx="7418">
                  <c:v>19.206809999999997</c:v>
                </c:pt>
                <c:pt idx="7419">
                  <c:v>19.223902500000005</c:v>
                </c:pt>
                <c:pt idx="7420">
                  <c:v>19.241000000000003</c:v>
                </c:pt>
                <c:pt idx="7421">
                  <c:v>19.258102500000007</c:v>
                </c:pt>
                <c:pt idx="7422">
                  <c:v>19.275209999999998</c:v>
                </c:pt>
                <c:pt idx="7423">
                  <c:v>19.292322500000004</c:v>
                </c:pt>
                <c:pt idx="7424">
                  <c:v>19.309439999999999</c:v>
                </c:pt>
                <c:pt idx="7425">
                  <c:v>19.326562500000009</c:v>
                </c:pt>
                <c:pt idx="7426">
                  <c:v>19.343689999999999</c:v>
                </c:pt>
                <c:pt idx="7427">
                  <c:v>19.360822499999994</c:v>
                </c:pt>
                <c:pt idx="7428">
                  <c:v>19.377960000000002</c:v>
                </c:pt>
                <c:pt idx="7429">
                  <c:v>19.3951025</c:v>
                </c:pt>
                <c:pt idx="7430">
                  <c:v>19.412249999999997</c:v>
                </c:pt>
                <c:pt idx="7431">
                  <c:v>19.429402499999995</c:v>
                </c:pt>
                <c:pt idx="7432">
                  <c:v>19.446560000000005</c:v>
                </c:pt>
                <c:pt idx="7433">
                  <c:v>19.463722499999999</c:v>
                </c:pt>
                <c:pt idx="7434">
                  <c:v>19.480890000000006</c:v>
                </c:pt>
                <c:pt idx="7435">
                  <c:v>19.498062499999996</c:v>
                </c:pt>
                <c:pt idx="7436">
                  <c:v>19.515240000000002</c:v>
                </c:pt>
                <c:pt idx="7437">
                  <c:v>19.532422500000003</c:v>
                </c:pt>
                <c:pt idx="7438">
                  <c:v>19.549610000000008</c:v>
                </c:pt>
                <c:pt idx="7439">
                  <c:v>19.566802499999998</c:v>
                </c:pt>
                <c:pt idx="7440">
                  <c:v>19.584000000000003</c:v>
                </c:pt>
                <c:pt idx="7441">
                  <c:v>19.601202500000003</c:v>
                </c:pt>
                <c:pt idx="7442">
                  <c:v>19.618409999999997</c:v>
                </c:pt>
                <c:pt idx="7443">
                  <c:v>19.635622499999997</c:v>
                </c:pt>
                <c:pt idx="7444">
                  <c:v>19.652839999999998</c:v>
                </c:pt>
                <c:pt idx="7445">
                  <c:v>19.670062500000004</c:v>
                </c:pt>
                <c:pt idx="7446">
                  <c:v>19.687290000000001</c:v>
                </c:pt>
                <c:pt idx="7447">
                  <c:v>19.70452250000001</c:v>
                </c:pt>
                <c:pt idx="7448">
                  <c:v>19.721759999999996</c:v>
                </c:pt>
                <c:pt idx="7449">
                  <c:v>19.739002500000002</c:v>
                </c:pt>
                <c:pt idx="7450">
                  <c:v>19.756250000000001</c:v>
                </c:pt>
                <c:pt idx="7451">
                  <c:v>19.77350250000001</c:v>
                </c:pt>
                <c:pt idx="7452">
                  <c:v>19.790759999999995</c:v>
                </c:pt>
                <c:pt idx="7453">
                  <c:v>19.808022500000003</c:v>
                </c:pt>
                <c:pt idx="7454">
                  <c:v>19.825290000000003</c:v>
                </c:pt>
                <c:pt idx="7455">
                  <c:v>19.84256250000001</c:v>
                </c:pt>
                <c:pt idx="7456">
                  <c:v>19.859839999999998</c:v>
                </c:pt>
                <c:pt idx="7457">
                  <c:v>19.877122499999995</c:v>
                </c:pt>
                <c:pt idx="7458">
                  <c:v>19.894410000000004</c:v>
                </c:pt>
                <c:pt idx="7459">
                  <c:v>19.911702500000001</c:v>
                </c:pt>
                <c:pt idx="7460">
                  <c:v>19.929000000000009</c:v>
                </c:pt>
                <c:pt idx="7461">
                  <c:v>19.946302499999994</c:v>
                </c:pt>
                <c:pt idx="7462">
                  <c:v>19.963610000000003</c:v>
                </c:pt>
                <c:pt idx="7463">
                  <c:v>19.980922500000002</c:v>
                </c:pt>
                <c:pt idx="7464">
                  <c:v>19.99824000000001</c:v>
                </c:pt>
                <c:pt idx="7465">
                  <c:v>20.015562499999994</c:v>
                </c:pt>
                <c:pt idx="7466">
                  <c:v>20.032890000000002</c:v>
                </c:pt>
                <c:pt idx="7467">
                  <c:v>20.0502225</c:v>
                </c:pt>
                <c:pt idx="7468">
                  <c:v>20.067560000000007</c:v>
                </c:pt>
                <c:pt idx="7469">
                  <c:v>20.084902499999995</c:v>
                </c:pt>
                <c:pt idx="7470">
                  <c:v>20.102250000000005</c:v>
                </c:pt>
                <c:pt idx="7471">
                  <c:v>20.119602500000003</c:v>
                </c:pt>
                <c:pt idx="7472">
                  <c:v>20.136959999999998</c:v>
                </c:pt>
                <c:pt idx="7473">
                  <c:v>20.154322499999996</c:v>
                </c:pt>
                <c:pt idx="7474">
                  <c:v>20.171689999999995</c:v>
                </c:pt>
                <c:pt idx="7475">
                  <c:v>20.189062500000002</c:v>
                </c:pt>
                <c:pt idx="7476">
                  <c:v>20.206440000000001</c:v>
                </c:pt>
                <c:pt idx="7477">
                  <c:v>20.223822500000004</c:v>
                </c:pt>
                <c:pt idx="7478">
                  <c:v>20.241209999999995</c:v>
                </c:pt>
                <c:pt idx="7479">
                  <c:v>20.258602500000006</c:v>
                </c:pt>
                <c:pt idx="7480">
                  <c:v>20.276</c:v>
                </c:pt>
                <c:pt idx="7481">
                  <c:v>20.293402500000006</c:v>
                </c:pt>
                <c:pt idx="7482">
                  <c:v>20.310809999999996</c:v>
                </c:pt>
                <c:pt idx="7483">
                  <c:v>20.328222500000006</c:v>
                </c:pt>
                <c:pt idx="7484">
                  <c:v>20.34564</c:v>
                </c:pt>
                <c:pt idx="7485">
                  <c:v>20.363062500000009</c:v>
                </c:pt>
                <c:pt idx="7486">
                  <c:v>20.380489999999995</c:v>
                </c:pt>
                <c:pt idx="7487">
                  <c:v>20.397922499999996</c:v>
                </c:pt>
                <c:pt idx="7488">
                  <c:v>20.415360000000003</c:v>
                </c:pt>
                <c:pt idx="7489">
                  <c:v>20.432802500000001</c:v>
                </c:pt>
                <c:pt idx="7490">
                  <c:v>20.450250000000008</c:v>
                </c:pt>
                <c:pt idx="7491">
                  <c:v>20.467702499999994</c:v>
                </c:pt>
                <c:pt idx="7492">
                  <c:v>20.48516</c:v>
                </c:pt>
                <c:pt idx="7493">
                  <c:v>20.502622499999998</c:v>
                </c:pt>
                <c:pt idx="7494">
                  <c:v>20.520090000000007</c:v>
                </c:pt>
                <c:pt idx="7495">
                  <c:v>20.537562499999993</c:v>
                </c:pt>
                <c:pt idx="7496">
                  <c:v>20.555040000000002</c:v>
                </c:pt>
                <c:pt idx="7497">
                  <c:v>20.572522500000002</c:v>
                </c:pt>
                <c:pt idx="7498">
                  <c:v>20.590010000000007</c:v>
                </c:pt>
                <c:pt idx="7499">
                  <c:v>20.607502499999995</c:v>
                </c:pt>
                <c:pt idx="7500">
                  <c:v>20.625000000000004</c:v>
                </c:pt>
                <c:pt idx="7501">
                  <c:v>20.642502499999999</c:v>
                </c:pt>
                <c:pt idx="7502">
                  <c:v>20.66001</c:v>
                </c:pt>
                <c:pt idx="7503">
                  <c:v>20.677522500000009</c:v>
                </c:pt>
                <c:pt idx="7504">
                  <c:v>20.695039999999995</c:v>
                </c:pt>
                <c:pt idx="7505">
                  <c:v>20.712562500000001</c:v>
                </c:pt>
                <c:pt idx="7506">
                  <c:v>20.730090000000001</c:v>
                </c:pt>
                <c:pt idx="7507">
                  <c:v>20.747622500000009</c:v>
                </c:pt>
                <c:pt idx="7508">
                  <c:v>20.765159999999995</c:v>
                </c:pt>
                <c:pt idx="7509">
                  <c:v>20.782702500000003</c:v>
                </c:pt>
                <c:pt idx="7510">
                  <c:v>20.800249999999998</c:v>
                </c:pt>
                <c:pt idx="7511">
                  <c:v>20.817802500000006</c:v>
                </c:pt>
                <c:pt idx="7512">
                  <c:v>20.835359999999994</c:v>
                </c:pt>
                <c:pt idx="7513">
                  <c:v>20.852922500000002</c:v>
                </c:pt>
                <c:pt idx="7514">
                  <c:v>20.87049</c:v>
                </c:pt>
                <c:pt idx="7515">
                  <c:v>20.888062500000007</c:v>
                </c:pt>
                <c:pt idx="7516">
                  <c:v>20.905640000000005</c:v>
                </c:pt>
                <c:pt idx="7517">
                  <c:v>20.923222499999994</c:v>
                </c:pt>
                <c:pt idx="7518">
                  <c:v>20.940810000000003</c:v>
                </c:pt>
                <c:pt idx="7519">
                  <c:v>20.958402499999998</c:v>
                </c:pt>
                <c:pt idx="7520">
                  <c:v>20.976000000000006</c:v>
                </c:pt>
                <c:pt idx="7521">
                  <c:v>20.993602499999994</c:v>
                </c:pt>
                <c:pt idx="7522">
                  <c:v>21.011210000000002</c:v>
                </c:pt>
                <c:pt idx="7523">
                  <c:v>21.0288225</c:v>
                </c:pt>
                <c:pt idx="7524">
                  <c:v>21.046440000000008</c:v>
                </c:pt>
                <c:pt idx="7525">
                  <c:v>21.064062499999995</c:v>
                </c:pt>
                <c:pt idx="7526">
                  <c:v>21.081690000000002</c:v>
                </c:pt>
                <c:pt idx="7527">
                  <c:v>21.099322500000003</c:v>
                </c:pt>
                <c:pt idx="7528">
                  <c:v>21.116960000000006</c:v>
                </c:pt>
                <c:pt idx="7529">
                  <c:v>21.134602500000003</c:v>
                </c:pt>
                <c:pt idx="7530">
                  <c:v>21.152250000000002</c:v>
                </c:pt>
                <c:pt idx="7531">
                  <c:v>21.169902500000003</c:v>
                </c:pt>
                <c:pt idx="7532">
                  <c:v>21.187560000000001</c:v>
                </c:pt>
                <c:pt idx="7533">
                  <c:v>21.205222500000009</c:v>
                </c:pt>
                <c:pt idx="7534">
                  <c:v>21.222889999999992</c:v>
                </c:pt>
                <c:pt idx="7535">
                  <c:v>21.240562500000003</c:v>
                </c:pt>
                <c:pt idx="7536">
                  <c:v>21.258239999999997</c:v>
                </c:pt>
                <c:pt idx="7537">
                  <c:v>21.275922500000007</c:v>
                </c:pt>
                <c:pt idx="7538">
                  <c:v>21.293609999999994</c:v>
                </c:pt>
                <c:pt idx="7539">
                  <c:v>21.311302500000004</c:v>
                </c:pt>
                <c:pt idx="7540">
                  <c:v>21.329000000000001</c:v>
                </c:pt>
                <c:pt idx="7541">
                  <c:v>21.34670250000001</c:v>
                </c:pt>
                <c:pt idx="7542">
                  <c:v>21.364409999999996</c:v>
                </c:pt>
                <c:pt idx="7543">
                  <c:v>21.382122500000001</c:v>
                </c:pt>
                <c:pt idx="7544">
                  <c:v>21.399840000000001</c:v>
                </c:pt>
                <c:pt idx="7545">
                  <c:v>21.417562500000006</c:v>
                </c:pt>
                <c:pt idx="7546">
                  <c:v>21.435290000000006</c:v>
                </c:pt>
                <c:pt idx="7547">
                  <c:v>21.453022499999996</c:v>
                </c:pt>
                <c:pt idx="7548">
                  <c:v>21.470760000000002</c:v>
                </c:pt>
                <c:pt idx="7549">
                  <c:v>21.488502499999999</c:v>
                </c:pt>
                <c:pt idx="7550">
                  <c:v>21.506250000000005</c:v>
                </c:pt>
                <c:pt idx="7551">
                  <c:v>21.524002499999995</c:v>
                </c:pt>
                <c:pt idx="7552">
                  <c:v>21.54176</c:v>
                </c:pt>
                <c:pt idx="7553">
                  <c:v>21.559522499999996</c:v>
                </c:pt>
                <c:pt idx="7554">
                  <c:v>21.577290000000005</c:v>
                </c:pt>
                <c:pt idx="7555">
                  <c:v>21.595062499999994</c:v>
                </c:pt>
                <c:pt idx="7556">
                  <c:v>21.612840000000002</c:v>
                </c:pt>
                <c:pt idx="7557">
                  <c:v>21.630622499999998</c:v>
                </c:pt>
                <c:pt idx="7558">
                  <c:v>21.648410000000009</c:v>
                </c:pt>
                <c:pt idx="7559">
                  <c:v>21.666202500000004</c:v>
                </c:pt>
                <c:pt idx="7560">
                  <c:v>21.68399999999999</c:v>
                </c:pt>
                <c:pt idx="7561">
                  <c:v>21.701802499999999</c:v>
                </c:pt>
                <c:pt idx="7562">
                  <c:v>21.719609999999999</c:v>
                </c:pt>
                <c:pt idx="7563">
                  <c:v>21.737422500000005</c:v>
                </c:pt>
                <c:pt idx="7564">
                  <c:v>21.755239999999993</c:v>
                </c:pt>
                <c:pt idx="7565">
                  <c:v>21.773062500000002</c:v>
                </c:pt>
                <c:pt idx="7566">
                  <c:v>21.790890000000001</c:v>
                </c:pt>
                <c:pt idx="7567">
                  <c:v>21.808722500000005</c:v>
                </c:pt>
                <c:pt idx="7568">
                  <c:v>21.826559999999994</c:v>
                </c:pt>
                <c:pt idx="7569">
                  <c:v>21.844402500000001</c:v>
                </c:pt>
                <c:pt idx="7570">
                  <c:v>21.86225</c:v>
                </c:pt>
                <c:pt idx="7571">
                  <c:v>21.880102500000007</c:v>
                </c:pt>
                <c:pt idx="7572">
                  <c:v>21.897960000000005</c:v>
                </c:pt>
                <c:pt idx="7573">
                  <c:v>21.915822500000001</c:v>
                </c:pt>
                <c:pt idx="7574">
                  <c:v>21.933690000000002</c:v>
                </c:pt>
                <c:pt idx="7575">
                  <c:v>21.951562500000009</c:v>
                </c:pt>
                <c:pt idx="7576">
                  <c:v>21.969440000000006</c:v>
                </c:pt>
                <c:pt idx="7577">
                  <c:v>21.987322499999994</c:v>
                </c:pt>
                <c:pt idx="7578">
                  <c:v>22.005210000000005</c:v>
                </c:pt>
                <c:pt idx="7579">
                  <c:v>22.0231025</c:v>
                </c:pt>
                <c:pt idx="7580">
                  <c:v>22.041000000000004</c:v>
                </c:pt>
                <c:pt idx="7581">
                  <c:v>22.058902499999995</c:v>
                </c:pt>
                <c:pt idx="7582">
                  <c:v>22.076810000000002</c:v>
                </c:pt>
                <c:pt idx="7583">
                  <c:v>22.094722499999996</c:v>
                </c:pt>
                <c:pt idx="7584">
                  <c:v>22.112640000000006</c:v>
                </c:pt>
                <c:pt idx="7585">
                  <c:v>22.130562500000003</c:v>
                </c:pt>
                <c:pt idx="7586">
                  <c:v>22.148490000000002</c:v>
                </c:pt>
                <c:pt idx="7587">
                  <c:v>22.166422500000003</c:v>
                </c:pt>
                <c:pt idx="7588">
                  <c:v>22.184360000000005</c:v>
                </c:pt>
                <c:pt idx="7589">
                  <c:v>22.202302500000002</c:v>
                </c:pt>
                <c:pt idx="7590">
                  <c:v>22.220249999999993</c:v>
                </c:pt>
                <c:pt idx="7591">
                  <c:v>22.2382025</c:v>
                </c:pt>
                <c:pt idx="7592">
                  <c:v>22.256159999999994</c:v>
                </c:pt>
                <c:pt idx="7593">
                  <c:v>22.274122500000004</c:v>
                </c:pt>
                <c:pt idx="7594">
                  <c:v>22.292089999999995</c:v>
                </c:pt>
                <c:pt idx="7595">
                  <c:v>22.310062500000001</c:v>
                </c:pt>
                <c:pt idx="7596">
                  <c:v>22.328040000000001</c:v>
                </c:pt>
                <c:pt idx="7597">
                  <c:v>22.346022500000004</c:v>
                </c:pt>
                <c:pt idx="7598">
                  <c:v>22.364010000000007</c:v>
                </c:pt>
                <c:pt idx="7599">
                  <c:v>22.382002499999999</c:v>
                </c:pt>
                <c:pt idx="7600">
                  <c:v>22.4</c:v>
                </c:pt>
                <c:pt idx="7601">
                  <c:v>22.418002500000007</c:v>
                </c:pt>
                <c:pt idx="7602">
                  <c:v>22.436010000000003</c:v>
                </c:pt>
                <c:pt idx="7603">
                  <c:v>22.454022500000001</c:v>
                </c:pt>
                <c:pt idx="7604">
                  <c:v>22.47204</c:v>
                </c:pt>
                <c:pt idx="7605">
                  <c:v>22.490062500000001</c:v>
                </c:pt>
                <c:pt idx="7606">
                  <c:v>22.508090000000003</c:v>
                </c:pt>
                <c:pt idx="7607">
                  <c:v>22.526122499999992</c:v>
                </c:pt>
                <c:pt idx="7608">
                  <c:v>22.544159999999998</c:v>
                </c:pt>
                <c:pt idx="7609">
                  <c:v>22.562202499999998</c:v>
                </c:pt>
                <c:pt idx="7610">
                  <c:v>22.580249999999999</c:v>
                </c:pt>
                <c:pt idx="7611">
                  <c:v>22.598302499999996</c:v>
                </c:pt>
                <c:pt idx="7612">
                  <c:v>22.61636</c:v>
                </c:pt>
                <c:pt idx="7613">
                  <c:v>22.634422499999999</c:v>
                </c:pt>
                <c:pt idx="7614">
                  <c:v>22.652490000000007</c:v>
                </c:pt>
                <c:pt idx="7615">
                  <c:v>22.670562500000003</c:v>
                </c:pt>
                <c:pt idx="7616">
                  <c:v>22.688639999999999</c:v>
                </c:pt>
                <c:pt idx="7617">
                  <c:v>22.706722499999998</c:v>
                </c:pt>
                <c:pt idx="7618">
                  <c:v>22.724810000000005</c:v>
                </c:pt>
                <c:pt idx="7619">
                  <c:v>22.742902500000007</c:v>
                </c:pt>
                <c:pt idx="7620">
                  <c:v>22.760999999999996</c:v>
                </c:pt>
                <c:pt idx="7621">
                  <c:v>22.7791025</c:v>
                </c:pt>
                <c:pt idx="7622">
                  <c:v>22.79721</c:v>
                </c:pt>
                <c:pt idx="7623">
                  <c:v>22.815322500000001</c:v>
                </c:pt>
                <c:pt idx="7624">
                  <c:v>22.833439999999989</c:v>
                </c:pt>
                <c:pt idx="7625">
                  <c:v>22.8515625</c:v>
                </c:pt>
                <c:pt idx="7626">
                  <c:v>22.869689999999999</c:v>
                </c:pt>
                <c:pt idx="7627">
                  <c:v>22.887822500000006</c:v>
                </c:pt>
                <c:pt idx="7628">
                  <c:v>22.90596</c:v>
                </c:pt>
                <c:pt idx="7629">
                  <c:v>22.924102500000004</c:v>
                </c:pt>
                <c:pt idx="7630">
                  <c:v>22.942249999999994</c:v>
                </c:pt>
                <c:pt idx="7631">
                  <c:v>22.960402500000008</c:v>
                </c:pt>
                <c:pt idx="7632">
                  <c:v>22.978560000000009</c:v>
                </c:pt>
                <c:pt idx="7633">
                  <c:v>22.996722499999997</c:v>
                </c:pt>
                <c:pt idx="7634">
                  <c:v>23.014890000000001</c:v>
                </c:pt>
                <c:pt idx="7635">
                  <c:v>23.0330625</c:v>
                </c:pt>
                <c:pt idx="7636">
                  <c:v>23.051240000000007</c:v>
                </c:pt>
                <c:pt idx="7637">
                  <c:v>23.069422499999988</c:v>
                </c:pt>
                <c:pt idx="7638">
                  <c:v>23.087609999999998</c:v>
                </c:pt>
                <c:pt idx="7639">
                  <c:v>23.105802500000003</c:v>
                </c:pt>
                <c:pt idx="7640">
                  <c:v>23.124000000000009</c:v>
                </c:pt>
                <c:pt idx="7641">
                  <c:v>23.142202500000003</c:v>
                </c:pt>
                <c:pt idx="7642">
                  <c:v>23.160409999999999</c:v>
                </c:pt>
                <c:pt idx="7643">
                  <c:v>23.178622499999996</c:v>
                </c:pt>
                <c:pt idx="7644">
                  <c:v>23.196840000000009</c:v>
                </c:pt>
                <c:pt idx="7645">
                  <c:v>23.215062500000002</c:v>
                </c:pt>
                <c:pt idx="7646">
                  <c:v>23.233290000000004</c:v>
                </c:pt>
                <c:pt idx="7647">
                  <c:v>23.2515225</c:v>
                </c:pt>
                <c:pt idx="7648">
                  <c:v>23.269760000000005</c:v>
                </c:pt>
                <c:pt idx="7649">
                  <c:v>23.288002500000005</c:v>
                </c:pt>
                <c:pt idx="7650">
                  <c:v>23.306249999999991</c:v>
                </c:pt>
                <c:pt idx="7651">
                  <c:v>23.324502500000001</c:v>
                </c:pt>
                <c:pt idx="7652">
                  <c:v>23.342759999999998</c:v>
                </c:pt>
                <c:pt idx="7653">
                  <c:v>23.361022500000004</c:v>
                </c:pt>
                <c:pt idx="7654">
                  <c:v>23.379290000000005</c:v>
                </c:pt>
                <c:pt idx="7655">
                  <c:v>23.397562499999999</c:v>
                </c:pt>
                <c:pt idx="7656">
                  <c:v>23.415839999999996</c:v>
                </c:pt>
                <c:pt idx="7657">
                  <c:v>23.434122500000008</c:v>
                </c:pt>
                <c:pt idx="7658">
                  <c:v>23.45241</c:v>
                </c:pt>
                <c:pt idx="7659">
                  <c:v>23.470702500000002</c:v>
                </c:pt>
                <c:pt idx="7660">
                  <c:v>23.488999999999997</c:v>
                </c:pt>
                <c:pt idx="7661">
                  <c:v>23.507302500000009</c:v>
                </c:pt>
                <c:pt idx="7662">
                  <c:v>23.52561</c:v>
                </c:pt>
                <c:pt idx="7663">
                  <c:v>23.543922500000001</c:v>
                </c:pt>
                <c:pt idx="7664">
                  <c:v>23.562239999999996</c:v>
                </c:pt>
                <c:pt idx="7665">
                  <c:v>23.580562499999992</c:v>
                </c:pt>
                <c:pt idx="7666">
                  <c:v>23.598890000000004</c:v>
                </c:pt>
                <c:pt idx="7667">
                  <c:v>23.61722249999999</c:v>
                </c:pt>
                <c:pt idx="7668">
                  <c:v>23.635559999999998</c:v>
                </c:pt>
                <c:pt idx="7669">
                  <c:v>23.653902500000001</c:v>
                </c:pt>
                <c:pt idx="7670">
                  <c:v>23.672250000000005</c:v>
                </c:pt>
                <c:pt idx="7671">
                  <c:v>23.690602500000004</c:v>
                </c:pt>
                <c:pt idx="7672">
                  <c:v>23.708959999999998</c:v>
                </c:pt>
                <c:pt idx="7673">
                  <c:v>23.7273225</c:v>
                </c:pt>
                <c:pt idx="7674">
                  <c:v>23.745690000000003</c:v>
                </c:pt>
                <c:pt idx="7675">
                  <c:v>23.764062500000001</c:v>
                </c:pt>
                <c:pt idx="7676">
                  <c:v>23.782440000000001</c:v>
                </c:pt>
                <c:pt idx="7677">
                  <c:v>23.800822499999995</c:v>
                </c:pt>
                <c:pt idx="7678">
                  <c:v>23.819210000000005</c:v>
                </c:pt>
                <c:pt idx="7679">
                  <c:v>23.837602500000003</c:v>
                </c:pt>
                <c:pt idx="7680">
                  <c:v>23.855999999999995</c:v>
                </c:pt>
                <c:pt idx="7681">
                  <c:v>23.874402500000002</c:v>
                </c:pt>
                <c:pt idx="7682">
                  <c:v>23.892809999999997</c:v>
                </c:pt>
                <c:pt idx="7683">
                  <c:v>23.911222500000001</c:v>
                </c:pt>
                <c:pt idx="7684">
                  <c:v>23.929639999999999</c:v>
                </c:pt>
                <c:pt idx="7685">
                  <c:v>23.948062499999999</c:v>
                </c:pt>
                <c:pt idx="7686">
                  <c:v>23.966489999999993</c:v>
                </c:pt>
                <c:pt idx="7687">
                  <c:v>23.98492250000001</c:v>
                </c:pt>
                <c:pt idx="7688">
                  <c:v>24.003360000000001</c:v>
                </c:pt>
                <c:pt idx="7689">
                  <c:v>24.0218025</c:v>
                </c:pt>
                <c:pt idx="7690">
                  <c:v>24.040249999999993</c:v>
                </c:pt>
                <c:pt idx="7691">
                  <c:v>24.05870250000001</c:v>
                </c:pt>
                <c:pt idx="7692">
                  <c:v>24.077159999999999</c:v>
                </c:pt>
                <c:pt idx="7693">
                  <c:v>24.095622500000005</c:v>
                </c:pt>
                <c:pt idx="7694">
                  <c:v>24.114089999999997</c:v>
                </c:pt>
                <c:pt idx="7695">
                  <c:v>24.132562499999999</c:v>
                </c:pt>
                <c:pt idx="7696">
                  <c:v>24.151040000000002</c:v>
                </c:pt>
                <c:pt idx="7697">
                  <c:v>24.169522500000006</c:v>
                </c:pt>
                <c:pt idx="7698">
                  <c:v>24.188009999999998</c:v>
                </c:pt>
                <c:pt idx="7699">
                  <c:v>24.206502499999992</c:v>
                </c:pt>
                <c:pt idx="7700">
                  <c:v>24.225000000000009</c:v>
                </c:pt>
                <c:pt idx="7701">
                  <c:v>24.243502500000005</c:v>
                </c:pt>
                <c:pt idx="7702">
                  <c:v>24.262009999999997</c:v>
                </c:pt>
                <c:pt idx="7703">
                  <c:v>24.280522499999996</c:v>
                </c:pt>
                <c:pt idx="7704">
                  <c:v>24.299040000000005</c:v>
                </c:pt>
                <c:pt idx="7705">
                  <c:v>24.317562500000008</c:v>
                </c:pt>
                <c:pt idx="7706">
                  <c:v>24.336090000000006</c:v>
                </c:pt>
                <c:pt idx="7707">
                  <c:v>24.354622499999998</c:v>
                </c:pt>
                <c:pt idx="7708">
                  <c:v>24.373160000000006</c:v>
                </c:pt>
                <c:pt idx="7709">
                  <c:v>24.391702500000008</c:v>
                </c:pt>
                <c:pt idx="7710">
                  <c:v>24.410249999999998</c:v>
                </c:pt>
                <c:pt idx="7711">
                  <c:v>24.428802500000003</c:v>
                </c:pt>
                <c:pt idx="7712">
                  <c:v>24.447359999999996</c:v>
                </c:pt>
                <c:pt idx="7713">
                  <c:v>24.465922500000005</c:v>
                </c:pt>
                <c:pt idx="7714">
                  <c:v>24.484490000000001</c:v>
                </c:pt>
                <c:pt idx="7715">
                  <c:v>24.503062499999999</c:v>
                </c:pt>
                <c:pt idx="7716">
                  <c:v>24.521639999999998</c:v>
                </c:pt>
                <c:pt idx="7717">
                  <c:v>24.540222500000006</c:v>
                </c:pt>
                <c:pt idx="7718">
                  <c:v>24.558810000000008</c:v>
                </c:pt>
                <c:pt idx="7719">
                  <c:v>24.577402499999998</c:v>
                </c:pt>
                <c:pt idx="7720">
                  <c:v>24.595999999999997</c:v>
                </c:pt>
                <c:pt idx="7721">
                  <c:v>24.614602500000011</c:v>
                </c:pt>
                <c:pt idx="7722">
                  <c:v>24.633210000000005</c:v>
                </c:pt>
                <c:pt idx="7723">
                  <c:v>24.651822500000009</c:v>
                </c:pt>
                <c:pt idx="7724">
                  <c:v>24.670439999999992</c:v>
                </c:pt>
                <c:pt idx="7725">
                  <c:v>24.689062499999999</c:v>
                </c:pt>
                <c:pt idx="7726">
                  <c:v>24.707689999999999</c:v>
                </c:pt>
                <c:pt idx="7727">
                  <c:v>24.726322500000002</c:v>
                </c:pt>
                <c:pt idx="7728">
                  <c:v>24.744959999999999</c:v>
                </c:pt>
                <c:pt idx="7729">
                  <c:v>24.763602499999998</c:v>
                </c:pt>
                <c:pt idx="7730">
                  <c:v>24.782250000000005</c:v>
                </c:pt>
                <c:pt idx="7731">
                  <c:v>24.800902499999999</c:v>
                </c:pt>
                <c:pt idx="7732">
                  <c:v>24.819560000000003</c:v>
                </c:pt>
                <c:pt idx="7733">
                  <c:v>24.838222499999993</c:v>
                </c:pt>
                <c:pt idx="7734">
                  <c:v>24.856890000000007</c:v>
                </c:pt>
                <c:pt idx="7735">
                  <c:v>24.875562500000008</c:v>
                </c:pt>
                <c:pt idx="7736">
                  <c:v>24.894240000000003</c:v>
                </c:pt>
                <c:pt idx="7737">
                  <c:v>24.912922500000001</c:v>
                </c:pt>
                <c:pt idx="7738">
                  <c:v>24.931610000000006</c:v>
                </c:pt>
                <c:pt idx="7739">
                  <c:v>24.950302499999999</c:v>
                </c:pt>
                <c:pt idx="7740">
                  <c:v>24.969000000000001</c:v>
                </c:pt>
                <c:pt idx="7741">
                  <c:v>24.987702499999997</c:v>
                </c:pt>
                <c:pt idx="7742">
                  <c:v>25.006409999999995</c:v>
                </c:pt>
                <c:pt idx="7743">
                  <c:v>25.025122500000002</c:v>
                </c:pt>
                <c:pt idx="7744">
                  <c:v>25.043840000000003</c:v>
                </c:pt>
                <c:pt idx="7745">
                  <c:v>25.062562499999999</c:v>
                </c:pt>
                <c:pt idx="7746">
                  <c:v>25.081289999999996</c:v>
                </c:pt>
                <c:pt idx="7747">
                  <c:v>25.100022500000001</c:v>
                </c:pt>
                <c:pt idx="7748">
                  <c:v>25.118760000000002</c:v>
                </c:pt>
                <c:pt idx="7749">
                  <c:v>25.137502499999997</c:v>
                </c:pt>
                <c:pt idx="7750">
                  <c:v>25.156249999999993</c:v>
                </c:pt>
                <c:pt idx="7751">
                  <c:v>25.175002500000005</c:v>
                </c:pt>
                <c:pt idx="7752">
                  <c:v>25.193760000000005</c:v>
                </c:pt>
                <c:pt idx="7753">
                  <c:v>25.212522500000013</c:v>
                </c:pt>
                <c:pt idx="7754">
                  <c:v>25.231289999999994</c:v>
                </c:pt>
                <c:pt idx="7755">
                  <c:v>25.250062499999991</c:v>
                </c:pt>
                <c:pt idx="7756">
                  <c:v>25.268839999999997</c:v>
                </c:pt>
                <c:pt idx="7757">
                  <c:v>25.287622500000005</c:v>
                </c:pt>
                <c:pt idx="7758">
                  <c:v>25.30641</c:v>
                </c:pt>
                <c:pt idx="7759">
                  <c:v>25.325202499999996</c:v>
                </c:pt>
                <c:pt idx="7760">
                  <c:v>25.344000000000001</c:v>
                </c:pt>
                <c:pt idx="7761">
                  <c:v>25.362802500000008</c:v>
                </c:pt>
                <c:pt idx="7762">
                  <c:v>25.381609999999995</c:v>
                </c:pt>
                <c:pt idx="7763">
                  <c:v>25.400422499999998</c:v>
                </c:pt>
                <c:pt idx="7764">
                  <c:v>25.419240000000009</c:v>
                </c:pt>
                <c:pt idx="7765">
                  <c:v>25.438062500000001</c:v>
                </c:pt>
                <c:pt idx="7766">
                  <c:v>25.456890000000016</c:v>
                </c:pt>
                <c:pt idx="7767">
                  <c:v>25.475722500000003</c:v>
                </c:pt>
                <c:pt idx="7768">
                  <c:v>25.494560000000007</c:v>
                </c:pt>
                <c:pt idx="7769">
                  <c:v>25.513402499999998</c:v>
                </c:pt>
                <c:pt idx="7770">
                  <c:v>25.532249999999998</c:v>
                </c:pt>
                <c:pt idx="7771">
                  <c:v>25.551102499999999</c:v>
                </c:pt>
                <c:pt idx="7772">
                  <c:v>25.569959999999995</c:v>
                </c:pt>
                <c:pt idx="7773">
                  <c:v>25.588822500000006</c:v>
                </c:pt>
                <c:pt idx="7774">
                  <c:v>25.607690000000005</c:v>
                </c:pt>
                <c:pt idx="7775">
                  <c:v>25.626562499999999</c:v>
                </c:pt>
                <c:pt idx="7776">
                  <c:v>25.645440000000001</c:v>
                </c:pt>
                <c:pt idx="7777">
                  <c:v>25.664322500000004</c:v>
                </c:pt>
                <c:pt idx="7778">
                  <c:v>25.683210000000003</c:v>
                </c:pt>
                <c:pt idx="7779">
                  <c:v>25.702102500000009</c:v>
                </c:pt>
                <c:pt idx="7780">
                  <c:v>25.721000000000004</c:v>
                </c:pt>
                <c:pt idx="7781">
                  <c:v>25.739902499999999</c:v>
                </c:pt>
                <c:pt idx="7782">
                  <c:v>25.758810000000004</c:v>
                </c:pt>
                <c:pt idx="7783">
                  <c:v>25.77772250000001</c:v>
                </c:pt>
                <c:pt idx="7784">
                  <c:v>25.796639999999996</c:v>
                </c:pt>
                <c:pt idx="7785">
                  <c:v>25.815562499999992</c:v>
                </c:pt>
                <c:pt idx="7786">
                  <c:v>25.834490000000002</c:v>
                </c:pt>
                <c:pt idx="7787">
                  <c:v>25.853422500000001</c:v>
                </c:pt>
                <c:pt idx="7788">
                  <c:v>25.87236</c:v>
                </c:pt>
                <c:pt idx="7789">
                  <c:v>25.891302499999995</c:v>
                </c:pt>
                <c:pt idx="7790">
                  <c:v>25.910250000000005</c:v>
                </c:pt>
                <c:pt idx="7791">
                  <c:v>25.929202500000002</c:v>
                </c:pt>
                <c:pt idx="7792">
                  <c:v>25.948160000000016</c:v>
                </c:pt>
                <c:pt idx="7793">
                  <c:v>25.967122499999995</c:v>
                </c:pt>
                <c:pt idx="7794">
                  <c:v>25.986090000000004</c:v>
                </c:pt>
                <c:pt idx="7795">
                  <c:v>26.005062500000001</c:v>
                </c:pt>
                <c:pt idx="7796">
                  <c:v>26.024040000000007</c:v>
                </c:pt>
                <c:pt idx="7797">
                  <c:v>26.043022499999992</c:v>
                </c:pt>
                <c:pt idx="7798">
                  <c:v>26.062010000000008</c:v>
                </c:pt>
                <c:pt idx="7799">
                  <c:v>26.081002500000004</c:v>
                </c:pt>
                <c:pt idx="7800">
                  <c:v>26.1</c:v>
                </c:pt>
                <c:pt idx="7801">
                  <c:v>26.119002500000001</c:v>
                </c:pt>
                <c:pt idx="7802">
                  <c:v>26.138009999999994</c:v>
                </c:pt>
                <c:pt idx="7803">
                  <c:v>26.157022500000004</c:v>
                </c:pt>
                <c:pt idx="7804">
                  <c:v>26.17604</c:v>
                </c:pt>
                <c:pt idx="7805">
                  <c:v>26.195062499999999</c:v>
                </c:pt>
                <c:pt idx="7806">
                  <c:v>26.214089999999999</c:v>
                </c:pt>
                <c:pt idx="7807">
                  <c:v>26.2331225</c:v>
                </c:pt>
                <c:pt idx="7808">
                  <c:v>26.252159999999996</c:v>
                </c:pt>
                <c:pt idx="7809">
                  <c:v>26.271202500000008</c:v>
                </c:pt>
                <c:pt idx="7810">
                  <c:v>26.290249999999993</c:v>
                </c:pt>
                <c:pt idx="7811">
                  <c:v>26.309302500000001</c:v>
                </c:pt>
                <c:pt idx="7812">
                  <c:v>26.328360000000004</c:v>
                </c:pt>
                <c:pt idx="7813">
                  <c:v>26.347422500000008</c:v>
                </c:pt>
                <c:pt idx="7814">
                  <c:v>26.366489999999999</c:v>
                </c:pt>
                <c:pt idx="7815">
                  <c:v>26.385562499999992</c:v>
                </c:pt>
                <c:pt idx="7816">
                  <c:v>26.404640000000008</c:v>
                </c:pt>
                <c:pt idx="7817">
                  <c:v>26.423722499999997</c:v>
                </c:pt>
                <c:pt idx="7818">
                  <c:v>26.442810000000001</c:v>
                </c:pt>
                <c:pt idx="7819">
                  <c:v>26.461902500000001</c:v>
                </c:pt>
                <c:pt idx="7820">
                  <c:v>26.481000000000002</c:v>
                </c:pt>
                <c:pt idx="7821">
                  <c:v>26.500102500000004</c:v>
                </c:pt>
                <c:pt idx="7822">
                  <c:v>26.519210000000015</c:v>
                </c:pt>
                <c:pt idx="7823">
                  <c:v>26.538322499999992</c:v>
                </c:pt>
                <c:pt idx="7824">
                  <c:v>26.55744</c:v>
                </c:pt>
                <c:pt idx="7825">
                  <c:v>26.576562500000001</c:v>
                </c:pt>
                <c:pt idx="7826">
                  <c:v>26.595690000000012</c:v>
                </c:pt>
                <c:pt idx="7827">
                  <c:v>26.614822499999995</c:v>
                </c:pt>
                <c:pt idx="7828">
                  <c:v>26.633960000000002</c:v>
                </c:pt>
                <c:pt idx="7829">
                  <c:v>26.653102500000003</c:v>
                </c:pt>
                <c:pt idx="7830">
                  <c:v>26.672249999999998</c:v>
                </c:pt>
                <c:pt idx="7831">
                  <c:v>26.691402499999995</c:v>
                </c:pt>
                <c:pt idx="7832">
                  <c:v>26.710559999999994</c:v>
                </c:pt>
                <c:pt idx="7833">
                  <c:v>26.729722500000008</c:v>
                </c:pt>
                <c:pt idx="7834">
                  <c:v>26.748889999999996</c:v>
                </c:pt>
                <c:pt idx="7835">
                  <c:v>26.768062500000006</c:v>
                </c:pt>
                <c:pt idx="7836">
                  <c:v>26.78723999999999</c:v>
                </c:pt>
                <c:pt idx="7837">
                  <c:v>26.806422500000004</c:v>
                </c:pt>
                <c:pt idx="7838">
                  <c:v>26.825610000000005</c:v>
                </c:pt>
                <c:pt idx="7839">
                  <c:v>26.844802500000014</c:v>
                </c:pt>
                <c:pt idx="7840">
                  <c:v>26.863999999999997</c:v>
                </c:pt>
                <c:pt idx="7841">
                  <c:v>26.883202500000003</c:v>
                </c:pt>
                <c:pt idx="7842">
                  <c:v>26.902410000000003</c:v>
                </c:pt>
                <c:pt idx="7843">
                  <c:v>26.921622500000012</c:v>
                </c:pt>
                <c:pt idx="7844">
                  <c:v>26.940839999999994</c:v>
                </c:pt>
                <c:pt idx="7845">
                  <c:v>26.960062499999992</c:v>
                </c:pt>
                <c:pt idx="7846">
                  <c:v>26.979290000000006</c:v>
                </c:pt>
                <c:pt idx="7847">
                  <c:v>26.998522500000007</c:v>
                </c:pt>
                <c:pt idx="7848">
                  <c:v>27.01776000000001</c:v>
                </c:pt>
                <c:pt idx="7849">
                  <c:v>27.037002499999993</c:v>
                </c:pt>
                <c:pt idx="7850">
                  <c:v>27.056250000000006</c:v>
                </c:pt>
                <c:pt idx="7851">
                  <c:v>27.075502499999999</c:v>
                </c:pt>
                <c:pt idx="7852">
                  <c:v>27.094760000000008</c:v>
                </c:pt>
                <c:pt idx="7853">
                  <c:v>27.114022499999997</c:v>
                </c:pt>
                <c:pt idx="7854">
                  <c:v>27.133290000000002</c:v>
                </c:pt>
                <c:pt idx="7855">
                  <c:v>27.152562500000002</c:v>
                </c:pt>
                <c:pt idx="7856">
                  <c:v>27.17184000000001</c:v>
                </c:pt>
                <c:pt idx="7857">
                  <c:v>27.191122499999999</c:v>
                </c:pt>
                <c:pt idx="7858">
                  <c:v>27.210409999999996</c:v>
                </c:pt>
                <c:pt idx="7859">
                  <c:v>27.229702500000002</c:v>
                </c:pt>
                <c:pt idx="7860">
                  <c:v>27.248999999999995</c:v>
                </c:pt>
                <c:pt idx="7861">
                  <c:v>27.268302500000004</c:v>
                </c:pt>
                <c:pt idx="7862">
                  <c:v>27.287609999999994</c:v>
                </c:pt>
                <c:pt idx="7863">
                  <c:v>27.306922499999999</c:v>
                </c:pt>
                <c:pt idx="7864">
                  <c:v>27.326239999999999</c:v>
                </c:pt>
                <c:pt idx="7865">
                  <c:v>27.345562500000007</c:v>
                </c:pt>
                <c:pt idx="7866">
                  <c:v>27.364889999999995</c:v>
                </c:pt>
                <c:pt idx="7867">
                  <c:v>27.384222500000007</c:v>
                </c:pt>
                <c:pt idx="7868">
                  <c:v>27.403559999999999</c:v>
                </c:pt>
                <c:pt idx="7869">
                  <c:v>27.422902500000006</c:v>
                </c:pt>
                <c:pt idx="7870">
                  <c:v>27.442249999999994</c:v>
                </c:pt>
                <c:pt idx="7871">
                  <c:v>27.461602499999998</c:v>
                </c:pt>
                <c:pt idx="7872">
                  <c:v>27.480960000000003</c:v>
                </c:pt>
                <c:pt idx="7873">
                  <c:v>27.50032250000001</c:v>
                </c:pt>
                <c:pt idx="7874">
                  <c:v>27.519689999999997</c:v>
                </c:pt>
                <c:pt idx="7875">
                  <c:v>27.539062499999993</c:v>
                </c:pt>
                <c:pt idx="7876">
                  <c:v>27.558440000000004</c:v>
                </c:pt>
                <c:pt idx="7877">
                  <c:v>27.577822499999996</c:v>
                </c:pt>
                <c:pt idx="7878">
                  <c:v>27.597210000000004</c:v>
                </c:pt>
                <c:pt idx="7879">
                  <c:v>27.616602499999992</c:v>
                </c:pt>
                <c:pt idx="7880">
                  <c:v>27.636000000000003</c:v>
                </c:pt>
                <c:pt idx="7881">
                  <c:v>27.655402500000001</c:v>
                </c:pt>
                <c:pt idx="7882">
                  <c:v>27.674810000000008</c:v>
                </c:pt>
                <c:pt idx="7883">
                  <c:v>27.694222499999995</c:v>
                </c:pt>
                <c:pt idx="7884">
                  <c:v>27.713640000000005</c:v>
                </c:pt>
                <c:pt idx="7885">
                  <c:v>27.733062500000003</c:v>
                </c:pt>
                <c:pt idx="7886">
                  <c:v>27.752490000000016</c:v>
                </c:pt>
                <c:pt idx="7887">
                  <c:v>27.771922499999995</c:v>
                </c:pt>
                <c:pt idx="7888">
                  <c:v>27.791359999999997</c:v>
                </c:pt>
                <c:pt idx="7889">
                  <c:v>27.810802500000001</c:v>
                </c:pt>
                <c:pt idx="7890">
                  <c:v>27.830249999999992</c:v>
                </c:pt>
                <c:pt idx="7891">
                  <c:v>27.849702500000006</c:v>
                </c:pt>
                <c:pt idx="7892">
                  <c:v>27.869159999999994</c:v>
                </c:pt>
                <c:pt idx="7893">
                  <c:v>27.888622500000004</c:v>
                </c:pt>
                <c:pt idx="7894">
                  <c:v>27.908090000000001</c:v>
                </c:pt>
                <c:pt idx="7895">
                  <c:v>27.927562500000008</c:v>
                </c:pt>
                <c:pt idx="7896">
                  <c:v>27.947039999999994</c:v>
                </c:pt>
                <c:pt idx="7897">
                  <c:v>27.966522500000004</c:v>
                </c:pt>
                <c:pt idx="7898">
                  <c:v>27.98601</c:v>
                </c:pt>
                <c:pt idx="7899">
                  <c:v>28.005502500000013</c:v>
                </c:pt>
                <c:pt idx="7900">
                  <c:v>28.024999999999991</c:v>
                </c:pt>
                <c:pt idx="7901">
                  <c:v>28.044502500000007</c:v>
                </c:pt>
                <c:pt idx="7902">
                  <c:v>28.064009999999996</c:v>
                </c:pt>
                <c:pt idx="7903">
                  <c:v>28.083522500000001</c:v>
                </c:pt>
                <c:pt idx="7904">
                  <c:v>28.103040000000007</c:v>
                </c:pt>
                <c:pt idx="7905">
                  <c:v>28.122562499999994</c:v>
                </c:pt>
                <c:pt idx="7906">
                  <c:v>28.142090000000003</c:v>
                </c:pt>
                <c:pt idx="7907">
                  <c:v>28.1616225</c:v>
                </c:pt>
                <c:pt idx="7908">
                  <c:v>28.181160000000006</c:v>
                </c:pt>
                <c:pt idx="7909">
                  <c:v>28.200702499999991</c:v>
                </c:pt>
                <c:pt idx="7910">
                  <c:v>28.22025</c:v>
                </c:pt>
                <c:pt idx="7911">
                  <c:v>28.239802500000003</c:v>
                </c:pt>
                <c:pt idx="7912">
                  <c:v>28.259360000000008</c:v>
                </c:pt>
                <c:pt idx="7913">
                  <c:v>28.2789225</c:v>
                </c:pt>
                <c:pt idx="7914">
                  <c:v>28.298490000000001</c:v>
                </c:pt>
                <c:pt idx="7915">
                  <c:v>28.318062499999996</c:v>
                </c:pt>
                <c:pt idx="7916">
                  <c:v>28.337640000000007</c:v>
                </c:pt>
                <c:pt idx="7917">
                  <c:v>28.357222500000006</c:v>
                </c:pt>
                <c:pt idx="7918">
                  <c:v>28.376809999999992</c:v>
                </c:pt>
                <c:pt idx="7919">
                  <c:v>28.396402500000001</c:v>
                </c:pt>
                <c:pt idx="7920">
                  <c:v>28.415999999999997</c:v>
                </c:pt>
                <c:pt idx="7921">
                  <c:v>28.435602500000002</c:v>
                </c:pt>
                <c:pt idx="7922">
                  <c:v>28.455209999999994</c:v>
                </c:pt>
                <c:pt idx="7923">
                  <c:v>28.474822500000002</c:v>
                </c:pt>
                <c:pt idx="7924">
                  <c:v>28.494439999999997</c:v>
                </c:pt>
                <c:pt idx="7925">
                  <c:v>28.514062500000009</c:v>
                </c:pt>
                <c:pt idx="7926">
                  <c:v>28.533689999999993</c:v>
                </c:pt>
                <c:pt idx="7927">
                  <c:v>28.5533225</c:v>
                </c:pt>
                <c:pt idx="7928">
                  <c:v>28.572960000000002</c:v>
                </c:pt>
                <c:pt idx="7929">
                  <c:v>28.592602500000012</c:v>
                </c:pt>
                <c:pt idx="7930">
                  <c:v>28.612250000000003</c:v>
                </c:pt>
                <c:pt idx="7931">
                  <c:v>28.63190250000001</c:v>
                </c:pt>
                <c:pt idx="7932">
                  <c:v>28.651560000000003</c:v>
                </c:pt>
                <c:pt idx="7933">
                  <c:v>28.671222499999999</c:v>
                </c:pt>
                <c:pt idx="7934">
                  <c:v>28.690890000000003</c:v>
                </c:pt>
                <c:pt idx="7935">
                  <c:v>28.710562499999995</c:v>
                </c:pt>
                <c:pt idx="7936">
                  <c:v>28.730240000000002</c:v>
                </c:pt>
                <c:pt idx="7937">
                  <c:v>28.749922500000004</c:v>
                </c:pt>
                <c:pt idx="7938">
                  <c:v>28.769610000000007</c:v>
                </c:pt>
                <c:pt idx="7939">
                  <c:v>28.789302499999998</c:v>
                </c:pt>
                <c:pt idx="7940">
                  <c:v>28.809000000000005</c:v>
                </c:pt>
                <c:pt idx="7941">
                  <c:v>28.828702500000006</c:v>
                </c:pt>
                <c:pt idx="7942">
                  <c:v>28.848410000000008</c:v>
                </c:pt>
                <c:pt idx="7943">
                  <c:v>28.868122499999998</c:v>
                </c:pt>
                <c:pt idx="7944">
                  <c:v>28.887840000000004</c:v>
                </c:pt>
                <c:pt idx="7945">
                  <c:v>28.907562499999997</c:v>
                </c:pt>
                <c:pt idx="7946">
                  <c:v>28.927290000000006</c:v>
                </c:pt>
                <c:pt idx="7947">
                  <c:v>28.94702250000001</c:v>
                </c:pt>
                <c:pt idx="7948">
                  <c:v>28.966759999999994</c:v>
                </c:pt>
                <c:pt idx="7949">
                  <c:v>28.9865025</c:v>
                </c:pt>
                <c:pt idx="7950">
                  <c:v>29.006250000000001</c:v>
                </c:pt>
                <c:pt idx="7951">
                  <c:v>29.026002500000004</c:v>
                </c:pt>
                <c:pt idx="7952">
                  <c:v>29.045759999999994</c:v>
                </c:pt>
                <c:pt idx="7953">
                  <c:v>29.0655225</c:v>
                </c:pt>
                <c:pt idx="7954">
                  <c:v>29.085290000000001</c:v>
                </c:pt>
                <c:pt idx="7955">
                  <c:v>29.10506250000001</c:v>
                </c:pt>
                <c:pt idx="7956">
                  <c:v>29.124839999999999</c:v>
                </c:pt>
                <c:pt idx="7957">
                  <c:v>29.144622500000004</c:v>
                </c:pt>
                <c:pt idx="7958">
                  <c:v>29.164409999999997</c:v>
                </c:pt>
                <c:pt idx="7959">
                  <c:v>29.184202500000005</c:v>
                </c:pt>
                <c:pt idx="7960">
                  <c:v>29.204000000000008</c:v>
                </c:pt>
                <c:pt idx="7961">
                  <c:v>29.223802499999998</c:v>
                </c:pt>
                <c:pt idx="7962">
                  <c:v>29.243609999999997</c:v>
                </c:pt>
                <c:pt idx="7963">
                  <c:v>29.263422499999997</c:v>
                </c:pt>
                <c:pt idx="7964">
                  <c:v>29.283240000000006</c:v>
                </c:pt>
                <c:pt idx="7965">
                  <c:v>29.303062499999989</c:v>
                </c:pt>
                <c:pt idx="7966">
                  <c:v>29.322890000000001</c:v>
                </c:pt>
                <c:pt idx="7967">
                  <c:v>29.342722500000001</c:v>
                </c:pt>
                <c:pt idx="7968">
                  <c:v>29.362560000000009</c:v>
                </c:pt>
                <c:pt idx="7969">
                  <c:v>29.382402499999991</c:v>
                </c:pt>
                <c:pt idx="7970">
                  <c:v>29.402250000000002</c:v>
                </c:pt>
                <c:pt idx="7971">
                  <c:v>29.422102500000001</c:v>
                </c:pt>
                <c:pt idx="7972">
                  <c:v>29.441960000000002</c:v>
                </c:pt>
                <c:pt idx="7973">
                  <c:v>29.461822500000011</c:v>
                </c:pt>
                <c:pt idx="7974">
                  <c:v>29.48169</c:v>
                </c:pt>
                <c:pt idx="7975">
                  <c:v>29.501562499999999</c:v>
                </c:pt>
                <c:pt idx="7976">
                  <c:v>29.521440000000005</c:v>
                </c:pt>
                <c:pt idx="7977">
                  <c:v>29.541322500000007</c:v>
                </c:pt>
                <c:pt idx="7978">
                  <c:v>29.561209999999988</c:v>
                </c:pt>
                <c:pt idx="7979">
                  <c:v>29.5811025</c:v>
                </c:pt>
                <c:pt idx="7980">
                  <c:v>29.600999999999992</c:v>
                </c:pt>
                <c:pt idx="7981">
                  <c:v>29.620902500000007</c:v>
                </c:pt>
                <c:pt idx="7982">
                  <c:v>29.640809999999988</c:v>
                </c:pt>
                <c:pt idx="7983">
                  <c:v>29.660722500000006</c:v>
                </c:pt>
                <c:pt idx="7984">
                  <c:v>29.680640000000004</c:v>
                </c:pt>
                <c:pt idx="7985">
                  <c:v>29.700562500000004</c:v>
                </c:pt>
                <c:pt idx="7986">
                  <c:v>29.720490000000005</c:v>
                </c:pt>
                <c:pt idx="7987">
                  <c:v>29.740422500000008</c:v>
                </c:pt>
                <c:pt idx="7988">
                  <c:v>29.760359999999999</c:v>
                </c:pt>
                <c:pt idx="7989">
                  <c:v>29.780302500000005</c:v>
                </c:pt>
                <c:pt idx="7990">
                  <c:v>29.800250000000005</c:v>
                </c:pt>
                <c:pt idx="7991">
                  <c:v>29.820202500000008</c:v>
                </c:pt>
                <c:pt idx="7992">
                  <c:v>29.840160000000004</c:v>
                </c:pt>
                <c:pt idx="7993">
                  <c:v>29.860122500000003</c:v>
                </c:pt>
                <c:pt idx="7994">
                  <c:v>29.88009000000001</c:v>
                </c:pt>
                <c:pt idx="7995">
                  <c:v>29.90006249999999</c:v>
                </c:pt>
                <c:pt idx="7996">
                  <c:v>29.92004</c:v>
                </c:pt>
                <c:pt idx="7997">
                  <c:v>29.940022499999998</c:v>
                </c:pt>
                <c:pt idx="7998">
                  <c:v>29.960010000000011</c:v>
                </c:pt>
                <c:pt idx="7999">
                  <c:v>29.980002499999991</c:v>
                </c:pt>
                <c:pt idx="8000">
                  <c:v>30.00000000000000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656640"/>
        <c:axId val="149657216"/>
      </c:scatterChart>
      <c:valAx>
        <c:axId val="149656640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from undulator center</a:t>
                </a:r>
                <a:r>
                  <a:rPr lang="en-US" baseline="0"/>
                  <a:t> / [m]</a:t>
                </a:r>
                <a:endParaRPr lang="en-US"/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49657216"/>
        <c:crossesAt val="-100"/>
        <c:crossBetween val="midCat"/>
      </c:valAx>
      <c:valAx>
        <c:axId val="149657216"/>
        <c:scaling>
          <c:orientation val="minMax"/>
        </c:scaling>
        <c:delete val="0"/>
        <c:axPos val="l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>
                    <a:latin typeface="Symbol" pitchFamily="18" charset="2"/>
                  </a:rPr>
                  <a:t>D</a:t>
                </a:r>
                <a:r>
                  <a:rPr lang="en-US"/>
                  <a:t>g / [µm]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49656640"/>
        <c:crossesAt val="-100"/>
        <c:crossBetween val="midCat"/>
      </c:valAx>
    </c:plotArea>
    <c:plotVisOnly val="1"/>
    <c:dispBlanksAs val="gap"/>
    <c:showDLblsOverMax val="0"/>
  </c:chart>
  <c:printSettings>
    <c:headerFooter/>
    <c:pageMargins b="0.75000000000000433" l="0.70000000000000062" r="0.70000000000000062" t="0.75000000000000433" header="0.30000000000000032" footer="0.30000000000000032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Deflection Model'!$B$17:$B$8017</c:f>
              <c:numCache>
                <c:formatCode>0.000</c:formatCode>
                <c:ptCount val="8001"/>
                <c:pt idx="0">
                  <c:v>-1.5680000000000001</c:v>
                </c:pt>
                <c:pt idx="1">
                  <c:v>-1.5676079999999999</c:v>
                </c:pt>
                <c:pt idx="2">
                  <c:v>-1.5672160000000002</c:v>
                </c:pt>
                <c:pt idx="3">
                  <c:v>-1.566824</c:v>
                </c:pt>
                <c:pt idx="4">
                  <c:v>-1.566432</c:v>
                </c:pt>
                <c:pt idx="5">
                  <c:v>-1.5660399999999999</c:v>
                </c:pt>
                <c:pt idx="6">
                  <c:v>-1.5656480000000002</c:v>
                </c:pt>
                <c:pt idx="7">
                  <c:v>-1.565256</c:v>
                </c:pt>
                <c:pt idx="8">
                  <c:v>-1.564864</c:v>
                </c:pt>
                <c:pt idx="9">
                  <c:v>-1.5644720000000001</c:v>
                </c:pt>
                <c:pt idx="10">
                  <c:v>-1.5640800000000001</c:v>
                </c:pt>
                <c:pt idx="11">
                  <c:v>-1.5636880000000002</c:v>
                </c:pt>
                <c:pt idx="12">
                  <c:v>-1.563296</c:v>
                </c:pt>
                <c:pt idx="13">
                  <c:v>-1.5629040000000001</c:v>
                </c:pt>
                <c:pt idx="14">
                  <c:v>-1.5625120000000001</c:v>
                </c:pt>
                <c:pt idx="15">
                  <c:v>-1.5621200000000002</c:v>
                </c:pt>
                <c:pt idx="16">
                  <c:v>-1.561728</c:v>
                </c:pt>
                <c:pt idx="17">
                  <c:v>-1.5613360000000001</c:v>
                </c:pt>
                <c:pt idx="18">
                  <c:v>-1.5609439999999999</c:v>
                </c:pt>
                <c:pt idx="19">
                  <c:v>-1.5605520000000002</c:v>
                </c:pt>
                <c:pt idx="20">
                  <c:v>-1.56016</c:v>
                </c:pt>
                <c:pt idx="21">
                  <c:v>-1.559768</c:v>
                </c:pt>
                <c:pt idx="22">
                  <c:v>-1.5593759999999999</c:v>
                </c:pt>
                <c:pt idx="23">
                  <c:v>-1.5589840000000001</c:v>
                </c:pt>
                <c:pt idx="24">
                  <c:v>-1.5585920000000002</c:v>
                </c:pt>
                <c:pt idx="25">
                  <c:v>-1.5582</c:v>
                </c:pt>
                <c:pt idx="26">
                  <c:v>-1.5578080000000001</c:v>
                </c:pt>
                <c:pt idx="27">
                  <c:v>-1.5574160000000001</c:v>
                </c:pt>
                <c:pt idx="28">
                  <c:v>-1.5570240000000002</c:v>
                </c:pt>
                <c:pt idx="29">
                  <c:v>-1.556632</c:v>
                </c:pt>
                <c:pt idx="30">
                  <c:v>-1.5562400000000001</c:v>
                </c:pt>
                <c:pt idx="31">
                  <c:v>-1.5558479999999999</c:v>
                </c:pt>
                <c:pt idx="32">
                  <c:v>-1.5554560000000002</c:v>
                </c:pt>
                <c:pt idx="33">
                  <c:v>-1.555064</c:v>
                </c:pt>
                <c:pt idx="34">
                  <c:v>-1.5546720000000001</c:v>
                </c:pt>
                <c:pt idx="35">
                  <c:v>-1.5542799999999999</c:v>
                </c:pt>
                <c:pt idx="36">
                  <c:v>-1.5538880000000002</c:v>
                </c:pt>
                <c:pt idx="37">
                  <c:v>-1.553496</c:v>
                </c:pt>
                <c:pt idx="38">
                  <c:v>-1.553104</c:v>
                </c:pt>
                <c:pt idx="39">
                  <c:v>-1.5527120000000001</c:v>
                </c:pt>
                <c:pt idx="40">
                  <c:v>-1.5523200000000001</c:v>
                </c:pt>
                <c:pt idx="41">
                  <c:v>-1.5519280000000002</c:v>
                </c:pt>
                <c:pt idx="42">
                  <c:v>-1.551536</c:v>
                </c:pt>
                <c:pt idx="43">
                  <c:v>-1.5511440000000001</c:v>
                </c:pt>
                <c:pt idx="44">
                  <c:v>-1.5507519999999999</c:v>
                </c:pt>
                <c:pt idx="45">
                  <c:v>-1.5503600000000002</c:v>
                </c:pt>
                <c:pt idx="46">
                  <c:v>-1.549968</c:v>
                </c:pt>
                <c:pt idx="47">
                  <c:v>-1.5495760000000001</c:v>
                </c:pt>
                <c:pt idx="48">
                  <c:v>-1.5491839999999999</c:v>
                </c:pt>
                <c:pt idx="49">
                  <c:v>-1.5487920000000002</c:v>
                </c:pt>
                <c:pt idx="50">
                  <c:v>-1.5484</c:v>
                </c:pt>
                <c:pt idx="51">
                  <c:v>-1.5480080000000001</c:v>
                </c:pt>
                <c:pt idx="52">
                  <c:v>-1.5476159999999999</c:v>
                </c:pt>
                <c:pt idx="53">
                  <c:v>-1.5472240000000002</c:v>
                </c:pt>
                <c:pt idx="54">
                  <c:v>-1.5468320000000002</c:v>
                </c:pt>
                <c:pt idx="55">
                  <c:v>-1.54644</c:v>
                </c:pt>
                <c:pt idx="56">
                  <c:v>-1.5460480000000001</c:v>
                </c:pt>
                <c:pt idx="57">
                  <c:v>-1.5456559999999999</c:v>
                </c:pt>
                <c:pt idx="58">
                  <c:v>-1.5452640000000002</c:v>
                </c:pt>
                <c:pt idx="59">
                  <c:v>-1.544872</c:v>
                </c:pt>
                <c:pt idx="60">
                  <c:v>-1.5444800000000001</c:v>
                </c:pt>
                <c:pt idx="61">
                  <c:v>-1.5440879999999999</c:v>
                </c:pt>
                <c:pt idx="62">
                  <c:v>-1.5436960000000002</c:v>
                </c:pt>
                <c:pt idx="63">
                  <c:v>-1.543304</c:v>
                </c:pt>
                <c:pt idx="64">
                  <c:v>-1.5429120000000001</c:v>
                </c:pt>
                <c:pt idx="65">
                  <c:v>-1.5425199999999999</c:v>
                </c:pt>
                <c:pt idx="66">
                  <c:v>-1.5421280000000002</c:v>
                </c:pt>
                <c:pt idx="67">
                  <c:v>-1.541736</c:v>
                </c:pt>
                <c:pt idx="68">
                  <c:v>-1.541344</c:v>
                </c:pt>
                <c:pt idx="69">
                  <c:v>-1.5409520000000001</c:v>
                </c:pt>
                <c:pt idx="70">
                  <c:v>-1.5405600000000002</c:v>
                </c:pt>
                <c:pt idx="71">
                  <c:v>-1.5401680000000002</c:v>
                </c:pt>
                <c:pt idx="72">
                  <c:v>-1.539776</c:v>
                </c:pt>
                <c:pt idx="73">
                  <c:v>-1.5393840000000001</c:v>
                </c:pt>
                <c:pt idx="74">
                  <c:v>-1.5389919999999999</c:v>
                </c:pt>
                <c:pt idx="75">
                  <c:v>-1.5386000000000002</c:v>
                </c:pt>
                <c:pt idx="76">
                  <c:v>-1.538208</c:v>
                </c:pt>
                <c:pt idx="77">
                  <c:v>-1.5378160000000001</c:v>
                </c:pt>
                <c:pt idx="78">
                  <c:v>-1.5374239999999999</c:v>
                </c:pt>
                <c:pt idx="79">
                  <c:v>-1.5370320000000002</c:v>
                </c:pt>
                <c:pt idx="80">
                  <c:v>-1.53664</c:v>
                </c:pt>
                <c:pt idx="81">
                  <c:v>-1.5362480000000001</c:v>
                </c:pt>
                <c:pt idx="82">
                  <c:v>-1.5358559999999999</c:v>
                </c:pt>
                <c:pt idx="83">
                  <c:v>-1.5354640000000002</c:v>
                </c:pt>
                <c:pt idx="84">
                  <c:v>-1.5350720000000002</c:v>
                </c:pt>
                <c:pt idx="85">
                  <c:v>-1.53468</c:v>
                </c:pt>
                <c:pt idx="86">
                  <c:v>-1.5342880000000001</c:v>
                </c:pt>
                <c:pt idx="87">
                  <c:v>-1.5338959999999999</c:v>
                </c:pt>
                <c:pt idx="88">
                  <c:v>-1.5335040000000002</c:v>
                </c:pt>
                <c:pt idx="89">
                  <c:v>-1.533112</c:v>
                </c:pt>
                <c:pt idx="90">
                  <c:v>-1.5327200000000001</c:v>
                </c:pt>
                <c:pt idx="91">
                  <c:v>-1.5323279999999999</c:v>
                </c:pt>
                <c:pt idx="92">
                  <c:v>-1.5319360000000002</c:v>
                </c:pt>
                <c:pt idx="93">
                  <c:v>-1.531544</c:v>
                </c:pt>
                <c:pt idx="94">
                  <c:v>-1.5311520000000001</c:v>
                </c:pt>
                <c:pt idx="95">
                  <c:v>-1.5307599999999999</c:v>
                </c:pt>
                <c:pt idx="96">
                  <c:v>-1.5303680000000002</c:v>
                </c:pt>
                <c:pt idx="97">
                  <c:v>-1.529976</c:v>
                </c:pt>
                <c:pt idx="98">
                  <c:v>-1.5295840000000001</c:v>
                </c:pt>
                <c:pt idx="99">
                  <c:v>-1.5291920000000001</c:v>
                </c:pt>
                <c:pt idx="100">
                  <c:v>-1.5287999999999999</c:v>
                </c:pt>
                <c:pt idx="101">
                  <c:v>-1.5284080000000002</c:v>
                </c:pt>
                <c:pt idx="102">
                  <c:v>-1.528016</c:v>
                </c:pt>
                <c:pt idx="103">
                  <c:v>-1.5276240000000001</c:v>
                </c:pt>
                <c:pt idx="104">
                  <c:v>-1.5272319999999999</c:v>
                </c:pt>
                <c:pt idx="105">
                  <c:v>-1.5268400000000002</c:v>
                </c:pt>
                <c:pt idx="106">
                  <c:v>-1.526448</c:v>
                </c:pt>
                <c:pt idx="107">
                  <c:v>-1.5260560000000001</c:v>
                </c:pt>
                <c:pt idx="108">
                  <c:v>-1.5256639999999999</c:v>
                </c:pt>
                <c:pt idx="109">
                  <c:v>-1.5252720000000002</c:v>
                </c:pt>
                <c:pt idx="110">
                  <c:v>-1.52488</c:v>
                </c:pt>
                <c:pt idx="111">
                  <c:v>-1.5244880000000001</c:v>
                </c:pt>
                <c:pt idx="112">
                  <c:v>-1.5240959999999999</c:v>
                </c:pt>
                <c:pt idx="113">
                  <c:v>-1.5237039999999999</c:v>
                </c:pt>
                <c:pt idx="114">
                  <c:v>-1.5233120000000002</c:v>
                </c:pt>
                <c:pt idx="115">
                  <c:v>-1.5229200000000001</c:v>
                </c:pt>
                <c:pt idx="116">
                  <c:v>-1.5225280000000001</c:v>
                </c:pt>
                <c:pt idx="117">
                  <c:v>-1.5221359999999999</c:v>
                </c:pt>
                <c:pt idx="118">
                  <c:v>-1.5217440000000002</c:v>
                </c:pt>
                <c:pt idx="119">
                  <c:v>-1.521352</c:v>
                </c:pt>
                <c:pt idx="120">
                  <c:v>-1.5209600000000001</c:v>
                </c:pt>
                <c:pt idx="121">
                  <c:v>-1.5205679999999999</c:v>
                </c:pt>
                <c:pt idx="122">
                  <c:v>-1.5201760000000002</c:v>
                </c:pt>
                <c:pt idx="123">
                  <c:v>-1.519784</c:v>
                </c:pt>
                <c:pt idx="124">
                  <c:v>-1.5193920000000001</c:v>
                </c:pt>
                <c:pt idx="125">
                  <c:v>-1.5189999999999999</c:v>
                </c:pt>
                <c:pt idx="126">
                  <c:v>-1.518608</c:v>
                </c:pt>
                <c:pt idx="127">
                  <c:v>-1.5182160000000002</c:v>
                </c:pt>
                <c:pt idx="128">
                  <c:v>-1.5178240000000001</c:v>
                </c:pt>
                <c:pt idx="129">
                  <c:v>-1.5174320000000001</c:v>
                </c:pt>
                <c:pt idx="130">
                  <c:v>-1.5170399999999999</c:v>
                </c:pt>
                <c:pt idx="131">
                  <c:v>-1.5166480000000002</c:v>
                </c:pt>
                <c:pt idx="132">
                  <c:v>-1.516256</c:v>
                </c:pt>
                <c:pt idx="133">
                  <c:v>-1.5158640000000001</c:v>
                </c:pt>
                <c:pt idx="134">
                  <c:v>-1.5154719999999999</c:v>
                </c:pt>
                <c:pt idx="135">
                  <c:v>-1.5150800000000002</c:v>
                </c:pt>
                <c:pt idx="136">
                  <c:v>-1.514688</c:v>
                </c:pt>
                <c:pt idx="137">
                  <c:v>-1.5142960000000001</c:v>
                </c:pt>
                <c:pt idx="138">
                  <c:v>-1.5139039999999999</c:v>
                </c:pt>
                <c:pt idx="139">
                  <c:v>-1.5135120000000002</c:v>
                </c:pt>
                <c:pt idx="140">
                  <c:v>-1.51312</c:v>
                </c:pt>
                <c:pt idx="141">
                  <c:v>-1.5127280000000001</c:v>
                </c:pt>
                <c:pt idx="142">
                  <c:v>-1.5123359999999999</c:v>
                </c:pt>
                <c:pt idx="143">
                  <c:v>-1.511944</c:v>
                </c:pt>
                <c:pt idx="144">
                  <c:v>-1.5115520000000002</c:v>
                </c:pt>
                <c:pt idx="145">
                  <c:v>-1.5111600000000001</c:v>
                </c:pt>
                <c:pt idx="146">
                  <c:v>-1.5107680000000001</c:v>
                </c:pt>
                <c:pt idx="147">
                  <c:v>-1.5103759999999999</c:v>
                </c:pt>
                <c:pt idx="148">
                  <c:v>-1.5099840000000002</c:v>
                </c:pt>
                <c:pt idx="149">
                  <c:v>-1.509592</c:v>
                </c:pt>
                <c:pt idx="150">
                  <c:v>-1.5092000000000001</c:v>
                </c:pt>
                <c:pt idx="151">
                  <c:v>-1.5088079999999999</c:v>
                </c:pt>
                <c:pt idx="152">
                  <c:v>-1.5084160000000002</c:v>
                </c:pt>
                <c:pt idx="153">
                  <c:v>-1.508024</c:v>
                </c:pt>
                <c:pt idx="154">
                  <c:v>-1.5076320000000001</c:v>
                </c:pt>
                <c:pt idx="155">
                  <c:v>-1.5072399999999999</c:v>
                </c:pt>
                <c:pt idx="156">
                  <c:v>-1.506848</c:v>
                </c:pt>
                <c:pt idx="157">
                  <c:v>-1.5064560000000002</c:v>
                </c:pt>
                <c:pt idx="158">
                  <c:v>-1.5060640000000001</c:v>
                </c:pt>
                <c:pt idx="159">
                  <c:v>-1.5056720000000001</c:v>
                </c:pt>
                <c:pt idx="160">
                  <c:v>-1.50528</c:v>
                </c:pt>
                <c:pt idx="161">
                  <c:v>-1.5048880000000002</c:v>
                </c:pt>
                <c:pt idx="162">
                  <c:v>-1.5044960000000001</c:v>
                </c:pt>
                <c:pt idx="163">
                  <c:v>-1.5041040000000001</c:v>
                </c:pt>
                <c:pt idx="164">
                  <c:v>-1.5037119999999999</c:v>
                </c:pt>
                <c:pt idx="165">
                  <c:v>-1.5033200000000002</c:v>
                </c:pt>
                <c:pt idx="166">
                  <c:v>-1.502928</c:v>
                </c:pt>
                <c:pt idx="167">
                  <c:v>-1.5025360000000001</c:v>
                </c:pt>
                <c:pt idx="168">
                  <c:v>-1.5021439999999999</c:v>
                </c:pt>
                <c:pt idx="169">
                  <c:v>-1.501752</c:v>
                </c:pt>
                <c:pt idx="170">
                  <c:v>-1.50136</c:v>
                </c:pt>
                <c:pt idx="171">
                  <c:v>-1.5009680000000001</c:v>
                </c:pt>
                <c:pt idx="172">
                  <c:v>-1.5005760000000001</c:v>
                </c:pt>
                <c:pt idx="173">
                  <c:v>-1.500184</c:v>
                </c:pt>
                <c:pt idx="174">
                  <c:v>-1.4997920000000002</c:v>
                </c:pt>
                <c:pt idx="175">
                  <c:v>-1.4994000000000001</c:v>
                </c:pt>
                <c:pt idx="176">
                  <c:v>-1.4990080000000001</c:v>
                </c:pt>
                <c:pt idx="177">
                  <c:v>-1.4986159999999999</c:v>
                </c:pt>
                <c:pt idx="178">
                  <c:v>-1.4982240000000002</c:v>
                </c:pt>
                <c:pt idx="179">
                  <c:v>-1.4978320000000001</c:v>
                </c:pt>
                <c:pt idx="180">
                  <c:v>-1.4974400000000001</c:v>
                </c:pt>
                <c:pt idx="181">
                  <c:v>-1.4970479999999999</c:v>
                </c:pt>
                <c:pt idx="182">
                  <c:v>-1.496656</c:v>
                </c:pt>
                <c:pt idx="183">
                  <c:v>-1.496264</c:v>
                </c:pt>
                <c:pt idx="184">
                  <c:v>-1.4958720000000001</c:v>
                </c:pt>
                <c:pt idx="185">
                  <c:v>-1.4954799999999999</c:v>
                </c:pt>
                <c:pt idx="186">
                  <c:v>-1.495088</c:v>
                </c:pt>
                <c:pt idx="187">
                  <c:v>-1.4946960000000002</c:v>
                </c:pt>
                <c:pt idx="188">
                  <c:v>-1.4943040000000001</c:v>
                </c:pt>
                <c:pt idx="189">
                  <c:v>-1.4939120000000001</c:v>
                </c:pt>
                <c:pt idx="190">
                  <c:v>-1.49352</c:v>
                </c:pt>
                <c:pt idx="191">
                  <c:v>-1.4931280000000002</c:v>
                </c:pt>
                <c:pt idx="192">
                  <c:v>-1.4927360000000001</c:v>
                </c:pt>
                <c:pt idx="193">
                  <c:v>-1.4923440000000001</c:v>
                </c:pt>
                <c:pt idx="194">
                  <c:v>-1.4919519999999999</c:v>
                </c:pt>
                <c:pt idx="195">
                  <c:v>-1.49156</c:v>
                </c:pt>
                <c:pt idx="196">
                  <c:v>-1.491168</c:v>
                </c:pt>
                <c:pt idx="197">
                  <c:v>-1.4907760000000001</c:v>
                </c:pt>
                <c:pt idx="198">
                  <c:v>-1.4903839999999999</c:v>
                </c:pt>
                <c:pt idx="199">
                  <c:v>-1.489992</c:v>
                </c:pt>
                <c:pt idx="200">
                  <c:v>-1.4896</c:v>
                </c:pt>
                <c:pt idx="201">
                  <c:v>-1.4892080000000001</c:v>
                </c:pt>
                <c:pt idx="202">
                  <c:v>-1.4888160000000001</c:v>
                </c:pt>
                <c:pt idx="203">
                  <c:v>-1.488424</c:v>
                </c:pt>
                <c:pt idx="204">
                  <c:v>-1.4880320000000002</c:v>
                </c:pt>
                <c:pt idx="205">
                  <c:v>-1.4876400000000001</c:v>
                </c:pt>
                <c:pt idx="206">
                  <c:v>-1.4872480000000001</c:v>
                </c:pt>
                <c:pt idx="207">
                  <c:v>-1.486856</c:v>
                </c:pt>
                <c:pt idx="208">
                  <c:v>-1.4864640000000002</c:v>
                </c:pt>
                <c:pt idx="209">
                  <c:v>-1.4860720000000001</c:v>
                </c:pt>
                <c:pt idx="210">
                  <c:v>-1.4856800000000001</c:v>
                </c:pt>
                <c:pt idx="211">
                  <c:v>-1.4852879999999999</c:v>
                </c:pt>
                <c:pt idx="212">
                  <c:v>-1.484896</c:v>
                </c:pt>
                <c:pt idx="213">
                  <c:v>-1.484504</c:v>
                </c:pt>
                <c:pt idx="214">
                  <c:v>-1.4841120000000001</c:v>
                </c:pt>
                <c:pt idx="215">
                  <c:v>-1.4837199999999999</c:v>
                </c:pt>
                <c:pt idx="216">
                  <c:v>-1.483328</c:v>
                </c:pt>
                <c:pt idx="217">
                  <c:v>-1.4829360000000003</c:v>
                </c:pt>
                <c:pt idx="218">
                  <c:v>-1.4825440000000001</c:v>
                </c:pt>
                <c:pt idx="219">
                  <c:v>-1.4821520000000001</c:v>
                </c:pt>
                <c:pt idx="220">
                  <c:v>-1.48176</c:v>
                </c:pt>
                <c:pt idx="221">
                  <c:v>-1.4813680000000002</c:v>
                </c:pt>
                <c:pt idx="222">
                  <c:v>-1.4809760000000001</c:v>
                </c:pt>
                <c:pt idx="223">
                  <c:v>-1.4805840000000001</c:v>
                </c:pt>
                <c:pt idx="224">
                  <c:v>-1.480192</c:v>
                </c:pt>
                <c:pt idx="225">
                  <c:v>-1.4798</c:v>
                </c:pt>
                <c:pt idx="226">
                  <c:v>-1.4794080000000001</c:v>
                </c:pt>
                <c:pt idx="227">
                  <c:v>-1.4790160000000001</c:v>
                </c:pt>
                <c:pt idx="228">
                  <c:v>-1.4786239999999999</c:v>
                </c:pt>
                <c:pt idx="229">
                  <c:v>-1.478232</c:v>
                </c:pt>
                <c:pt idx="230">
                  <c:v>-1.47784</c:v>
                </c:pt>
                <c:pt idx="231">
                  <c:v>-1.4774480000000001</c:v>
                </c:pt>
                <c:pt idx="232">
                  <c:v>-1.4770560000000001</c:v>
                </c:pt>
                <c:pt idx="233">
                  <c:v>-1.476664</c:v>
                </c:pt>
                <c:pt idx="234">
                  <c:v>-1.4762720000000003</c:v>
                </c:pt>
                <c:pt idx="235">
                  <c:v>-1.4758800000000001</c:v>
                </c:pt>
                <c:pt idx="236">
                  <c:v>-1.4754880000000001</c:v>
                </c:pt>
                <c:pt idx="237">
                  <c:v>-1.475096</c:v>
                </c:pt>
                <c:pt idx="238">
                  <c:v>-1.474704</c:v>
                </c:pt>
                <c:pt idx="239">
                  <c:v>-1.4743120000000001</c:v>
                </c:pt>
                <c:pt idx="240">
                  <c:v>-1.4739200000000001</c:v>
                </c:pt>
                <c:pt idx="241">
                  <c:v>-1.4735279999999999</c:v>
                </c:pt>
                <c:pt idx="242">
                  <c:v>-1.473136</c:v>
                </c:pt>
                <c:pt idx="243">
                  <c:v>-1.4727440000000001</c:v>
                </c:pt>
                <c:pt idx="244">
                  <c:v>-1.4723520000000001</c:v>
                </c:pt>
                <c:pt idx="245">
                  <c:v>-1.4719599999999999</c:v>
                </c:pt>
                <c:pt idx="246">
                  <c:v>-1.471568</c:v>
                </c:pt>
                <c:pt idx="247">
                  <c:v>-1.4711760000000003</c:v>
                </c:pt>
                <c:pt idx="248">
                  <c:v>-1.4707840000000001</c:v>
                </c:pt>
                <c:pt idx="249">
                  <c:v>-1.4703920000000001</c:v>
                </c:pt>
                <c:pt idx="250">
                  <c:v>-1.47</c:v>
                </c:pt>
                <c:pt idx="251">
                  <c:v>-1.469608</c:v>
                </c:pt>
                <c:pt idx="252">
                  <c:v>-1.4692160000000001</c:v>
                </c:pt>
                <c:pt idx="253">
                  <c:v>-1.4688240000000001</c:v>
                </c:pt>
                <c:pt idx="254">
                  <c:v>-1.468432</c:v>
                </c:pt>
                <c:pt idx="255">
                  <c:v>-1.46804</c:v>
                </c:pt>
                <c:pt idx="256">
                  <c:v>-1.4676480000000001</c:v>
                </c:pt>
                <c:pt idx="257">
                  <c:v>-1.4672560000000001</c:v>
                </c:pt>
                <c:pt idx="258">
                  <c:v>-1.4668639999999999</c:v>
                </c:pt>
                <c:pt idx="259">
                  <c:v>-1.466472</c:v>
                </c:pt>
                <c:pt idx="260">
                  <c:v>-1.46608</c:v>
                </c:pt>
                <c:pt idx="261">
                  <c:v>-1.4656880000000001</c:v>
                </c:pt>
                <c:pt idx="262">
                  <c:v>-1.4652960000000002</c:v>
                </c:pt>
                <c:pt idx="263">
                  <c:v>-1.464904</c:v>
                </c:pt>
                <c:pt idx="264">
                  <c:v>-1.464512</c:v>
                </c:pt>
                <c:pt idx="265">
                  <c:v>-1.4641200000000001</c:v>
                </c:pt>
                <c:pt idx="266">
                  <c:v>-1.4637280000000001</c:v>
                </c:pt>
                <c:pt idx="267">
                  <c:v>-1.463336</c:v>
                </c:pt>
                <c:pt idx="268">
                  <c:v>-1.462944</c:v>
                </c:pt>
                <c:pt idx="269">
                  <c:v>-1.4625520000000001</c:v>
                </c:pt>
                <c:pt idx="270">
                  <c:v>-1.4621600000000001</c:v>
                </c:pt>
                <c:pt idx="271">
                  <c:v>-1.461768</c:v>
                </c:pt>
                <c:pt idx="272">
                  <c:v>-1.461376</c:v>
                </c:pt>
                <c:pt idx="273">
                  <c:v>-1.4609840000000001</c:v>
                </c:pt>
                <c:pt idx="274">
                  <c:v>-1.4605920000000001</c:v>
                </c:pt>
                <c:pt idx="275">
                  <c:v>-1.4601999999999999</c:v>
                </c:pt>
                <c:pt idx="276">
                  <c:v>-1.459808</c:v>
                </c:pt>
                <c:pt idx="277">
                  <c:v>-1.4594160000000003</c:v>
                </c:pt>
                <c:pt idx="278">
                  <c:v>-1.4590240000000001</c:v>
                </c:pt>
                <c:pt idx="279">
                  <c:v>-1.4586320000000002</c:v>
                </c:pt>
                <c:pt idx="280">
                  <c:v>-1.45824</c:v>
                </c:pt>
                <c:pt idx="281">
                  <c:v>-1.457848</c:v>
                </c:pt>
                <c:pt idx="282">
                  <c:v>-1.4574560000000001</c:v>
                </c:pt>
                <c:pt idx="283">
                  <c:v>-1.4570640000000001</c:v>
                </c:pt>
                <c:pt idx="284">
                  <c:v>-1.456672</c:v>
                </c:pt>
                <c:pt idx="285">
                  <c:v>-1.45628</c:v>
                </c:pt>
                <c:pt idx="286">
                  <c:v>-1.4558880000000001</c:v>
                </c:pt>
                <c:pt idx="287">
                  <c:v>-1.4554960000000001</c:v>
                </c:pt>
                <c:pt idx="288">
                  <c:v>-1.455104</c:v>
                </c:pt>
                <c:pt idx="289">
                  <c:v>-1.454712</c:v>
                </c:pt>
                <c:pt idx="290">
                  <c:v>-1.4543200000000001</c:v>
                </c:pt>
                <c:pt idx="291">
                  <c:v>-1.4539280000000001</c:v>
                </c:pt>
                <c:pt idx="292">
                  <c:v>-1.4535360000000002</c:v>
                </c:pt>
                <c:pt idx="293">
                  <c:v>-1.453144</c:v>
                </c:pt>
                <c:pt idx="294">
                  <c:v>-1.452752</c:v>
                </c:pt>
                <c:pt idx="295">
                  <c:v>-1.4523600000000001</c:v>
                </c:pt>
                <c:pt idx="296">
                  <c:v>-1.4519680000000001</c:v>
                </c:pt>
                <c:pt idx="297">
                  <c:v>-1.451576</c:v>
                </c:pt>
                <c:pt idx="298">
                  <c:v>-1.451184</c:v>
                </c:pt>
                <c:pt idx="299">
                  <c:v>-1.4507920000000001</c:v>
                </c:pt>
                <c:pt idx="300">
                  <c:v>-1.4504000000000001</c:v>
                </c:pt>
                <c:pt idx="301">
                  <c:v>-1.450008</c:v>
                </c:pt>
                <c:pt idx="302">
                  <c:v>-1.449616</c:v>
                </c:pt>
                <c:pt idx="303">
                  <c:v>-1.4492240000000001</c:v>
                </c:pt>
                <c:pt idx="304">
                  <c:v>-1.4488320000000001</c:v>
                </c:pt>
                <c:pt idx="305">
                  <c:v>-1.4484399999999999</c:v>
                </c:pt>
                <c:pt idx="306">
                  <c:v>-1.448048</c:v>
                </c:pt>
                <c:pt idx="307">
                  <c:v>-1.4476560000000001</c:v>
                </c:pt>
                <c:pt idx="308">
                  <c:v>-1.4472640000000001</c:v>
                </c:pt>
                <c:pt idx="309">
                  <c:v>-1.4468720000000002</c:v>
                </c:pt>
                <c:pt idx="310">
                  <c:v>-1.44648</c:v>
                </c:pt>
                <c:pt idx="311">
                  <c:v>-1.446088</c:v>
                </c:pt>
                <c:pt idx="312">
                  <c:v>-1.4456960000000001</c:v>
                </c:pt>
                <c:pt idx="313">
                  <c:v>-1.4453040000000001</c:v>
                </c:pt>
                <c:pt idx="314">
                  <c:v>-1.444912</c:v>
                </c:pt>
                <c:pt idx="315">
                  <c:v>-1.44452</c:v>
                </c:pt>
                <c:pt idx="316">
                  <c:v>-1.4441280000000001</c:v>
                </c:pt>
                <c:pt idx="317">
                  <c:v>-1.4437360000000001</c:v>
                </c:pt>
                <c:pt idx="318">
                  <c:v>-1.443344</c:v>
                </c:pt>
                <c:pt idx="319">
                  <c:v>-1.442952</c:v>
                </c:pt>
                <c:pt idx="320">
                  <c:v>-1.4425599999999998</c:v>
                </c:pt>
                <c:pt idx="321">
                  <c:v>-1.4421680000000001</c:v>
                </c:pt>
                <c:pt idx="322">
                  <c:v>-1.4417760000000002</c:v>
                </c:pt>
                <c:pt idx="323">
                  <c:v>-1.441384</c:v>
                </c:pt>
                <c:pt idx="324">
                  <c:v>-1.4409920000000001</c:v>
                </c:pt>
                <c:pt idx="325">
                  <c:v>-1.4406000000000001</c:v>
                </c:pt>
                <c:pt idx="326">
                  <c:v>-1.4402080000000002</c:v>
                </c:pt>
                <c:pt idx="327">
                  <c:v>-1.439816</c:v>
                </c:pt>
                <c:pt idx="328">
                  <c:v>-1.439424</c:v>
                </c:pt>
                <c:pt idx="329">
                  <c:v>-1.4390320000000001</c:v>
                </c:pt>
                <c:pt idx="330">
                  <c:v>-1.4386400000000001</c:v>
                </c:pt>
                <c:pt idx="331">
                  <c:v>-1.438248</c:v>
                </c:pt>
                <c:pt idx="332">
                  <c:v>-1.437856</c:v>
                </c:pt>
                <c:pt idx="333">
                  <c:v>-1.4374639999999999</c:v>
                </c:pt>
                <c:pt idx="334">
                  <c:v>-1.4370720000000001</c:v>
                </c:pt>
                <c:pt idx="335">
                  <c:v>-1.43668</c:v>
                </c:pt>
                <c:pt idx="336">
                  <c:v>-1.436288</c:v>
                </c:pt>
                <c:pt idx="337">
                  <c:v>-1.4358960000000001</c:v>
                </c:pt>
                <c:pt idx="338">
                  <c:v>-1.4355040000000001</c:v>
                </c:pt>
                <c:pt idx="339">
                  <c:v>-1.4351120000000002</c:v>
                </c:pt>
                <c:pt idx="340">
                  <c:v>-1.43472</c:v>
                </c:pt>
                <c:pt idx="341">
                  <c:v>-1.434328</c:v>
                </c:pt>
                <c:pt idx="342">
                  <c:v>-1.4339360000000001</c:v>
                </c:pt>
                <c:pt idx="343">
                  <c:v>-1.4335440000000002</c:v>
                </c:pt>
                <c:pt idx="344">
                  <c:v>-1.433152</c:v>
                </c:pt>
                <c:pt idx="345">
                  <c:v>-1.43276</c:v>
                </c:pt>
                <c:pt idx="346">
                  <c:v>-1.4323680000000001</c:v>
                </c:pt>
                <c:pt idx="347">
                  <c:v>-1.4319760000000001</c:v>
                </c:pt>
                <c:pt idx="348">
                  <c:v>-1.431584</c:v>
                </c:pt>
                <c:pt idx="349">
                  <c:v>-1.431192</c:v>
                </c:pt>
                <c:pt idx="350">
                  <c:v>-1.4307999999999998</c:v>
                </c:pt>
                <c:pt idx="351">
                  <c:v>-1.4304080000000001</c:v>
                </c:pt>
                <c:pt idx="352">
                  <c:v>-1.4300160000000002</c:v>
                </c:pt>
                <c:pt idx="353">
                  <c:v>-1.429624</c:v>
                </c:pt>
                <c:pt idx="354">
                  <c:v>-1.4292320000000001</c:v>
                </c:pt>
                <c:pt idx="355">
                  <c:v>-1.4288400000000001</c:v>
                </c:pt>
                <c:pt idx="356">
                  <c:v>-1.4284480000000002</c:v>
                </c:pt>
                <c:pt idx="357">
                  <c:v>-1.428056</c:v>
                </c:pt>
                <c:pt idx="358">
                  <c:v>-1.427664</c:v>
                </c:pt>
                <c:pt idx="359">
                  <c:v>-1.4272720000000001</c:v>
                </c:pt>
                <c:pt idx="360">
                  <c:v>-1.4268800000000001</c:v>
                </c:pt>
                <c:pt idx="361">
                  <c:v>-1.426488</c:v>
                </c:pt>
                <c:pt idx="362">
                  <c:v>-1.426096</c:v>
                </c:pt>
                <c:pt idx="363">
                  <c:v>-1.4257039999999999</c:v>
                </c:pt>
                <c:pt idx="364">
                  <c:v>-1.4253120000000001</c:v>
                </c:pt>
                <c:pt idx="365">
                  <c:v>-1.42492</c:v>
                </c:pt>
                <c:pt idx="366">
                  <c:v>-1.424528</c:v>
                </c:pt>
                <c:pt idx="367">
                  <c:v>-1.4241360000000001</c:v>
                </c:pt>
                <c:pt idx="368">
                  <c:v>-1.4237440000000001</c:v>
                </c:pt>
                <c:pt idx="369">
                  <c:v>-1.4233520000000002</c:v>
                </c:pt>
                <c:pt idx="370">
                  <c:v>-1.42296</c:v>
                </c:pt>
                <c:pt idx="371">
                  <c:v>-1.4225680000000001</c:v>
                </c:pt>
                <c:pt idx="372">
                  <c:v>-1.4221760000000001</c:v>
                </c:pt>
                <c:pt idx="373">
                  <c:v>-1.4217840000000002</c:v>
                </c:pt>
                <c:pt idx="374">
                  <c:v>-1.421392</c:v>
                </c:pt>
                <c:pt idx="375">
                  <c:v>-1.421</c:v>
                </c:pt>
                <c:pt idx="376">
                  <c:v>-1.4206079999999999</c:v>
                </c:pt>
                <c:pt idx="377">
                  <c:v>-1.4202160000000001</c:v>
                </c:pt>
                <c:pt idx="378">
                  <c:v>-1.419824</c:v>
                </c:pt>
                <c:pt idx="379">
                  <c:v>-1.419432</c:v>
                </c:pt>
                <c:pt idx="380">
                  <c:v>-1.4190399999999999</c:v>
                </c:pt>
                <c:pt idx="381">
                  <c:v>-1.4186480000000001</c:v>
                </c:pt>
                <c:pt idx="382">
                  <c:v>-1.4182560000000002</c:v>
                </c:pt>
                <c:pt idx="383">
                  <c:v>-1.417864</c:v>
                </c:pt>
                <c:pt idx="384">
                  <c:v>-1.4174720000000001</c:v>
                </c:pt>
                <c:pt idx="385">
                  <c:v>-1.4170800000000001</c:v>
                </c:pt>
                <c:pt idx="386">
                  <c:v>-1.4166880000000002</c:v>
                </c:pt>
                <c:pt idx="387">
                  <c:v>-1.416296</c:v>
                </c:pt>
                <c:pt idx="388">
                  <c:v>-1.4159040000000001</c:v>
                </c:pt>
                <c:pt idx="389">
                  <c:v>-1.4155119999999999</c:v>
                </c:pt>
                <c:pt idx="390">
                  <c:v>-1.4151200000000002</c:v>
                </c:pt>
                <c:pt idx="391">
                  <c:v>-1.414728</c:v>
                </c:pt>
                <c:pt idx="392">
                  <c:v>-1.414336</c:v>
                </c:pt>
                <c:pt idx="393">
                  <c:v>-1.4139439999999999</c:v>
                </c:pt>
                <c:pt idx="394">
                  <c:v>-1.4135520000000001</c:v>
                </c:pt>
                <c:pt idx="395">
                  <c:v>-1.41316</c:v>
                </c:pt>
                <c:pt idx="396">
                  <c:v>-1.412768</c:v>
                </c:pt>
                <c:pt idx="397">
                  <c:v>-1.4123760000000001</c:v>
                </c:pt>
                <c:pt idx="398">
                  <c:v>-1.4119840000000001</c:v>
                </c:pt>
                <c:pt idx="399">
                  <c:v>-1.4115920000000002</c:v>
                </c:pt>
                <c:pt idx="400">
                  <c:v>-1.4112</c:v>
                </c:pt>
                <c:pt idx="401">
                  <c:v>-1.4108080000000001</c:v>
                </c:pt>
                <c:pt idx="402">
                  <c:v>-1.4104160000000001</c:v>
                </c:pt>
                <c:pt idx="403">
                  <c:v>-1.4100240000000002</c:v>
                </c:pt>
                <c:pt idx="404">
                  <c:v>-1.409632</c:v>
                </c:pt>
                <c:pt idx="405">
                  <c:v>-1.40924</c:v>
                </c:pt>
                <c:pt idx="406">
                  <c:v>-1.4088479999999999</c:v>
                </c:pt>
                <c:pt idx="407">
                  <c:v>-1.4084560000000002</c:v>
                </c:pt>
                <c:pt idx="408">
                  <c:v>-1.408064</c:v>
                </c:pt>
                <c:pt idx="409">
                  <c:v>-1.407672</c:v>
                </c:pt>
                <c:pt idx="410">
                  <c:v>-1.4072799999999999</c:v>
                </c:pt>
                <c:pt idx="411">
                  <c:v>-1.4068880000000001</c:v>
                </c:pt>
                <c:pt idx="412">
                  <c:v>-1.4064960000000002</c:v>
                </c:pt>
                <c:pt idx="413">
                  <c:v>-1.406104</c:v>
                </c:pt>
                <c:pt idx="414">
                  <c:v>-1.4057120000000001</c:v>
                </c:pt>
                <c:pt idx="415">
                  <c:v>-1.4053200000000001</c:v>
                </c:pt>
                <c:pt idx="416">
                  <c:v>-1.4049280000000002</c:v>
                </c:pt>
                <c:pt idx="417">
                  <c:v>-1.404536</c:v>
                </c:pt>
                <c:pt idx="418">
                  <c:v>-1.4041440000000001</c:v>
                </c:pt>
                <c:pt idx="419">
                  <c:v>-1.4037519999999999</c:v>
                </c:pt>
                <c:pt idx="420">
                  <c:v>-1.4033600000000002</c:v>
                </c:pt>
                <c:pt idx="421">
                  <c:v>-1.402968</c:v>
                </c:pt>
                <c:pt idx="422">
                  <c:v>-1.402576</c:v>
                </c:pt>
                <c:pt idx="423">
                  <c:v>-1.4021839999999999</c:v>
                </c:pt>
                <c:pt idx="424">
                  <c:v>-1.4017920000000001</c:v>
                </c:pt>
                <c:pt idx="425">
                  <c:v>-1.4014000000000002</c:v>
                </c:pt>
                <c:pt idx="426">
                  <c:v>-1.401008</c:v>
                </c:pt>
                <c:pt idx="427">
                  <c:v>-1.4006160000000001</c:v>
                </c:pt>
                <c:pt idx="428">
                  <c:v>-1.4002240000000001</c:v>
                </c:pt>
                <c:pt idx="429">
                  <c:v>-1.3998320000000002</c:v>
                </c:pt>
                <c:pt idx="430">
                  <c:v>-1.39944</c:v>
                </c:pt>
                <c:pt idx="431">
                  <c:v>-1.3990480000000001</c:v>
                </c:pt>
                <c:pt idx="432">
                  <c:v>-1.3986559999999999</c:v>
                </c:pt>
                <c:pt idx="433">
                  <c:v>-1.3982640000000002</c:v>
                </c:pt>
                <c:pt idx="434">
                  <c:v>-1.397872</c:v>
                </c:pt>
                <c:pt idx="435">
                  <c:v>-1.3974800000000001</c:v>
                </c:pt>
                <c:pt idx="436">
                  <c:v>-1.3970879999999999</c:v>
                </c:pt>
                <c:pt idx="437">
                  <c:v>-1.3966960000000002</c:v>
                </c:pt>
                <c:pt idx="438">
                  <c:v>-1.396304</c:v>
                </c:pt>
                <c:pt idx="439">
                  <c:v>-1.395912</c:v>
                </c:pt>
                <c:pt idx="440">
                  <c:v>-1.3955199999999999</c:v>
                </c:pt>
                <c:pt idx="441">
                  <c:v>-1.3951280000000001</c:v>
                </c:pt>
                <c:pt idx="442">
                  <c:v>-1.3947360000000002</c:v>
                </c:pt>
                <c:pt idx="443">
                  <c:v>-1.394344</c:v>
                </c:pt>
                <c:pt idx="444">
                  <c:v>-1.3939520000000001</c:v>
                </c:pt>
                <c:pt idx="445">
                  <c:v>-1.3935599999999999</c:v>
                </c:pt>
                <c:pt idx="446">
                  <c:v>-1.3931680000000002</c:v>
                </c:pt>
                <c:pt idx="447">
                  <c:v>-1.392776</c:v>
                </c:pt>
                <c:pt idx="448">
                  <c:v>-1.3923840000000001</c:v>
                </c:pt>
                <c:pt idx="449">
                  <c:v>-1.3919919999999999</c:v>
                </c:pt>
                <c:pt idx="450">
                  <c:v>-1.3916000000000002</c:v>
                </c:pt>
                <c:pt idx="451">
                  <c:v>-1.391208</c:v>
                </c:pt>
                <c:pt idx="452">
                  <c:v>-1.3908160000000001</c:v>
                </c:pt>
                <c:pt idx="453">
                  <c:v>-1.3904239999999999</c:v>
                </c:pt>
                <c:pt idx="454">
                  <c:v>-1.3900320000000002</c:v>
                </c:pt>
                <c:pt idx="455">
                  <c:v>-1.3896400000000002</c:v>
                </c:pt>
                <c:pt idx="456">
                  <c:v>-1.389248</c:v>
                </c:pt>
                <c:pt idx="457">
                  <c:v>-1.3888560000000001</c:v>
                </c:pt>
                <c:pt idx="458">
                  <c:v>-1.3884639999999999</c:v>
                </c:pt>
                <c:pt idx="459">
                  <c:v>-1.3880720000000002</c:v>
                </c:pt>
                <c:pt idx="460">
                  <c:v>-1.38768</c:v>
                </c:pt>
                <c:pt idx="461">
                  <c:v>-1.3872880000000001</c:v>
                </c:pt>
                <c:pt idx="462">
                  <c:v>-1.3868959999999999</c:v>
                </c:pt>
                <c:pt idx="463">
                  <c:v>-1.3865040000000002</c:v>
                </c:pt>
                <c:pt idx="464">
                  <c:v>-1.386112</c:v>
                </c:pt>
                <c:pt idx="465">
                  <c:v>-1.3857200000000001</c:v>
                </c:pt>
                <c:pt idx="466">
                  <c:v>-1.3853279999999999</c:v>
                </c:pt>
                <c:pt idx="467">
                  <c:v>-1.3849360000000002</c:v>
                </c:pt>
                <c:pt idx="468">
                  <c:v>-1.384544</c:v>
                </c:pt>
                <c:pt idx="469">
                  <c:v>-1.384152</c:v>
                </c:pt>
                <c:pt idx="470">
                  <c:v>-1.3837600000000001</c:v>
                </c:pt>
                <c:pt idx="471">
                  <c:v>-1.3833680000000002</c:v>
                </c:pt>
                <c:pt idx="472">
                  <c:v>-1.3829760000000002</c:v>
                </c:pt>
                <c:pt idx="473">
                  <c:v>-1.382584</c:v>
                </c:pt>
                <c:pt idx="474">
                  <c:v>-1.3821920000000001</c:v>
                </c:pt>
                <c:pt idx="475">
                  <c:v>-1.3817999999999999</c:v>
                </c:pt>
                <c:pt idx="476">
                  <c:v>-1.3814080000000002</c:v>
                </c:pt>
                <c:pt idx="477">
                  <c:v>-1.381016</c:v>
                </c:pt>
                <c:pt idx="478">
                  <c:v>-1.3806240000000001</c:v>
                </c:pt>
                <c:pt idx="479">
                  <c:v>-1.3802319999999999</c:v>
                </c:pt>
                <c:pt idx="480">
                  <c:v>-1.3798400000000002</c:v>
                </c:pt>
                <c:pt idx="481">
                  <c:v>-1.379448</c:v>
                </c:pt>
                <c:pt idx="482">
                  <c:v>-1.3790560000000001</c:v>
                </c:pt>
                <c:pt idx="483">
                  <c:v>-1.3786639999999999</c:v>
                </c:pt>
                <c:pt idx="484">
                  <c:v>-1.3782720000000002</c:v>
                </c:pt>
                <c:pt idx="485">
                  <c:v>-1.3778800000000002</c:v>
                </c:pt>
                <c:pt idx="486">
                  <c:v>-1.377488</c:v>
                </c:pt>
                <c:pt idx="487">
                  <c:v>-1.3770960000000001</c:v>
                </c:pt>
                <c:pt idx="488">
                  <c:v>-1.3767039999999999</c:v>
                </c:pt>
                <c:pt idx="489">
                  <c:v>-1.3763120000000002</c:v>
                </c:pt>
                <c:pt idx="490">
                  <c:v>-1.37592</c:v>
                </c:pt>
                <c:pt idx="491">
                  <c:v>-1.3755280000000001</c:v>
                </c:pt>
                <c:pt idx="492">
                  <c:v>-1.3751359999999999</c:v>
                </c:pt>
                <c:pt idx="493">
                  <c:v>-1.3747440000000002</c:v>
                </c:pt>
                <c:pt idx="494">
                  <c:v>-1.374352</c:v>
                </c:pt>
                <c:pt idx="495">
                  <c:v>-1.3739600000000001</c:v>
                </c:pt>
                <c:pt idx="496">
                  <c:v>-1.3735679999999999</c:v>
                </c:pt>
                <c:pt idx="497">
                  <c:v>-1.3731760000000002</c:v>
                </c:pt>
                <c:pt idx="498">
                  <c:v>-1.372784</c:v>
                </c:pt>
                <c:pt idx="499">
                  <c:v>-1.3723920000000001</c:v>
                </c:pt>
                <c:pt idx="500">
                  <c:v>-1.3720000000000001</c:v>
                </c:pt>
                <c:pt idx="501">
                  <c:v>-1.3716079999999999</c:v>
                </c:pt>
                <c:pt idx="502">
                  <c:v>-1.3712160000000002</c:v>
                </c:pt>
                <c:pt idx="503">
                  <c:v>-1.370824</c:v>
                </c:pt>
                <c:pt idx="504">
                  <c:v>-1.3704320000000001</c:v>
                </c:pt>
                <c:pt idx="505">
                  <c:v>-1.3700399999999999</c:v>
                </c:pt>
                <c:pt idx="506">
                  <c:v>-1.3696480000000002</c:v>
                </c:pt>
                <c:pt idx="507">
                  <c:v>-1.369256</c:v>
                </c:pt>
                <c:pt idx="508">
                  <c:v>-1.3688640000000001</c:v>
                </c:pt>
                <c:pt idx="509">
                  <c:v>-1.3684719999999999</c:v>
                </c:pt>
                <c:pt idx="510">
                  <c:v>-1.3680800000000002</c:v>
                </c:pt>
                <c:pt idx="511">
                  <c:v>-1.367688</c:v>
                </c:pt>
                <c:pt idx="512">
                  <c:v>-1.3672960000000001</c:v>
                </c:pt>
                <c:pt idx="513">
                  <c:v>-1.3669039999999999</c:v>
                </c:pt>
                <c:pt idx="514">
                  <c:v>-1.3665119999999999</c:v>
                </c:pt>
                <c:pt idx="515">
                  <c:v>-1.3661200000000002</c:v>
                </c:pt>
                <c:pt idx="516">
                  <c:v>-1.3657280000000001</c:v>
                </c:pt>
                <c:pt idx="517">
                  <c:v>-1.3653360000000001</c:v>
                </c:pt>
                <c:pt idx="518">
                  <c:v>-1.3649439999999999</c:v>
                </c:pt>
                <c:pt idx="519">
                  <c:v>-1.3645520000000002</c:v>
                </c:pt>
                <c:pt idx="520">
                  <c:v>-1.36416</c:v>
                </c:pt>
                <c:pt idx="521">
                  <c:v>-1.3637680000000001</c:v>
                </c:pt>
                <c:pt idx="522">
                  <c:v>-1.3633759999999999</c:v>
                </c:pt>
                <c:pt idx="523">
                  <c:v>-1.3629840000000002</c:v>
                </c:pt>
                <c:pt idx="524">
                  <c:v>-1.362592</c:v>
                </c:pt>
                <c:pt idx="525">
                  <c:v>-1.3622000000000001</c:v>
                </c:pt>
                <c:pt idx="526">
                  <c:v>-1.3618079999999999</c:v>
                </c:pt>
                <c:pt idx="527">
                  <c:v>-1.361416</c:v>
                </c:pt>
                <c:pt idx="528">
                  <c:v>-1.361024</c:v>
                </c:pt>
                <c:pt idx="529">
                  <c:v>-1.3606320000000001</c:v>
                </c:pt>
                <c:pt idx="530">
                  <c:v>-1.3602400000000001</c:v>
                </c:pt>
                <c:pt idx="531">
                  <c:v>-1.3598479999999999</c:v>
                </c:pt>
                <c:pt idx="532">
                  <c:v>-1.3594560000000002</c:v>
                </c:pt>
                <c:pt idx="533">
                  <c:v>-1.359064</c:v>
                </c:pt>
                <c:pt idx="534">
                  <c:v>-1.3586720000000001</c:v>
                </c:pt>
                <c:pt idx="535">
                  <c:v>-1.3582799999999999</c:v>
                </c:pt>
                <c:pt idx="536">
                  <c:v>-1.3578880000000002</c:v>
                </c:pt>
                <c:pt idx="537">
                  <c:v>-1.357496</c:v>
                </c:pt>
                <c:pt idx="538">
                  <c:v>-1.3571040000000001</c:v>
                </c:pt>
                <c:pt idx="539">
                  <c:v>-1.3567119999999999</c:v>
                </c:pt>
                <c:pt idx="540">
                  <c:v>-1.3563200000000002</c:v>
                </c:pt>
                <c:pt idx="541">
                  <c:v>-1.355928</c:v>
                </c:pt>
                <c:pt idx="542">
                  <c:v>-1.3555360000000001</c:v>
                </c:pt>
                <c:pt idx="543">
                  <c:v>-1.3551439999999999</c:v>
                </c:pt>
                <c:pt idx="544">
                  <c:v>-1.354752</c:v>
                </c:pt>
                <c:pt idx="545">
                  <c:v>-1.3543600000000002</c:v>
                </c:pt>
                <c:pt idx="546">
                  <c:v>-1.3539680000000001</c:v>
                </c:pt>
                <c:pt idx="547">
                  <c:v>-1.3535760000000001</c:v>
                </c:pt>
                <c:pt idx="548">
                  <c:v>-1.3531839999999999</c:v>
                </c:pt>
                <c:pt idx="549">
                  <c:v>-1.3527920000000002</c:v>
                </c:pt>
                <c:pt idx="550">
                  <c:v>-1.3524</c:v>
                </c:pt>
                <c:pt idx="551">
                  <c:v>-1.3520080000000001</c:v>
                </c:pt>
                <c:pt idx="552">
                  <c:v>-1.3516159999999999</c:v>
                </c:pt>
                <c:pt idx="553">
                  <c:v>-1.3512240000000002</c:v>
                </c:pt>
                <c:pt idx="554">
                  <c:v>-1.350832</c:v>
                </c:pt>
                <c:pt idx="555">
                  <c:v>-1.3504400000000001</c:v>
                </c:pt>
                <c:pt idx="556">
                  <c:v>-1.3500479999999999</c:v>
                </c:pt>
                <c:pt idx="557">
                  <c:v>-1.349656</c:v>
                </c:pt>
                <c:pt idx="558">
                  <c:v>-1.349264</c:v>
                </c:pt>
                <c:pt idx="559">
                  <c:v>-1.3488720000000001</c:v>
                </c:pt>
                <c:pt idx="560">
                  <c:v>-1.3484800000000001</c:v>
                </c:pt>
                <c:pt idx="561">
                  <c:v>-1.348088</c:v>
                </c:pt>
                <c:pt idx="562">
                  <c:v>-1.3476960000000002</c:v>
                </c:pt>
                <c:pt idx="563">
                  <c:v>-1.3473040000000001</c:v>
                </c:pt>
                <c:pt idx="564">
                  <c:v>-1.3469120000000001</c:v>
                </c:pt>
                <c:pt idx="565">
                  <c:v>-1.3465199999999999</c:v>
                </c:pt>
                <c:pt idx="566">
                  <c:v>-1.3461280000000002</c:v>
                </c:pt>
                <c:pt idx="567">
                  <c:v>-1.345736</c:v>
                </c:pt>
                <c:pt idx="568">
                  <c:v>-1.3453440000000001</c:v>
                </c:pt>
                <c:pt idx="569">
                  <c:v>-1.3449519999999999</c:v>
                </c:pt>
                <c:pt idx="570">
                  <c:v>-1.34456</c:v>
                </c:pt>
                <c:pt idx="571">
                  <c:v>-1.344168</c:v>
                </c:pt>
                <c:pt idx="572">
                  <c:v>-1.3437760000000001</c:v>
                </c:pt>
                <c:pt idx="573">
                  <c:v>-1.3433839999999999</c:v>
                </c:pt>
                <c:pt idx="574">
                  <c:v>-1.342992</c:v>
                </c:pt>
                <c:pt idx="575">
                  <c:v>-1.3426000000000002</c:v>
                </c:pt>
                <c:pt idx="576">
                  <c:v>-1.3422080000000001</c:v>
                </c:pt>
                <c:pt idx="577">
                  <c:v>-1.3418160000000001</c:v>
                </c:pt>
                <c:pt idx="578">
                  <c:v>-1.3414239999999999</c:v>
                </c:pt>
                <c:pt idx="579">
                  <c:v>-1.3410320000000002</c:v>
                </c:pt>
                <c:pt idx="580">
                  <c:v>-1.3406400000000001</c:v>
                </c:pt>
                <c:pt idx="581">
                  <c:v>-1.3402480000000001</c:v>
                </c:pt>
                <c:pt idx="582">
                  <c:v>-1.3398559999999999</c:v>
                </c:pt>
                <c:pt idx="583">
                  <c:v>-1.339464</c:v>
                </c:pt>
                <c:pt idx="584">
                  <c:v>-1.339072</c:v>
                </c:pt>
                <c:pt idx="585">
                  <c:v>-1.3386800000000001</c:v>
                </c:pt>
                <c:pt idx="586">
                  <c:v>-1.3382879999999999</c:v>
                </c:pt>
                <c:pt idx="587">
                  <c:v>-1.337896</c:v>
                </c:pt>
                <c:pt idx="588">
                  <c:v>-1.337504</c:v>
                </c:pt>
                <c:pt idx="589">
                  <c:v>-1.3371120000000001</c:v>
                </c:pt>
                <c:pt idx="590">
                  <c:v>-1.3367200000000001</c:v>
                </c:pt>
                <c:pt idx="591">
                  <c:v>-1.336328</c:v>
                </c:pt>
                <c:pt idx="592">
                  <c:v>-1.3359360000000002</c:v>
                </c:pt>
                <c:pt idx="593">
                  <c:v>-1.3355440000000001</c:v>
                </c:pt>
                <c:pt idx="594">
                  <c:v>-1.3351520000000001</c:v>
                </c:pt>
                <c:pt idx="595">
                  <c:v>-1.3347599999999999</c:v>
                </c:pt>
                <c:pt idx="596">
                  <c:v>-1.334368</c:v>
                </c:pt>
                <c:pt idx="597">
                  <c:v>-1.3339760000000001</c:v>
                </c:pt>
                <c:pt idx="598">
                  <c:v>-1.3335840000000001</c:v>
                </c:pt>
                <c:pt idx="599">
                  <c:v>-1.3331919999999999</c:v>
                </c:pt>
                <c:pt idx="600">
                  <c:v>-1.3328</c:v>
                </c:pt>
                <c:pt idx="601">
                  <c:v>-1.332408</c:v>
                </c:pt>
                <c:pt idx="602">
                  <c:v>-1.3320160000000001</c:v>
                </c:pt>
                <c:pt idx="603">
                  <c:v>-1.3316239999999999</c:v>
                </c:pt>
                <c:pt idx="604">
                  <c:v>-1.331232</c:v>
                </c:pt>
                <c:pt idx="605">
                  <c:v>-1.3308400000000002</c:v>
                </c:pt>
                <c:pt idx="606">
                  <c:v>-1.3304480000000001</c:v>
                </c:pt>
                <c:pt idx="607">
                  <c:v>-1.3300560000000001</c:v>
                </c:pt>
                <c:pt idx="608">
                  <c:v>-1.329664</c:v>
                </c:pt>
                <c:pt idx="609">
                  <c:v>-1.3292720000000002</c:v>
                </c:pt>
                <c:pt idx="610">
                  <c:v>-1.3288800000000001</c:v>
                </c:pt>
                <c:pt idx="611">
                  <c:v>-1.3284880000000001</c:v>
                </c:pt>
                <c:pt idx="612">
                  <c:v>-1.3280959999999999</c:v>
                </c:pt>
                <c:pt idx="613">
                  <c:v>-1.327704</c:v>
                </c:pt>
                <c:pt idx="614">
                  <c:v>-1.327312</c:v>
                </c:pt>
                <c:pt idx="615">
                  <c:v>-1.3269200000000001</c:v>
                </c:pt>
                <c:pt idx="616">
                  <c:v>-1.3265279999999999</c:v>
                </c:pt>
                <c:pt idx="617">
                  <c:v>-1.326136</c:v>
                </c:pt>
                <c:pt idx="618">
                  <c:v>-1.325744</c:v>
                </c:pt>
                <c:pt idx="619">
                  <c:v>-1.3253520000000001</c:v>
                </c:pt>
                <c:pt idx="620">
                  <c:v>-1.3249600000000001</c:v>
                </c:pt>
                <c:pt idx="621">
                  <c:v>-1.324568</c:v>
                </c:pt>
                <c:pt idx="622">
                  <c:v>-1.3241760000000002</c:v>
                </c:pt>
                <c:pt idx="623">
                  <c:v>-1.3237840000000001</c:v>
                </c:pt>
                <c:pt idx="624">
                  <c:v>-1.3233920000000001</c:v>
                </c:pt>
                <c:pt idx="625">
                  <c:v>-1.323</c:v>
                </c:pt>
                <c:pt idx="626">
                  <c:v>-1.322608</c:v>
                </c:pt>
                <c:pt idx="627">
                  <c:v>-1.3222160000000001</c:v>
                </c:pt>
                <c:pt idx="628">
                  <c:v>-1.3218240000000001</c:v>
                </c:pt>
                <c:pt idx="629">
                  <c:v>-1.3214319999999999</c:v>
                </c:pt>
                <c:pt idx="630">
                  <c:v>-1.32104</c:v>
                </c:pt>
                <c:pt idx="631">
                  <c:v>-1.320648</c:v>
                </c:pt>
                <c:pt idx="632">
                  <c:v>-1.3202560000000001</c:v>
                </c:pt>
                <c:pt idx="633">
                  <c:v>-1.3198639999999999</c:v>
                </c:pt>
                <c:pt idx="634">
                  <c:v>-1.319472</c:v>
                </c:pt>
                <c:pt idx="635">
                  <c:v>-1.3190800000000003</c:v>
                </c:pt>
                <c:pt idx="636">
                  <c:v>-1.3186880000000001</c:v>
                </c:pt>
                <c:pt idx="637">
                  <c:v>-1.3182960000000001</c:v>
                </c:pt>
                <c:pt idx="638">
                  <c:v>-1.317904</c:v>
                </c:pt>
                <c:pt idx="639">
                  <c:v>-1.317512</c:v>
                </c:pt>
                <c:pt idx="640">
                  <c:v>-1.3171200000000001</c:v>
                </c:pt>
                <c:pt idx="641">
                  <c:v>-1.3167280000000001</c:v>
                </c:pt>
                <c:pt idx="642">
                  <c:v>-1.316336</c:v>
                </c:pt>
                <c:pt idx="643">
                  <c:v>-1.315944</c:v>
                </c:pt>
                <c:pt idx="644">
                  <c:v>-1.3155520000000001</c:v>
                </c:pt>
                <c:pt idx="645">
                  <c:v>-1.3151600000000001</c:v>
                </c:pt>
                <c:pt idx="646">
                  <c:v>-1.3147679999999999</c:v>
                </c:pt>
                <c:pt idx="647">
                  <c:v>-1.314376</c:v>
                </c:pt>
                <c:pt idx="648">
                  <c:v>-1.313984</c:v>
                </c:pt>
                <c:pt idx="649">
                  <c:v>-1.3135920000000001</c:v>
                </c:pt>
                <c:pt idx="650">
                  <c:v>-1.3132000000000001</c:v>
                </c:pt>
                <c:pt idx="651">
                  <c:v>-1.312808</c:v>
                </c:pt>
                <c:pt idx="652">
                  <c:v>-1.312416</c:v>
                </c:pt>
                <c:pt idx="653">
                  <c:v>-1.3120240000000001</c:v>
                </c:pt>
                <c:pt idx="654">
                  <c:v>-1.3116320000000001</c:v>
                </c:pt>
                <c:pt idx="655">
                  <c:v>-1.31124</c:v>
                </c:pt>
                <c:pt idx="656">
                  <c:v>-1.310848</c:v>
                </c:pt>
                <c:pt idx="657">
                  <c:v>-1.3104560000000001</c:v>
                </c:pt>
                <c:pt idx="658">
                  <c:v>-1.3100640000000001</c:v>
                </c:pt>
                <c:pt idx="659">
                  <c:v>-1.3096719999999999</c:v>
                </c:pt>
                <c:pt idx="660">
                  <c:v>-1.30928</c:v>
                </c:pt>
                <c:pt idx="661">
                  <c:v>-1.3088880000000001</c:v>
                </c:pt>
                <c:pt idx="662">
                  <c:v>-1.3084960000000001</c:v>
                </c:pt>
                <c:pt idx="663">
                  <c:v>-1.3081039999999999</c:v>
                </c:pt>
                <c:pt idx="664">
                  <c:v>-1.307712</c:v>
                </c:pt>
                <c:pt idx="665">
                  <c:v>-1.3073200000000003</c:v>
                </c:pt>
                <c:pt idx="666">
                  <c:v>-1.3069280000000001</c:v>
                </c:pt>
                <c:pt idx="667">
                  <c:v>-1.3065360000000001</c:v>
                </c:pt>
                <c:pt idx="668">
                  <c:v>-1.306144</c:v>
                </c:pt>
                <c:pt idx="669">
                  <c:v>-1.305752</c:v>
                </c:pt>
                <c:pt idx="670">
                  <c:v>-1.3053600000000001</c:v>
                </c:pt>
                <c:pt idx="671">
                  <c:v>-1.3049680000000001</c:v>
                </c:pt>
                <c:pt idx="672">
                  <c:v>-1.304576</c:v>
                </c:pt>
                <c:pt idx="673">
                  <c:v>-1.304184</c:v>
                </c:pt>
                <c:pt idx="674">
                  <c:v>-1.3037920000000001</c:v>
                </c:pt>
                <c:pt idx="675">
                  <c:v>-1.3034000000000001</c:v>
                </c:pt>
                <c:pt idx="676">
                  <c:v>-1.3030079999999999</c:v>
                </c:pt>
                <c:pt idx="677">
                  <c:v>-1.302616</c:v>
                </c:pt>
                <c:pt idx="678">
                  <c:v>-1.3022240000000003</c:v>
                </c:pt>
                <c:pt idx="679">
                  <c:v>-1.3018320000000001</c:v>
                </c:pt>
                <c:pt idx="680">
                  <c:v>-1.3014400000000002</c:v>
                </c:pt>
                <c:pt idx="681">
                  <c:v>-1.301048</c:v>
                </c:pt>
                <c:pt idx="682">
                  <c:v>-1.300656</c:v>
                </c:pt>
                <c:pt idx="683">
                  <c:v>-1.3002640000000001</c:v>
                </c:pt>
                <c:pt idx="684">
                  <c:v>-1.2998720000000001</c:v>
                </c:pt>
                <c:pt idx="685">
                  <c:v>-1.29948</c:v>
                </c:pt>
                <c:pt idx="686">
                  <c:v>-1.299088</c:v>
                </c:pt>
                <c:pt idx="687">
                  <c:v>-1.2986960000000001</c:v>
                </c:pt>
                <c:pt idx="688">
                  <c:v>-1.2983040000000001</c:v>
                </c:pt>
                <c:pt idx="689">
                  <c:v>-1.297912</c:v>
                </c:pt>
                <c:pt idx="690">
                  <c:v>-1.29752</c:v>
                </c:pt>
                <c:pt idx="691">
                  <c:v>-1.2971280000000001</c:v>
                </c:pt>
                <c:pt idx="692">
                  <c:v>-1.2967360000000001</c:v>
                </c:pt>
                <c:pt idx="693">
                  <c:v>-1.2963439999999999</c:v>
                </c:pt>
                <c:pt idx="694">
                  <c:v>-1.295952</c:v>
                </c:pt>
                <c:pt idx="695">
                  <c:v>-1.29556</c:v>
                </c:pt>
                <c:pt idx="696">
                  <c:v>-1.2951680000000001</c:v>
                </c:pt>
                <c:pt idx="697">
                  <c:v>-1.2947760000000001</c:v>
                </c:pt>
                <c:pt idx="698">
                  <c:v>-1.294384</c:v>
                </c:pt>
                <c:pt idx="699">
                  <c:v>-1.293992</c:v>
                </c:pt>
                <c:pt idx="700">
                  <c:v>-1.2936000000000001</c:v>
                </c:pt>
                <c:pt idx="701">
                  <c:v>-1.2932080000000001</c:v>
                </c:pt>
                <c:pt idx="702">
                  <c:v>-1.292816</c:v>
                </c:pt>
                <c:pt idx="703">
                  <c:v>-1.292424</c:v>
                </c:pt>
                <c:pt idx="704">
                  <c:v>-1.2920320000000001</c:v>
                </c:pt>
                <c:pt idx="705">
                  <c:v>-1.2916400000000001</c:v>
                </c:pt>
                <c:pt idx="706">
                  <c:v>-1.291248</c:v>
                </c:pt>
                <c:pt idx="707">
                  <c:v>-1.290856</c:v>
                </c:pt>
                <c:pt idx="708">
                  <c:v>-1.2904639999999998</c:v>
                </c:pt>
                <c:pt idx="709">
                  <c:v>-1.2900720000000001</c:v>
                </c:pt>
                <c:pt idx="710">
                  <c:v>-1.2896800000000002</c:v>
                </c:pt>
                <c:pt idx="711">
                  <c:v>-1.289288</c:v>
                </c:pt>
                <c:pt idx="712">
                  <c:v>-1.288896</c:v>
                </c:pt>
                <c:pt idx="713">
                  <c:v>-1.2885040000000001</c:v>
                </c:pt>
                <c:pt idx="714">
                  <c:v>-1.2881120000000001</c:v>
                </c:pt>
                <c:pt idx="715">
                  <c:v>-1.28772</c:v>
                </c:pt>
                <c:pt idx="716">
                  <c:v>-1.287328</c:v>
                </c:pt>
                <c:pt idx="717">
                  <c:v>-1.2869360000000001</c:v>
                </c:pt>
                <c:pt idx="718">
                  <c:v>-1.2865440000000001</c:v>
                </c:pt>
                <c:pt idx="719">
                  <c:v>-1.286152</c:v>
                </c:pt>
                <c:pt idx="720">
                  <c:v>-1.28576</c:v>
                </c:pt>
                <c:pt idx="721">
                  <c:v>-1.2853679999999998</c:v>
                </c:pt>
                <c:pt idx="722">
                  <c:v>-1.2849760000000001</c:v>
                </c:pt>
                <c:pt idx="723">
                  <c:v>-1.2845840000000002</c:v>
                </c:pt>
                <c:pt idx="724">
                  <c:v>-1.284192</c:v>
                </c:pt>
                <c:pt idx="725">
                  <c:v>-1.2838000000000001</c:v>
                </c:pt>
                <c:pt idx="726">
                  <c:v>-1.2834080000000001</c:v>
                </c:pt>
                <c:pt idx="727">
                  <c:v>-1.2830160000000002</c:v>
                </c:pt>
                <c:pt idx="728">
                  <c:v>-1.282624</c:v>
                </c:pt>
                <c:pt idx="729">
                  <c:v>-1.282232</c:v>
                </c:pt>
                <c:pt idx="730">
                  <c:v>-1.2818400000000001</c:v>
                </c:pt>
                <c:pt idx="731">
                  <c:v>-1.2814480000000001</c:v>
                </c:pt>
                <c:pt idx="732">
                  <c:v>-1.281056</c:v>
                </c:pt>
                <c:pt idx="733">
                  <c:v>-1.280664</c:v>
                </c:pt>
                <c:pt idx="734">
                  <c:v>-1.2802720000000001</c:v>
                </c:pt>
                <c:pt idx="735">
                  <c:v>-1.2798800000000001</c:v>
                </c:pt>
                <c:pt idx="736">
                  <c:v>-1.279488</c:v>
                </c:pt>
                <c:pt idx="737">
                  <c:v>-1.279096</c:v>
                </c:pt>
                <c:pt idx="738">
                  <c:v>-1.2787039999999998</c:v>
                </c:pt>
                <c:pt idx="739">
                  <c:v>-1.2783120000000001</c:v>
                </c:pt>
                <c:pt idx="740">
                  <c:v>-1.2779200000000002</c:v>
                </c:pt>
                <c:pt idx="741">
                  <c:v>-1.277528</c:v>
                </c:pt>
                <c:pt idx="742">
                  <c:v>-1.277136</c:v>
                </c:pt>
                <c:pt idx="743">
                  <c:v>-1.2767440000000001</c:v>
                </c:pt>
                <c:pt idx="744">
                  <c:v>-1.2763520000000002</c:v>
                </c:pt>
                <c:pt idx="745">
                  <c:v>-1.27596</c:v>
                </c:pt>
                <c:pt idx="746">
                  <c:v>-1.275568</c:v>
                </c:pt>
                <c:pt idx="747">
                  <c:v>-1.2751760000000001</c:v>
                </c:pt>
                <c:pt idx="748">
                  <c:v>-1.2747840000000001</c:v>
                </c:pt>
                <c:pt idx="749">
                  <c:v>-1.274392</c:v>
                </c:pt>
                <c:pt idx="750">
                  <c:v>-1.274</c:v>
                </c:pt>
                <c:pt idx="751">
                  <c:v>-1.2736079999999999</c:v>
                </c:pt>
                <c:pt idx="752">
                  <c:v>-1.2732160000000001</c:v>
                </c:pt>
                <c:pt idx="753">
                  <c:v>-1.2728240000000002</c:v>
                </c:pt>
                <c:pt idx="754">
                  <c:v>-1.272432</c:v>
                </c:pt>
                <c:pt idx="755">
                  <c:v>-1.2720400000000001</c:v>
                </c:pt>
                <c:pt idx="756">
                  <c:v>-1.2716480000000001</c:v>
                </c:pt>
                <c:pt idx="757">
                  <c:v>-1.2712560000000002</c:v>
                </c:pt>
                <c:pt idx="758">
                  <c:v>-1.270864</c:v>
                </c:pt>
                <c:pt idx="759">
                  <c:v>-1.270472</c:v>
                </c:pt>
                <c:pt idx="760">
                  <c:v>-1.2700800000000001</c:v>
                </c:pt>
                <c:pt idx="761">
                  <c:v>-1.2696880000000001</c:v>
                </c:pt>
                <c:pt idx="762">
                  <c:v>-1.269296</c:v>
                </c:pt>
                <c:pt idx="763">
                  <c:v>-1.268904</c:v>
                </c:pt>
                <c:pt idx="764">
                  <c:v>-1.2685119999999999</c:v>
                </c:pt>
                <c:pt idx="765">
                  <c:v>-1.2681200000000001</c:v>
                </c:pt>
                <c:pt idx="766">
                  <c:v>-1.267728</c:v>
                </c:pt>
                <c:pt idx="767">
                  <c:v>-1.267336</c:v>
                </c:pt>
                <c:pt idx="768">
                  <c:v>-1.2669440000000001</c:v>
                </c:pt>
                <c:pt idx="769">
                  <c:v>-1.2665520000000001</c:v>
                </c:pt>
                <c:pt idx="770">
                  <c:v>-1.2661600000000002</c:v>
                </c:pt>
                <c:pt idx="771">
                  <c:v>-1.265768</c:v>
                </c:pt>
                <c:pt idx="772">
                  <c:v>-1.2653760000000001</c:v>
                </c:pt>
                <c:pt idx="773">
                  <c:v>-1.2649840000000001</c:v>
                </c:pt>
                <c:pt idx="774">
                  <c:v>-1.2645920000000002</c:v>
                </c:pt>
                <c:pt idx="775">
                  <c:v>-1.2642</c:v>
                </c:pt>
                <c:pt idx="776">
                  <c:v>-1.263808</c:v>
                </c:pt>
                <c:pt idx="777">
                  <c:v>-1.2634159999999999</c:v>
                </c:pt>
                <c:pt idx="778">
                  <c:v>-1.2630240000000001</c:v>
                </c:pt>
                <c:pt idx="779">
                  <c:v>-1.262632</c:v>
                </c:pt>
                <c:pt idx="780">
                  <c:v>-1.26224</c:v>
                </c:pt>
                <c:pt idx="781">
                  <c:v>-1.2618479999999999</c:v>
                </c:pt>
                <c:pt idx="782">
                  <c:v>-1.2614560000000001</c:v>
                </c:pt>
                <c:pt idx="783">
                  <c:v>-1.2610640000000002</c:v>
                </c:pt>
                <c:pt idx="784">
                  <c:v>-1.260672</c:v>
                </c:pt>
                <c:pt idx="785">
                  <c:v>-1.2602800000000001</c:v>
                </c:pt>
                <c:pt idx="786">
                  <c:v>-1.2598880000000001</c:v>
                </c:pt>
                <c:pt idx="787">
                  <c:v>-1.2594960000000002</c:v>
                </c:pt>
                <c:pt idx="788">
                  <c:v>-1.259104</c:v>
                </c:pt>
                <c:pt idx="789">
                  <c:v>-1.2587120000000001</c:v>
                </c:pt>
                <c:pt idx="790">
                  <c:v>-1.2583199999999999</c:v>
                </c:pt>
                <c:pt idx="791">
                  <c:v>-1.2579280000000002</c:v>
                </c:pt>
                <c:pt idx="792">
                  <c:v>-1.257536</c:v>
                </c:pt>
                <c:pt idx="793">
                  <c:v>-1.257144</c:v>
                </c:pt>
                <c:pt idx="794">
                  <c:v>-1.2567519999999999</c:v>
                </c:pt>
                <c:pt idx="795">
                  <c:v>-1.2563600000000001</c:v>
                </c:pt>
                <c:pt idx="796">
                  <c:v>-1.255968</c:v>
                </c:pt>
                <c:pt idx="797">
                  <c:v>-1.255576</c:v>
                </c:pt>
                <c:pt idx="798">
                  <c:v>-1.2551840000000001</c:v>
                </c:pt>
                <c:pt idx="799">
                  <c:v>-1.2547920000000001</c:v>
                </c:pt>
                <c:pt idx="800">
                  <c:v>-1.2544000000000002</c:v>
                </c:pt>
                <c:pt idx="801">
                  <c:v>-1.254008</c:v>
                </c:pt>
                <c:pt idx="802">
                  <c:v>-1.2536160000000001</c:v>
                </c:pt>
                <c:pt idx="803">
                  <c:v>-1.2532240000000001</c:v>
                </c:pt>
                <c:pt idx="804">
                  <c:v>-1.2528320000000002</c:v>
                </c:pt>
                <c:pt idx="805">
                  <c:v>-1.25244</c:v>
                </c:pt>
                <c:pt idx="806">
                  <c:v>-1.252048</c:v>
                </c:pt>
                <c:pt idx="807">
                  <c:v>-1.2516559999999999</c:v>
                </c:pt>
                <c:pt idx="808">
                  <c:v>-1.2512640000000002</c:v>
                </c:pt>
                <c:pt idx="809">
                  <c:v>-1.250872</c:v>
                </c:pt>
                <c:pt idx="810">
                  <c:v>-1.25048</c:v>
                </c:pt>
                <c:pt idx="811">
                  <c:v>-1.2500879999999999</c:v>
                </c:pt>
                <c:pt idx="812">
                  <c:v>-1.2496960000000001</c:v>
                </c:pt>
                <c:pt idx="813">
                  <c:v>-1.2493040000000002</c:v>
                </c:pt>
                <c:pt idx="814">
                  <c:v>-1.248912</c:v>
                </c:pt>
                <c:pt idx="815">
                  <c:v>-1.2485200000000001</c:v>
                </c:pt>
                <c:pt idx="816">
                  <c:v>-1.2481280000000001</c:v>
                </c:pt>
                <c:pt idx="817">
                  <c:v>-1.2477360000000002</c:v>
                </c:pt>
                <c:pt idx="818">
                  <c:v>-1.247344</c:v>
                </c:pt>
                <c:pt idx="819">
                  <c:v>-1.2469520000000001</c:v>
                </c:pt>
                <c:pt idx="820">
                  <c:v>-1.2465599999999999</c:v>
                </c:pt>
                <c:pt idx="821">
                  <c:v>-1.2461680000000002</c:v>
                </c:pt>
                <c:pt idx="822">
                  <c:v>-1.245776</c:v>
                </c:pt>
                <c:pt idx="823">
                  <c:v>-1.245384</c:v>
                </c:pt>
                <c:pt idx="824">
                  <c:v>-1.2449919999999999</c:v>
                </c:pt>
                <c:pt idx="825">
                  <c:v>-1.2446000000000002</c:v>
                </c:pt>
                <c:pt idx="826">
                  <c:v>-1.244208</c:v>
                </c:pt>
                <c:pt idx="827">
                  <c:v>-1.243816</c:v>
                </c:pt>
                <c:pt idx="828">
                  <c:v>-1.2434240000000001</c:v>
                </c:pt>
                <c:pt idx="829">
                  <c:v>-1.2430320000000001</c:v>
                </c:pt>
                <c:pt idx="830">
                  <c:v>-1.2426400000000002</c:v>
                </c:pt>
                <c:pt idx="831">
                  <c:v>-1.242248</c:v>
                </c:pt>
                <c:pt idx="832">
                  <c:v>-1.2418560000000001</c:v>
                </c:pt>
                <c:pt idx="833">
                  <c:v>-1.2414639999999999</c:v>
                </c:pt>
                <c:pt idx="834">
                  <c:v>-1.2410720000000002</c:v>
                </c:pt>
                <c:pt idx="835">
                  <c:v>-1.24068</c:v>
                </c:pt>
                <c:pt idx="836">
                  <c:v>-1.2402880000000001</c:v>
                </c:pt>
                <c:pt idx="837">
                  <c:v>-1.2398959999999999</c:v>
                </c:pt>
                <c:pt idx="838">
                  <c:v>-1.2395040000000002</c:v>
                </c:pt>
                <c:pt idx="839">
                  <c:v>-1.239112</c:v>
                </c:pt>
                <c:pt idx="840">
                  <c:v>-1.23872</c:v>
                </c:pt>
                <c:pt idx="841">
                  <c:v>-1.2383279999999999</c:v>
                </c:pt>
                <c:pt idx="842">
                  <c:v>-1.2379360000000001</c:v>
                </c:pt>
                <c:pt idx="843">
                  <c:v>-1.2375440000000002</c:v>
                </c:pt>
                <c:pt idx="844">
                  <c:v>-1.237152</c:v>
                </c:pt>
                <c:pt idx="845">
                  <c:v>-1.2367600000000001</c:v>
                </c:pt>
                <c:pt idx="846">
                  <c:v>-1.2363679999999999</c:v>
                </c:pt>
                <c:pt idx="847">
                  <c:v>-1.2359760000000002</c:v>
                </c:pt>
                <c:pt idx="848">
                  <c:v>-1.235584</c:v>
                </c:pt>
                <c:pt idx="849">
                  <c:v>-1.2351920000000001</c:v>
                </c:pt>
                <c:pt idx="850">
                  <c:v>-1.2347999999999999</c:v>
                </c:pt>
                <c:pt idx="851">
                  <c:v>-1.2344080000000002</c:v>
                </c:pt>
                <c:pt idx="852">
                  <c:v>-1.234016</c:v>
                </c:pt>
                <c:pt idx="853">
                  <c:v>-1.2336240000000001</c:v>
                </c:pt>
                <c:pt idx="854">
                  <c:v>-1.2332319999999999</c:v>
                </c:pt>
                <c:pt idx="855">
                  <c:v>-1.2328400000000002</c:v>
                </c:pt>
                <c:pt idx="856">
                  <c:v>-1.232448</c:v>
                </c:pt>
                <c:pt idx="857">
                  <c:v>-1.232056</c:v>
                </c:pt>
                <c:pt idx="858">
                  <c:v>-1.2316640000000001</c:v>
                </c:pt>
                <c:pt idx="859">
                  <c:v>-1.2312719999999999</c:v>
                </c:pt>
                <c:pt idx="860">
                  <c:v>-1.2308800000000002</c:v>
                </c:pt>
                <c:pt idx="861">
                  <c:v>-1.230488</c:v>
                </c:pt>
                <c:pt idx="862">
                  <c:v>-1.2300960000000001</c:v>
                </c:pt>
                <c:pt idx="863">
                  <c:v>-1.2297039999999999</c:v>
                </c:pt>
                <c:pt idx="864">
                  <c:v>-1.2293120000000002</c:v>
                </c:pt>
                <c:pt idx="865">
                  <c:v>-1.22892</c:v>
                </c:pt>
                <c:pt idx="866">
                  <c:v>-1.2285280000000001</c:v>
                </c:pt>
                <c:pt idx="867">
                  <c:v>-1.2281359999999999</c:v>
                </c:pt>
                <c:pt idx="868">
                  <c:v>-1.2277440000000002</c:v>
                </c:pt>
                <c:pt idx="869">
                  <c:v>-1.227352</c:v>
                </c:pt>
                <c:pt idx="870">
                  <c:v>-1.2269600000000001</c:v>
                </c:pt>
                <c:pt idx="871">
                  <c:v>-1.2265679999999999</c:v>
                </c:pt>
                <c:pt idx="872">
                  <c:v>-1.2261760000000002</c:v>
                </c:pt>
                <c:pt idx="873">
                  <c:v>-1.2257840000000002</c:v>
                </c:pt>
                <c:pt idx="874">
                  <c:v>-1.225392</c:v>
                </c:pt>
                <c:pt idx="875">
                  <c:v>-1.2250000000000001</c:v>
                </c:pt>
                <c:pt idx="876">
                  <c:v>-1.2246079999999999</c:v>
                </c:pt>
                <c:pt idx="877">
                  <c:v>-1.2242160000000002</c:v>
                </c:pt>
                <c:pt idx="878">
                  <c:v>-1.223824</c:v>
                </c:pt>
                <c:pt idx="879">
                  <c:v>-1.2234320000000001</c:v>
                </c:pt>
                <c:pt idx="880">
                  <c:v>-1.2230399999999999</c:v>
                </c:pt>
                <c:pt idx="881">
                  <c:v>-1.2226480000000002</c:v>
                </c:pt>
                <c:pt idx="882">
                  <c:v>-1.222256</c:v>
                </c:pt>
                <c:pt idx="883">
                  <c:v>-1.2218640000000001</c:v>
                </c:pt>
                <c:pt idx="884">
                  <c:v>-1.2214719999999999</c:v>
                </c:pt>
                <c:pt idx="885">
                  <c:v>-1.2210800000000002</c:v>
                </c:pt>
                <c:pt idx="886">
                  <c:v>-1.220688</c:v>
                </c:pt>
                <c:pt idx="887">
                  <c:v>-1.220296</c:v>
                </c:pt>
                <c:pt idx="888">
                  <c:v>-1.2199040000000001</c:v>
                </c:pt>
                <c:pt idx="889">
                  <c:v>-1.2195119999999999</c:v>
                </c:pt>
                <c:pt idx="890">
                  <c:v>-1.2191200000000002</c:v>
                </c:pt>
                <c:pt idx="891">
                  <c:v>-1.218728</c:v>
                </c:pt>
                <c:pt idx="892">
                  <c:v>-1.2183360000000001</c:v>
                </c:pt>
                <c:pt idx="893">
                  <c:v>-1.2179439999999999</c:v>
                </c:pt>
                <c:pt idx="894">
                  <c:v>-1.2175520000000002</c:v>
                </c:pt>
                <c:pt idx="895">
                  <c:v>-1.21716</c:v>
                </c:pt>
                <c:pt idx="896">
                  <c:v>-1.2167680000000001</c:v>
                </c:pt>
                <c:pt idx="897">
                  <c:v>-1.2163759999999999</c:v>
                </c:pt>
                <c:pt idx="898">
                  <c:v>-1.2159840000000002</c:v>
                </c:pt>
                <c:pt idx="899">
                  <c:v>-1.215592</c:v>
                </c:pt>
                <c:pt idx="900">
                  <c:v>-1.2152000000000001</c:v>
                </c:pt>
                <c:pt idx="901">
                  <c:v>-1.2148079999999999</c:v>
                </c:pt>
                <c:pt idx="902">
                  <c:v>-1.2144159999999999</c:v>
                </c:pt>
                <c:pt idx="903">
                  <c:v>-1.2140240000000002</c:v>
                </c:pt>
                <c:pt idx="904">
                  <c:v>-1.213632</c:v>
                </c:pt>
                <c:pt idx="905">
                  <c:v>-1.2132400000000001</c:v>
                </c:pt>
                <c:pt idx="906">
                  <c:v>-1.2128479999999999</c:v>
                </c:pt>
                <c:pt idx="907">
                  <c:v>-1.2124560000000002</c:v>
                </c:pt>
                <c:pt idx="908">
                  <c:v>-1.212064</c:v>
                </c:pt>
                <c:pt idx="909">
                  <c:v>-1.2116720000000001</c:v>
                </c:pt>
                <c:pt idx="910">
                  <c:v>-1.2112799999999999</c:v>
                </c:pt>
                <c:pt idx="911">
                  <c:v>-1.2108880000000002</c:v>
                </c:pt>
                <c:pt idx="912">
                  <c:v>-1.210496</c:v>
                </c:pt>
                <c:pt idx="913">
                  <c:v>-1.2101040000000001</c:v>
                </c:pt>
                <c:pt idx="914">
                  <c:v>-1.2097119999999999</c:v>
                </c:pt>
                <c:pt idx="915">
                  <c:v>-1.20932</c:v>
                </c:pt>
                <c:pt idx="916">
                  <c:v>-1.208928</c:v>
                </c:pt>
                <c:pt idx="917">
                  <c:v>-1.2085360000000001</c:v>
                </c:pt>
                <c:pt idx="918">
                  <c:v>-1.2081440000000001</c:v>
                </c:pt>
                <c:pt idx="919">
                  <c:v>-1.2077519999999999</c:v>
                </c:pt>
                <c:pt idx="920">
                  <c:v>-1.2073600000000002</c:v>
                </c:pt>
                <c:pt idx="921">
                  <c:v>-1.206968</c:v>
                </c:pt>
                <c:pt idx="922">
                  <c:v>-1.2065760000000001</c:v>
                </c:pt>
                <c:pt idx="923">
                  <c:v>-1.2061839999999999</c:v>
                </c:pt>
                <c:pt idx="924">
                  <c:v>-1.2057920000000002</c:v>
                </c:pt>
                <c:pt idx="925">
                  <c:v>-1.2054</c:v>
                </c:pt>
                <c:pt idx="926">
                  <c:v>-1.2050080000000001</c:v>
                </c:pt>
                <c:pt idx="927">
                  <c:v>-1.2046159999999999</c:v>
                </c:pt>
                <c:pt idx="928">
                  <c:v>-1.2042240000000002</c:v>
                </c:pt>
                <c:pt idx="929">
                  <c:v>-1.203832</c:v>
                </c:pt>
                <c:pt idx="930">
                  <c:v>-1.2034400000000001</c:v>
                </c:pt>
                <c:pt idx="931">
                  <c:v>-1.2030479999999999</c:v>
                </c:pt>
                <c:pt idx="932">
                  <c:v>-1.2026559999999999</c:v>
                </c:pt>
                <c:pt idx="933">
                  <c:v>-1.2022640000000002</c:v>
                </c:pt>
                <c:pt idx="934">
                  <c:v>-1.2018720000000001</c:v>
                </c:pt>
                <c:pt idx="935">
                  <c:v>-1.2014800000000001</c:v>
                </c:pt>
                <c:pt idx="936">
                  <c:v>-1.2010879999999999</c:v>
                </c:pt>
                <c:pt idx="937">
                  <c:v>-1.2006960000000002</c:v>
                </c:pt>
                <c:pt idx="938">
                  <c:v>-1.200304</c:v>
                </c:pt>
                <c:pt idx="939">
                  <c:v>-1.1999120000000001</c:v>
                </c:pt>
                <c:pt idx="940">
                  <c:v>-1.1995199999999999</c:v>
                </c:pt>
                <c:pt idx="941">
                  <c:v>-1.1991280000000002</c:v>
                </c:pt>
                <c:pt idx="942">
                  <c:v>-1.198736</c:v>
                </c:pt>
                <c:pt idx="943">
                  <c:v>-1.1983440000000001</c:v>
                </c:pt>
                <c:pt idx="944">
                  <c:v>-1.1979519999999999</c:v>
                </c:pt>
                <c:pt idx="945">
                  <c:v>-1.19756</c:v>
                </c:pt>
                <c:pt idx="946">
                  <c:v>-1.197168</c:v>
                </c:pt>
                <c:pt idx="947">
                  <c:v>-1.1967760000000001</c:v>
                </c:pt>
                <c:pt idx="948">
                  <c:v>-1.1963840000000001</c:v>
                </c:pt>
                <c:pt idx="949">
                  <c:v>-1.1959919999999999</c:v>
                </c:pt>
                <c:pt idx="950">
                  <c:v>-1.1956000000000002</c:v>
                </c:pt>
                <c:pt idx="951">
                  <c:v>-1.195208</c:v>
                </c:pt>
                <c:pt idx="952">
                  <c:v>-1.1948160000000001</c:v>
                </c:pt>
                <c:pt idx="953">
                  <c:v>-1.1944239999999999</c:v>
                </c:pt>
                <c:pt idx="954">
                  <c:v>-1.1940320000000002</c:v>
                </c:pt>
                <c:pt idx="955">
                  <c:v>-1.19364</c:v>
                </c:pt>
                <c:pt idx="956">
                  <c:v>-1.1932480000000001</c:v>
                </c:pt>
                <c:pt idx="957">
                  <c:v>-1.1928559999999999</c:v>
                </c:pt>
                <c:pt idx="958">
                  <c:v>-1.192464</c:v>
                </c:pt>
                <c:pt idx="959">
                  <c:v>-1.192072</c:v>
                </c:pt>
                <c:pt idx="960">
                  <c:v>-1.1916800000000001</c:v>
                </c:pt>
                <c:pt idx="961">
                  <c:v>-1.1912879999999999</c:v>
                </c:pt>
                <c:pt idx="962">
                  <c:v>-1.190896</c:v>
                </c:pt>
                <c:pt idx="963">
                  <c:v>-1.1905040000000002</c:v>
                </c:pt>
                <c:pt idx="964">
                  <c:v>-1.1901120000000001</c:v>
                </c:pt>
                <c:pt idx="965">
                  <c:v>-1.1897200000000001</c:v>
                </c:pt>
                <c:pt idx="966">
                  <c:v>-1.1893279999999999</c:v>
                </c:pt>
                <c:pt idx="967">
                  <c:v>-1.1889360000000002</c:v>
                </c:pt>
                <c:pt idx="968">
                  <c:v>-1.188544</c:v>
                </c:pt>
                <c:pt idx="969">
                  <c:v>-1.1881520000000001</c:v>
                </c:pt>
                <c:pt idx="970">
                  <c:v>-1.1877599999999999</c:v>
                </c:pt>
                <c:pt idx="971">
                  <c:v>-1.187368</c:v>
                </c:pt>
                <c:pt idx="972">
                  <c:v>-1.186976</c:v>
                </c:pt>
                <c:pt idx="973">
                  <c:v>-1.1865840000000001</c:v>
                </c:pt>
                <c:pt idx="974">
                  <c:v>-1.1861919999999999</c:v>
                </c:pt>
                <c:pt idx="975">
                  <c:v>-1.1858</c:v>
                </c:pt>
                <c:pt idx="976">
                  <c:v>-1.1854080000000002</c:v>
                </c:pt>
                <c:pt idx="977">
                  <c:v>-1.1850160000000001</c:v>
                </c:pt>
                <c:pt idx="978">
                  <c:v>-1.1846240000000001</c:v>
                </c:pt>
                <c:pt idx="979">
                  <c:v>-1.184232</c:v>
                </c:pt>
                <c:pt idx="980">
                  <c:v>-1.1838400000000002</c:v>
                </c:pt>
                <c:pt idx="981">
                  <c:v>-1.1834480000000001</c:v>
                </c:pt>
                <c:pt idx="982">
                  <c:v>-1.1830560000000001</c:v>
                </c:pt>
                <c:pt idx="983">
                  <c:v>-1.1826639999999999</c:v>
                </c:pt>
                <c:pt idx="984">
                  <c:v>-1.182272</c:v>
                </c:pt>
                <c:pt idx="985">
                  <c:v>-1.18188</c:v>
                </c:pt>
                <c:pt idx="986">
                  <c:v>-1.1814880000000001</c:v>
                </c:pt>
                <c:pt idx="987">
                  <c:v>-1.1810959999999999</c:v>
                </c:pt>
                <c:pt idx="988">
                  <c:v>-1.180704</c:v>
                </c:pt>
                <c:pt idx="989">
                  <c:v>-1.180312</c:v>
                </c:pt>
                <c:pt idx="990">
                  <c:v>-1.1799200000000001</c:v>
                </c:pt>
                <c:pt idx="991">
                  <c:v>-1.1795279999999999</c:v>
                </c:pt>
                <c:pt idx="992">
                  <c:v>-1.179136</c:v>
                </c:pt>
                <c:pt idx="993">
                  <c:v>-1.1787440000000002</c:v>
                </c:pt>
                <c:pt idx="994">
                  <c:v>-1.1783520000000001</c:v>
                </c:pt>
                <c:pt idx="995">
                  <c:v>-1.1779600000000001</c:v>
                </c:pt>
                <c:pt idx="996">
                  <c:v>-1.1775679999999999</c:v>
                </c:pt>
                <c:pt idx="997">
                  <c:v>-1.1771760000000002</c:v>
                </c:pt>
                <c:pt idx="998">
                  <c:v>-1.1767840000000001</c:v>
                </c:pt>
                <c:pt idx="999">
                  <c:v>-1.1763920000000001</c:v>
                </c:pt>
                <c:pt idx="1000">
                  <c:v>-1.1759999999999999</c:v>
                </c:pt>
                <c:pt idx="1001">
                  <c:v>-1.175608</c:v>
                </c:pt>
                <c:pt idx="1002">
                  <c:v>-1.175216</c:v>
                </c:pt>
                <c:pt idx="1003">
                  <c:v>-1.1748240000000001</c:v>
                </c:pt>
                <c:pt idx="1004">
                  <c:v>-1.1744319999999999</c:v>
                </c:pt>
                <c:pt idx="1005">
                  <c:v>-1.17404</c:v>
                </c:pt>
                <c:pt idx="1006">
                  <c:v>-1.1736480000000002</c:v>
                </c:pt>
                <c:pt idx="1007">
                  <c:v>-1.1732560000000001</c:v>
                </c:pt>
                <c:pt idx="1008">
                  <c:v>-1.1728640000000001</c:v>
                </c:pt>
                <c:pt idx="1009">
                  <c:v>-1.172472</c:v>
                </c:pt>
                <c:pt idx="1010">
                  <c:v>-1.1720800000000002</c:v>
                </c:pt>
                <c:pt idx="1011">
                  <c:v>-1.1716880000000001</c:v>
                </c:pt>
                <c:pt idx="1012">
                  <c:v>-1.1712960000000001</c:v>
                </c:pt>
                <c:pt idx="1013">
                  <c:v>-1.1709039999999999</c:v>
                </c:pt>
                <c:pt idx="1014">
                  <c:v>-1.170512</c:v>
                </c:pt>
                <c:pt idx="1015">
                  <c:v>-1.17012</c:v>
                </c:pt>
                <c:pt idx="1016">
                  <c:v>-1.1697280000000001</c:v>
                </c:pt>
                <c:pt idx="1017">
                  <c:v>-1.1693359999999999</c:v>
                </c:pt>
                <c:pt idx="1018">
                  <c:v>-1.168944</c:v>
                </c:pt>
                <c:pt idx="1019">
                  <c:v>-1.168552</c:v>
                </c:pt>
                <c:pt idx="1020">
                  <c:v>-1.1681600000000001</c:v>
                </c:pt>
                <c:pt idx="1021">
                  <c:v>-1.1677680000000001</c:v>
                </c:pt>
                <c:pt idx="1022">
                  <c:v>-1.167376</c:v>
                </c:pt>
                <c:pt idx="1023">
                  <c:v>-1.1669840000000002</c:v>
                </c:pt>
                <c:pt idx="1024">
                  <c:v>-1.1665920000000001</c:v>
                </c:pt>
                <c:pt idx="1025">
                  <c:v>-1.1662000000000001</c:v>
                </c:pt>
                <c:pt idx="1026">
                  <c:v>-1.165808</c:v>
                </c:pt>
                <c:pt idx="1027">
                  <c:v>-1.165416</c:v>
                </c:pt>
                <c:pt idx="1028">
                  <c:v>-1.1650240000000001</c:v>
                </c:pt>
                <c:pt idx="1029">
                  <c:v>-1.1646320000000001</c:v>
                </c:pt>
                <c:pt idx="1030">
                  <c:v>-1.1642399999999999</c:v>
                </c:pt>
                <c:pt idx="1031">
                  <c:v>-1.163848</c:v>
                </c:pt>
                <c:pt idx="1032">
                  <c:v>-1.163456</c:v>
                </c:pt>
                <c:pt idx="1033">
                  <c:v>-1.1630640000000001</c:v>
                </c:pt>
                <c:pt idx="1034">
                  <c:v>-1.1626719999999999</c:v>
                </c:pt>
                <c:pt idx="1035">
                  <c:v>-1.16228</c:v>
                </c:pt>
                <c:pt idx="1036">
                  <c:v>-1.1618880000000003</c:v>
                </c:pt>
                <c:pt idx="1037">
                  <c:v>-1.1614960000000001</c:v>
                </c:pt>
                <c:pt idx="1038">
                  <c:v>-1.1611040000000001</c:v>
                </c:pt>
                <c:pt idx="1039">
                  <c:v>-1.160712</c:v>
                </c:pt>
                <c:pt idx="1040">
                  <c:v>-1.16032</c:v>
                </c:pt>
                <c:pt idx="1041">
                  <c:v>-1.1599280000000001</c:v>
                </c:pt>
                <c:pt idx="1042">
                  <c:v>-1.1595360000000001</c:v>
                </c:pt>
                <c:pt idx="1043">
                  <c:v>-1.159144</c:v>
                </c:pt>
                <c:pt idx="1044">
                  <c:v>-1.158752</c:v>
                </c:pt>
                <c:pt idx="1045">
                  <c:v>-1.1583600000000001</c:v>
                </c:pt>
                <c:pt idx="1046">
                  <c:v>-1.1579680000000001</c:v>
                </c:pt>
                <c:pt idx="1047">
                  <c:v>-1.1575759999999999</c:v>
                </c:pt>
                <c:pt idx="1048">
                  <c:v>-1.157184</c:v>
                </c:pt>
                <c:pt idx="1049">
                  <c:v>-1.156792</c:v>
                </c:pt>
                <c:pt idx="1050">
                  <c:v>-1.1564000000000001</c:v>
                </c:pt>
                <c:pt idx="1051">
                  <c:v>-1.1560080000000001</c:v>
                </c:pt>
                <c:pt idx="1052">
                  <c:v>-1.155616</c:v>
                </c:pt>
                <c:pt idx="1053">
                  <c:v>-1.155224</c:v>
                </c:pt>
                <c:pt idx="1054">
                  <c:v>-1.1548320000000001</c:v>
                </c:pt>
                <c:pt idx="1055">
                  <c:v>-1.1544400000000001</c:v>
                </c:pt>
                <c:pt idx="1056">
                  <c:v>-1.154048</c:v>
                </c:pt>
                <c:pt idx="1057">
                  <c:v>-1.153656</c:v>
                </c:pt>
                <c:pt idx="1058">
                  <c:v>-1.1532640000000001</c:v>
                </c:pt>
                <c:pt idx="1059">
                  <c:v>-1.1528720000000001</c:v>
                </c:pt>
                <c:pt idx="1060">
                  <c:v>-1.1524799999999999</c:v>
                </c:pt>
                <c:pt idx="1061">
                  <c:v>-1.152088</c:v>
                </c:pt>
                <c:pt idx="1062">
                  <c:v>-1.1516960000000001</c:v>
                </c:pt>
                <c:pt idx="1063">
                  <c:v>-1.1513040000000001</c:v>
                </c:pt>
                <c:pt idx="1064">
                  <c:v>-1.1509119999999999</c:v>
                </c:pt>
                <c:pt idx="1065">
                  <c:v>-1.15052</c:v>
                </c:pt>
                <c:pt idx="1066">
                  <c:v>-1.1501280000000003</c:v>
                </c:pt>
                <c:pt idx="1067">
                  <c:v>-1.1497360000000001</c:v>
                </c:pt>
                <c:pt idx="1068">
                  <c:v>-1.1493440000000001</c:v>
                </c:pt>
                <c:pt idx="1069">
                  <c:v>-1.148952</c:v>
                </c:pt>
                <c:pt idx="1070">
                  <c:v>-1.14856</c:v>
                </c:pt>
                <c:pt idx="1071">
                  <c:v>-1.1481680000000001</c:v>
                </c:pt>
                <c:pt idx="1072">
                  <c:v>-1.1477760000000001</c:v>
                </c:pt>
                <c:pt idx="1073">
                  <c:v>-1.147384</c:v>
                </c:pt>
                <c:pt idx="1074">
                  <c:v>-1.146992</c:v>
                </c:pt>
                <c:pt idx="1075">
                  <c:v>-1.1466000000000001</c:v>
                </c:pt>
                <c:pt idx="1076">
                  <c:v>-1.1462080000000001</c:v>
                </c:pt>
                <c:pt idx="1077">
                  <c:v>-1.1458159999999999</c:v>
                </c:pt>
                <c:pt idx="1078">
                  <c:v>-1.145424</c:v>
                </c:pt>
                <c:pt idx="1079">
                  <c:v>-1.145032</c:v>
                </c:pt>
                <c:pt idx="1080">
                  <c:v>-1.1446400000000001</c:v>
                </c:pt>
                <c:pt idx="1081">
                  <c:v>-1.1442480000000002</c:v>
                </c:pt>
                <c:pt idx="1082">
                  <c:v>-1.143856</c:v>
                </c:pt>
                <c:pt idx="1083">
                  <c:v>-1.143464</c:v>
                </c:pt>
                <c:pt idx="1084">
                  <c:v>-1.1430720000000001</c:v>
                </c:pt>
                <c:pt idx="1085">
                  <c:v>-1.1426800000000001</c:v>
                </c:pt>
                <c:pt idx="1086">
                  <c:v>-1.142288</c:v>
                </c:pt>
                <c:pt idx="1087">
                  <c:v>-1.141896</c:v>
                </c:pt>
                <c:pt idx="1088">
                  <c:v>-1.1415040000000001</c:v>
                </c:pt>
                <c:pt idx="1089">
                  <c:v>-1.1411120000000001</c:v>
                </c:pt>
                <c:pt idx="1090">
                  <c:v>-1.14072</c:v>
                </c:pt>
                <c:pt idx="1091">
                  <c:v>-1.140328</c:v>
                </c:pt>
                <c:pt idx="1092">
                  <c:v>-1.1399360000000001</c:v>
                </c:pt>
                <c:pt idx="1093">
                  <c:v>-1.1395440000000001</c:v>
                </c:pt>
                <c:pt idx="1094">
                  <c:v>-1.1391519999999999</c:v>
                </c:pt>
                <c:pt idx="1095">
                  <c:v>-1.13876</c:v>
                </c:pt>
                <c:pt idx="1096">
                  <c:v>-1.138368</c:v>
                </c:pt>
                <c:pt idx="1097">
                  <c:v>-1.1379760000000001</c:v>
                </c:pt>
                <c:pt idx="1098">
                  <c:v>-1.1375840000000002</c:v>
                </c:pt>
                <c:pt idx="1099">
                  <c:v>-1.137192</c:v>
                </c:pt>
                <c:pt idx="1100">
                  <c:v>-1.1368</c:v>
                </c:pt>
                <c:pt idx="1101">
                  <c:v>-1.1364080000000001</c:v>
                </c:pt>
                <c:pt idx="1102">
                  <c:v>-1.1360160000000001</c:v>
                </c:pt>
                <c:pt idx="1103">
                  <c:v>-1.135624</c:v>
                </c:pt>
                <c:pt idx="1104">
                  <c:v>-1.135232</c:v>
                </c:pt>
                <c:pt idx="1105">
                  <c:v>-1.1348400000000001</c:v>
                </c:pt>
                <c:pt idx="1106">
                  <c:v>-1.1344480000000001</c:v>
                </c:pt>
                <c:pt idx="1107">
                  <c:v>-1.134056</c:v>
                </c:pt>
                <c:pt idx="1108">
                  <c:v>-1.133664</c:v>
                </c:pt>
                <c:pt idx="1109">
                  <c:v>-1.1332719999999998</c:v>
                </c:pt>
                <c:pt idx="1110">
                  <c:v>-1.1328800000000001</c:v>
                </c:pt>
                <c:pt idx="1111">
                  <c:v>-1.1324880000000002</c:v>
                </c:pt>
                <c:pt idx="1112">
                  <c:v>-1.132096</c:v>
                </c:pt>
                <c:pt idx="1113">
                  <c:v>-1.131704</c:v>
                </c:pt>
                <c:pt idx="1114">
                  <c:v>-1.1313120000000001</c:v>
                </c:pt>
                <c:pt idx="1115">
                  <c:v>-1.1309200000000001</c:v>
                </c:pt>
                <c:pt idx="1116">
                  <c:v>-1.130528</c:v>
                </c:pt>
                <c:pt idx="1117">
                  <c:v>-1.130136</c:v>
                </c:pt>
                <c:pt idx="1118">
                  <c:v>-1.1297440000000001</c:v>
                </c:pt>
                <c:pt idx="1119">
                  <c:v>-1.1293520000000001</c:v>
                </c:pt>
                <c:pt idx="1120">
                  <c:v>-1.12896</c:v>
                </c:pt>
                <c:pt idx="1121">
                  <c:v>-1.128568</c:v>
                </c:pt>
                <c:pt idx="1122">
                  <c:v>-1.1281759999999998</c:v>
                </c:pt>
                <c:pt idx="1123">
                  <c:v>-1.1277840000000001</c:v>
                </c:pt>
                <c:pt idx="1124">
                  <c:v>-1.1273919999999999</c:v>
                </c:pt>
                <c:pt idx="1125">
                  <c:v>-1.127</c:v>
                </c:pt>
                <c:pt idx="1126">
                  <c:v>-1.1266080000000001</c:v>
                </c:pt>
                <c:pt idx="1127">
                  <c:v>-1.1262160000000001</c:v>
                </c:pt>
                <c:pt idx="1128">
                  <c:v>-1.1258240000000002</c:v>
                </c:pt>
                <c:pt idx="1129">
                  <c:v>-1.125432</c:v>
                </c:pt>
                <c:pt idx="1130">
                  <c:v>-1.12504</c:v>
                </c:pt>
                <c:pt idx="1131">
                  <c:v>-1.1246480000000001</c:v>
                </c:pt>
                <c:pt idx="1132">
                  <c:v>-1.1242560000000001</c:v>
                </c:pt>
                <c:pt idx="1133">
                  <c:v>-1.123864</c:v>
                </c:pt>
                <c:pt idx="1134">
                  <c:v>-1.123472</c:v>
                </c:pt>
                <c:pt idx="1135">
                  <c:v>-1.1230800000000001</c:v>
                </c:pt>
                <c:pt idx="1136">
                  <c:v>-1.1226880000000001</c:v>
                </c:pt>
                <c:pt idx="1137">
                  <c:v>-1.122296</c:v>
                </c:pt>
                <c:pt idx="1138">
                  <c:v>-1.121904</c:v>
                </c:pt>
                <c:pt idx="1139">
                  <c:v>-1.1215119999999998</c:v>
                </c:pt>
                <c:pt idx="1140">
                  <c:v>-1.1211200000000001</c:v>
                </c:pt>
                <c:pt idx="1141">
                  <c:v>-1.1207280000000002</c:v>
                </c:pt>
                <c:pt idx="1142">
                  <c:v>-1.120336</c:v>
                </c:pt>
                <c:pt idx="1143">
                  <c:v>-1.1199440000000001</c:v>
                </c:pt>
                <c:pt idx="1144">
                  <c:v>-1.1195520000000001</c:v>
                </c:pt>
                <c:pt idx="1145">
                  <c:v>-1.1191600000000002</c:v>
                </c:pt>
                <c:pt idx="1146">
                  <c:v>-1.118768</c:v>
                </c:pt>
                <c:pt idx="1147">
                  <c:v>-1.118376</c:v>
                </c:pt>
                <c:pt idx="1148">
                  <c:v>-1.1179840000000001</c:v>
                </c:pt>
                <c:pt idx="1149">
                  <c:v>-1.1175920000000001</c:v>
                </c:pt>
                <c:pt idx="1150">
                  <c:v>-1.1172</c:v>
                </c:pt>
                <c:pt idx="1151">
                  <c:v>-1.116808</c:v>
                </c:pt>
                <c:pt idx="1152">
                  <c:v>-1.1164159999999999</c:v>
                </c:pt>
                <c:pt idx="1153">
                  <c:v>-1.1160240000000001</c:v>
                </c:pt>
                <c:pt idx="1154">
                  <c:v>-1.115632</c:v>
                </c:pt>
                <c:pt idx="1155">
                  <c:v>-1.11524</c:v>
                </c:pt>
                <c:pt idx="1156">
                  <c:v>-1.1148480000000001</c:v>
                </c:pt>
                <c:pt idx="1157">
                  <c:v>-1.1144560000000001</c:v>
                </c:pt>
                <c:pt idx="1158">
                  <c:v>-1.1140640000000002</c:v>
                </c:pt>
                <c:pt idx="1159">
                  <c:v>-1.113672</c:v>
                </c:pt>
                <c:pt idx="1160">
                  <c:v>-1.11328</c:v>
                </c:pt>
                <c:pt idx="1161">
                  <c:v>-1.1128880000000001</c:v>
                </c:pt>
                <c:pt idx="1162">
                  <c:v>-1.1124960000000002</c:v>
                </c:pt>
                <c:pt idx="1163">
                  <c:v>-1.112104</c:v>
                </c:pt>
                <c:pt idx="1164">
                  <c:v>-1.111712</c:v>
                </c:pt>
                <c:pt idx="1165">
                  <c:v>-1.1113199999999999</c:v>
                </c:pt>
                <c:pt idx="1166">
                  <c:v>-1.1109280000000001</c:v>
                </c:pt>
                <c:pt idx="1167">
                  <c:v>-1.110536</c:v>
                </c:pt>
                <c:pt idx="1168">
                  <c:v>-1.110144</c:v>
                </c:pt>
                <c:pt idx="1169">
                  <c:v>-1.1097519999999998</c:v>
                </c:pt>
                <c:pt idx="1170">
                  <c:v>-1.1093600000000001</c:v>
                </c:pt>
                <c:pt idx="1171">
                  <c:v>-1.1089680000000002</c:v>
                </c:pt>
                <c:pt idx="1172">
                  <c:v>-1.108576</c:v>
                </c:pt>
                <c:pt idx="1173">
                  <c:v>-1.1081840000000001</c:v>
                </c:pt>
                <c:pt idx="1174">
                  <c:v>-1.1077920000000001</c:v>
                </c:pt>
                <c:pt idx="1175">
                  <c:v>-1.1074000000000002</c:v>
                </c:pt>
                <c:pt idx="1176">
                  <c:v>-1.107008</c:v>
                </c:pt>
                <c:pt idx="1177">
                  <c:v>-1.106616</c:v>
                </c:pt>
                <c:pt idx="1178">
                  <c:v>-1.1062239999999999</c:v>
                </c:pt>
                <c:pt idx="1179">
                  <c:v>-1.1058320000000001</c:v>
                </c:pt>
                <c:pt idx="1180">
                  <c:v>-1.10544</c:v>
                </c:pt>
                <c:pt idx="1181">
                  <c:v>-1.105048</c:v>
                </c:pt>
                <c:pt idx="1182">
                  <c:v>-1.1046559999999999</c:v>
                </c:pt>
                <c:pt idx="1183">
                  <c:v>-1.1042640000000001</c:v>
                </c:pt>
                <c:pt idx="1184">
                  <c:v>-1.103872</c:v>
                </c:pt>
                <c:pt idx="1185">
                  <c:v>-1.10348</c:v>
                </c:pt>
                <c:pt idx="1186">
                  <c:v>-1.1030880000000001</c:v>
                </c:pt>
                <c:pt idx="1187">
                  <c:v>-1.1026960000000001</c:v>
                </c:pt>
                <c:pt idx="1188">
                  <c:v>-1.1023040000000002</c:v>
                </c:pt>
                <c:pt idx="1189">
                  <c:v>-1.101912</c:v>
                </c:pt>
                <c:pt idx="1190">
                  <c:v>-1.1015200000000001</c:v>
                </c:pt>
                <c:pt idx="1191">
                  <c:v>-1.1011279999999999</c:v>
                </c:pt>
                <c:pt idx="1192">
                  <c:v>-1.1007360000000002</c:v>
                </c:pt>
                <c:pt idx="1193">
                  <c:v>-1.100344</c:v>
                </c:pt>
                <c:pt idx="1194">
                  <c:v>-1.099952</c:v>
                </c:pt>
                <c:pt idx="1195">
                  <c:v>-1.0995599999999999</c:v>
                </c:pt>
                <c:pt idx="1196">
                  <c:v>-1.0991680000000001</c:v>
                </c:pt>
                <c:pt idx="1197">
                  <c:v>-1.098776</c:v>
                </c:pt>
                <c:pt idx="1198">
                  <c:v>-1.098384</c:v>
                </c:pt>
                <c:pt idx="1199">
                  <c:v>-1.0979919999999999</c:v>
                </c:pt>
                <c:pt idx="1200">
                  <c:v>-1.0976000000000001</c:v>
                </c:pt>
                <c:pt idx="1201">
                  <c:v>-1.0972080000000002</c:v>
                </c:pt>
                <c:pt idx="1202">
                  <c:v>-1.096816</c:v>
                </c:pt>
                <c:pt idx="1203">
                  <c:v>-1.0964240000000001</c:v>
                </c:pt>
                <c:pt idx="1204">
                  <c:v>-1.0960320000000001</c:v>
                </c:pt>
                <c:pt idx="1205">
                  <c:v>-1.0956400000000002</c:v>
                </c:pt>
                <c:pt idx="1206">
                  <c:v>-1.095248</c:v>
                </c:pt>
                <c:pt idx="1207">
                  <c:v>-1.0948560000000001</c:v>
                </c:pt>
                <c:pt idx="1208">
                  <c:v>-1.0944639999999999</c:v>
                </c:pt>
                <c:pt idx="1209">
                  <c:v>-1.0940720000000002</c:v>
                </c:pt>
                <c:pt idx="1210">
                  <c:v>-1.09368</c:v>
                </c:pt>
                <c:pt idx="1211">
                  <c:v>-1.093288</c:v>
                </c:pt>
                <c:pt idx="1212">
                  <c:v>-1.0928959999999999</c:v>
                </c:pt>
                <c:pt idx="1213">
                  <c:v>-1.0925040000000001</c:v>
                </c:pt>
                <c:pt idx="1214">
                  <c:v>-1.092112</c:v>
                </c:pt>
                <c:pt idx="1215">
                  <c:v>-1.09172</c:v>
                </c:pt>
                <c:pt idx="1216">
                  <c:v>-1.0913280000000001</c:v>
                </c:pt>
                <c:pt idx="1217">
                  <c:v>-1.0909360000000001</c:v>
                </c:pt>
                <c:pt idx="1218">
                  <c:v>-1.0905440000000002</c:v>
                </c:pt>
                <c:pt idx="1219">
                  <c:v>-1.090152</c:v>
                </c:pt>
                <c:pt idx="1220">
                  <c:v>-1.0897600000000001</c:v>
                </c:pt>
                <c:pt idx="1221">
                  <c:v>-1.0893679999999999</c:v>
                </c:pt>
                <c:pt idx="1222">
                  <c:v>-1.0889760000000002</c:v>
                </c:pt>
                <c:pt idx="1223">
                  <c:v>-1.088584</c:v>
                </c:pt>
                <c:pt idx="1224">
                  <c:v>-1.088192</c:v>
                </c:pt>
                <c:pt idx="1225">
                  <c:v>-1.0877999999999999</c:v>
                </c:pt>
                <c:pt idx="1226">
                  <c:v>-1.0874080000000002</c:v>
                </c:pt>
                <c:pt idx="1227">
                  <c:v>-1.087016</c:v>
                </c:pt>
                <c:pt idx="1228">
                  <c:v>-1.086624</c:v>
                </c:pt>
                <c:pt idx="1229">
                  <c:v>-1.0862319999999999</c:v>
                </c:pt>
                <c:pt idx="1230">
                  <c:v>-1.0858400000000001</c:v>
                </c:pt>
                <c:pt idx="1231">
                  <c:v>-1.0854480000000002</c:v>
                </c:pt>
                <c:pt idx="1232">
                  <c:v>-1.085056</c:v>
                </c:pt>
                <c:pt idx="1233">
                  <c:v>-1.0846640000000001</c:v>
                </c:pt>
                <c:pt idx="1234">
                  <c:v>-1.0842719999999999</c:v>
                </c:pt>
                <c:pt idx="1235">
                  <c:v>-1.0838800000000002</c:v>
                </c:pt>
                <c:pt idx="1236">
                  <c:v>-1.083488</c:v>
                </c:pt>
                <c:pt idx="1237">
                  <c:v>-1.0830960000000001</c:v>
                </c:pt>
                <c:pt idx="1238">
                  <c:v>-1.0827039999999999</c:v>
                </c:pt>
                <c:pt idx="1239">
                  <c:v>-1.0823120000000002</c:v>
                </c:pt>
                <c:pt idx="1240">
                  <c:v>-1.08192</c:v>
                </c:pt>
                <c:pt idx="1241">
                  <c:v>-1.081528</c:v>
                </c:pt>
                <c:pt idx="1242">
                  <c:v>-1.0811359999999999</c:v>
                </c:pt>
                <c:pt idx="1243">
                  <c:v>-1.0807440000000001</c:v>
                </c:pt>
                <c:pt idx="1244">
                  <c:v>-1.080352</c:v>
                </c:pt>
                <c:pt idx="1245">
                  <c:v>-1.07996</c:v>
                </c:pt>
                <c:pt idx="1246">
                  <c:v>-1.0795680000000001</c:v>
                </c:pt>
                <c:pt idx="1247">
                  <c:v>-1.0791759999999999</c:v>
                </c:pt>
                <c:pt idx="1248">
                  <c:v>-1.0787840000000002</c:v>
                </c:pt>
                <c:pt idx="1249">
                  <c:v>-1.078392</c:v>
                </c:pt>
                <c:pt idx="1250">
                  <c:v>-1.0780000000000001</c:v>
                </c:pt>
                <c:pt idx="1251">
                  <c:v>-1.0776079999999999</c:v>
                </c:pt>
                <c:pt idx="1252">
                  <c:v>-1.0772160000000002</c:v>
                </c:pt>
                <c:pt idx="1253">
                  <c:v>-1.076824</c:v>
                </c:pt>
                <c:pt idx="1254">
                  <c:v>-1.0764320000000001</c:v>
                </c:pt>
                <c:pt idx="1255">
                  <c:v>-1.0760399999999999</c:v>
                </c:pt>
                <c:pt idx="1256">
                  <c:v>-1.0756480000000002</c:v>
                </c:pt>
                <c:pt idx="1257">
                  <c:v>-1.075256</c:v>
                </c:pt>
                <c:pt idx="1258">
                  <c:v>-1.074864</c:v>
                </c:pt>
                <c:pt idx="1259">
                  <c:v>-1.0744719999999999</c:v>
                </c:pt>
                <c:pt idx="1260">
                  <c:v>-1.0740800000000001</c:v>
                </c:pt>
                <c:pt idx="1261">
                  <c:v>-1.0736880000000002</c:v>
                </c:pt>
                <c:pt idx="1262">
                  <c:v>-1.073296</c:v>
                </c:pt>
                <c:pt idx="1263">
                  <c:v>-1.0729040000000001</c:v>
                </c:pt>
                <c:pt idx="1264">
                  <c:v>-1.0725119999999999</c:v>
                </c:pt>
                <c:pt idx="1265">
                  <c:v>-1.0721200000000002</c:v>
                </c:pt>
                <c:pt idx="1266">
                  <c:v>-1.071728</c:v>
                </c:pt>
                <c:pt idx="1267">
                  <c:v>-1.0713360000000001</c:v>
                </c:pt>
                <c:pt idx="1268">
                  <c:v>-1.0709439999999999</c:v>
                </c:pt>
                <c:pt idx="1269">
                  <c:v>-1.0705520000000002</c:v>
                </c:pt>
                <c:pt idx="1270">
                  <c:v>-1.07016</c:v>
                </c:pt>
                <c:pt idx="1271">
                  <c:v>-1.0697680000000001</c:v>
                </c:pt>
                <c:pt idx="1272">
                  <c:v>-1.0693759999999999</c:v>
                </c:pt>
                <c:pt idx="1273">
                  <c:v>-1.0689840000000002</c:v>
                </c:pt>
                <c:pt idx="1274">
                  <c:v>-1.0685920000000002</c:v>
                </c:pt>
                <c:pt idx="1275">
                  <c:v>-1.0682</c:v>
                </c:pt>
                <c:pt idx="1276">
                  <c:v>-1.0678080000000001</c:v>
                </c:pt>
                <c:pt idx="1277">
                  <c:v>-1.0674159999999999</c:v>
                </c:pt>
                <c:pt idx="1278">
                  <c:v>-1.0670240000000002</c:v>
                </c:pt>
                <c:pt idx="1279">
                  <c:v>-1.066632</c:v>
                </c:pt>
                <c:pt idx="1280">
                  <c:v>-1.0662400000000001</c:v>
                </c:pt>
                <c:pt idx="1281">
                  <c:v>-1.0658479999999999</c:v>
                </c:pt>
                <c:pt idx="1282">
                  <c:v>-1.0654560000000002</c:v>
                </c:pt>
                <c:pt idx="1283">
                  <c:v>-1.065064</c:v>
                </c:pt>
                <c:pt idx="1284">
                  <c:v>-1.0646720000000001</c:v>
                </c:pt>
                <c:pt idx="1285">
                  <c:v>-1.0642799999999999</c:v>
                </c:pt>
                <c:pt idx="1286">
                  <c:v>-1.0638880000000002</c:v>
                </c:pt>
                <c:pt idx="1287">
                  <c:v>-1.063496</c:v>
                </c:pt>
                <c:pt idx="1288">
                  <c:v>-1.063104</c:v>
                </c:pt>
                <c:pt idx="1289">
                  <c:v>-1.0627119999999999</c:v>
                </c:pt>
                <c:pt idx="1290">
                  <c:v>-1.0623199999999999</c:v>
                </c:pt>
                <c:pt idx="1291">
                  <c:v>-1.0619280000000002</c:v>
                </c:pt>
                <c:pt idx="1292">
                  <c:v>-1.061536</c:v>
                </c:pt>
                <c:pt idx="1293">
                  <c:v>-1.0611440000000001</c:v>
                </c:pt>
                <c:pt idx="1294">
                  <c:v>-1.0607519999999999</c:v>
                </c:pt>
                <c:pt idx="1295">
                  <c:v>-1.0603600000000002</c:v>
                </c:pt>
                <c:pt idx="1296">
                  <c:v>-1.059968</c:v>
                </c:pt>
                <c:pt idx="1297">
                  <c:v>-1.0595760000000001</c:v>
                </c:pt>
                <c:pt idx="1298">
                  <c:v>-1.0591839999999999</c:v>
                </c:pt>
                <c:pt idx="1299">
                  <c:v>-1.0587920000000002</c:v>
                </c:pt>
                <c:pt idx="1300">
                  <c:v>-1.0584</c:v>
                </c:pt>
                <c:pt idx="1301">
                  <c:v>-1.0580080000000001</c:v>
                </c:pt>
                <c:pt idx="1302">
                  <c:v>-1.0576159999999999</c:v>
                </c:pt>
                <c:pt idx="1303">
                  <c:v>-1.0572239999999999</c:v>
                </c:pt>
                <c:pt idx="1304">
                  <c:v>-1.0568320000000002</c:v>
                </c:pt>
                <c:pt idx="1305">
                  <c:v>-1.05644</c:v>
                </c:pt>
                <c:pt idx="1306">
                  <c:v>-1.0560480000000001</c:v>
                </c:pt>
                <c:pt idx="1307">
                  <c:v>-1.0556559999999999</c:v>
                </c:pt>
                <c:pt idx="1308">
                  <c:v>-1.0552640000000002</c:v>
                </c:pt>
                <c:pt idx="1309">
                  <c:v>-1.054872</c:v>
                </c:pt>
                <c:pt idx="1310">
                  <c:v>-1.0544800000000001</c:v>
                </c:pt>
                <c:pt idx="1311">
                  <c:v>-1.0540879999999999</c:v>
                </c:pt>
                <c:pt idx="1312">
                  <c:v>-1.0536960000000002</c:v>
                </c:pt>
                <c:pt idx="1313">
                  <c:v>-1.053304</c:v>
                </c:pt>
                <c:pt idx="1314">
                  <c:v>-1.0529120000000001</c:v>
                </c:pt>
                <c:pt idx="1315">
                  <c:v>-1.0525199999999999</c:v>
                </c:pt>
                <c:pt idx="1316">
                  <c:v>-1.052128</c:v>
                </c:pt>
                <c:pt idx="1317">
                  <c:v>-1.051736</c:v>
                </c:pt>
                <c:pt idx="1318">
                  <c:v>-1.0513440000000001</c:v>
                </c:pt>
                <c:pt idx="1319">
                  <c:v>-1.0509520000000001</c:v>
                </c:pt>
                <c:pt idx="1320">
                  <c:v>-1.0505599999999999</c:v>
                </c:pt>
                <c:pt idx="1321">
                  <c:v>-1.0501680000000002</c:v>
                </c:pt>
                <c:pt idx="1322">
                  <c:v>-1.049776</c:v>
                </c:pt>
                <c:pt idx="1323">
                  <c:v>-1.0493840000000001</c:v>
                </c:pt>
                <c:pt idx="1324">
                  <c:v>-1.0489919999999999</c:v>
                </c:pt>
                <c:pt idx="1325">
                  <c:v>-1.0486000000000002</c:v>
                </c:pt>
                <c:pt idx="1326">
                  <c:v>-1.048208</c:v>
                </c:pt>
                <c:pt idx="1327">
                  <c:v>-1.0478160000000001</c:v>
                </c:pt>
                <c:pt idx="1328">
                  <c:v>-1.0474239999999999</c:v>
                </c:pt>
                <c:pt idx="1329">
                  <c:v>-1.0470320000000002</c:v>
                </c:pt>
                <c:pt idx="1330">
                  <c:v>-1.04664</c:v>
                </c:pt>
                <c:pt idx="1331">
                  <c:v>-1.0462480000000001</c:v>
                </c:pt>
                <c:pt idx="1332">
                  <c:v>-1.0458559999999999</c:v>
                </c:pt>
                <c:pt idx="1333">
                  <c:v>-1.0454639999999999</c:v>
                </c:pt>
                <c:pt idx="1334">
                  <c:v>-1.0450720000000002</c:v>
                </c:pt>
                <c:pt idx="1335">
                  <c:v>-1.0446800000000001</c:v>
                </c:pt>
                <c:pt idx="1336">
                  <c:v>-1.0442880000000001</c:v>
                </c:pt>
                <c:pt idx="1337">
                  <c:v>-1.0438959999999999</c:v>
                </c:pt>
                <c:pt idx="1338">
                  <c:v>-1.0435040000000002</c:v>
                </c:pt>
                <c:pt idx="1339">
                  <c:v>-1.043112</c:v>
                </c:pt>
                <c:pt idx="1340">
                  <c:v>-1.0427200000000001</c:v>
                </c:pt>
                <c:pt idx="1341">
                  <c:v>-1.0423279999999999</c:v>
                </c:pt>
                <c:pt idx="1342">
                  <c:v>-1.0419360000000002</c:v>
                </c:pt>
                <c:pt idx="1343">
                  <c:v>-1.041544</c:v>
                </c:pt>
                <c:pt idx="1344">
                  <c:v>-1.0411520000000001</c:v>
                </c:pt>
                <c:pt idx="1345">
                  <c:v>-1.0407599999999999</c:v>
                </c:pt>
                <c:pt idx="1346">
                  <c:v>-1.040368</c:v>
                </c:pt>
                <c:pt idx="1347">
                  <c:v>-1.039976</c:v>
                </c:pt>
                <c:pt idx="1348">
                  <c:v>-1.0395840000000001</c:v>
                </c:pt>
                <c:pt idx="1349">
                  <c:v>-1.0391920000000001</c:v>
                </c:pt>
                <c:pt idx="1350">
                  <c:v>-1.0387999999999999</c:v>
                </c:pt>
                <c:pt idx="1351">
                  <c:v>-1.0384080000000002</c:v>
                </c:pt>
                <c:pt idx="1352">
                  <c:v>-1.038016</c:v>
                </c:pt>
                <c:pt idx="1353">
                  <c:v>-1.0376240000000001</c:v>
                </c:pt>
                <c:pt idx="1354">
                  <c:v>-1.0372319999999999</c:v>
                </c:pt>
                <c:pt idx="1355">
                  <c:v>-1.0368400000000002</c:v>
                </c:pt>
                <c:pt idx="1356">
                  <c:v>-1.036448</c:v>
                </c:pt>
                <c:pt idx="1357">
                  <c:v>-1.0360560000000001</c:v>
                </c:pt>
                <c:pt idx="1358">
                  <c:v>-1.0356639999999999</c:v>
                </c:pt>
                <c:pt idx="1359">
                  <c:v>-1.035272</c:v>
                </c:pt>
                <c:pt idx="1360">
                  <c:v>-1.03488</c:v>
                </c:pt>
                <c:pt idx="1361">
                  <c:v>-1.0344880000000001</c:v>
                </c:pt>
                <c:pt idx="1362">
                  <c:v>-1.0340959999999999</c:v>
                </c:pt>
                <c:pt idx="1363">
                  <c:v>-1.033704</c:v>
                </c:pt>
                <c:pt idx="1364">
                  <c:v>-1.0333120000000002</c:v>
                </c:pt>
                <c:pt idx="1365">
                  <c:v>-1.0329200000000001</c:v>
                </c:pt>
                <c:pt idx="1366">
                  <c:v>-1.0325280000000001</c:v>
                </c:pt>
                <c:pt idx="1367">
                  <c:v>-1.0321359999999999</c:v>
                </c:pt>
                <c:pt idx="1368">
                  <c:v>-1.0317440000000002</c:v>
                </c:pt>
                <c:pt idx="1369">
                  <c:v>-1.031352</c:v>
                </c:pt>
                <c:pt idx="1370">
                  <c:v>-1.0309600000000001</c:v>
                </c:pt>
                <c:pt idx="1371">
                  <c:v>-1.0305679999999999</c:v>
                </c:pt>
                <c:pt idx="1372">
                  <c:v>-1.030176</c:v>
                </c:pt>
                <c:pt idx="1373">
                  <c:v>-1.029784</c:v>
                </c:pt>
                <c:pt idx="1374">
                  <c:v>-1.0293920000000001</c:v>
                </c:pt>
                <c:pt idx="1375">
                  <c:v>-1.0289999999999999</c:v>
                </c:pt>
                <c:pt idx="1376">
                  <c:v>-1.028608</c:v>
                </c:pt>
                <c:pt idx="1377">
                  <c:v>-1.028216</c:v>
                </c:pt>
                <c:pt idx="1378">
                  <c:v>-1.0278240000000001</c:v>
                </c:pt>
                <c:pt idx="1379">
                  <c:v>-1.0274320000000001</c:v>
                </c:pt>
                <c:pt idx="1380">
                  <c:v>-1.02704</c:v>
                </c:pt>
                <c:pt idx="1381">
                  <c:v>-1.0266480000000002</c:v>
                </c:pt>
                <c:pt idx="1382">
                  <c:v>-1.0262560000000001</c:v>
                </c:pt>
                <c:pt idx="1383">
                  <c:v>-1.0258640000000001</c:v>
                </c:pt>
                <c:pt idx="1384">
                  <c:v>-1.0254719999999999</c:v>
                </c:pt>
                <c:pt idx="1385">
                  <c:v>-1.02508</c:v>
                </c:pt>
                <c:pt idx="1386">
                  <c:v>-1.024688</c:v>
                </c:pt>
                <c:pt idx="1387">
                  <c:v>-1.0242960000000001</c:v>
                </c:pt>
                <c:pt idx="1388">
                  <c:v>-1.0239039999999999</c:v>
                </c:pt>
                <c:pt idx="1389">
                  <c:v>-1.023512</c:v>
                </c:pt>
                <c:pt idx="1390">
                  <c:v>-1.02312</c:v>
                </c:pt>
                <c:pt idx="1391">
                  <c:v>-1.0227280000000001</c:v>
                </c:pt>
                <c:pt idx="1392">
                  <c:v>-1.0223359999999999</c:v>
                </c:pt>
                <c:pt idx="1393">
                  <c:v>-1.021944</c:v>
                </c:pt>
                <c:pt idx="1394">
                  <c:v>-1.021552</c:v>
                </c:pt>
                <c:pt idx="1395">
                  <c:v>-1.0211600000000001</c:v>
                </c:pt>
                <c:pt idx="1396">
                  <c:v>-1.0207680000000001</c:v>
                </c:pt>
                <c:pt idx="1397">
                  <c:v>-1.0203760000000002</c:v>
                </c:pt>
                <c:pt idx="1398">
                  <c:v>-1.019984</c:v>
                </c:pt>
                <c:pt idx="1399">
                  <c:v>-1.0195920000000001</c:v>
                </c:pt>
                <c:pt idx="1400">
                  <c:v>-1.0192000000000001</c:v>
                </c:pt>
                <c:pt idx="1401">
                  <c:v>-1.0188079999999999</c:v>
                </c:pt>
                <c:pt idx="1402">
                  <c:v>-1.018416</c:v>
                </c:pt>
                <c:pt idx="1403">
                  <c:v>-1.018024</c:v>
                </c:pt>
                <c:pt idx="1404">
                  <c:v>-1.0176320000000001</c:v>
                </c:pt>
                <c:pt idx="1405">
                  <c:v>-1.0172399999999999</c:v>
                </c:pt>
                <c:pt idx="1406">
                  <c:v>-1.016848</c:v>
                </c:pt>
                <c:pt idx="1407">
                  <c:v>-1.016456</c:v>
                </c:pt>
                <c:pt idx="1408">
                  <c:v>-1.0160640000000001</c:v>
                </c:pt>
                <c:pt idx="1409">
                  <c:v>-1.0156720000000001</c:v>
                </c:pt>
                <c:pt idx="1410">
                  <c:v>-1.0152800000000002</c:v>
                </c:pt>
                <c:pt idx="1411">
                  <c:v>-1.014888</c:v>
                </c:pt>
                <c:pt idx="1412">
                  <c:v>-1.0144960000000001</c:v>
                </c:pt>
                <c:pt idx="1413">
                  <c:v>-1.0141040000000001</c:v>
                </c:pt>
                <c:pt idx="1414">
                  <c:v>-1.0137119999999999</c:v>
                </c:pt>
                <c:pt idx="1415">
                  <c:v>-1.01332</c:v>
                </c:pt>
                <c:pt idx="1416">
                  <c:v>-1.0129280000000001</c:v>
                </c:pt>
                <c:pt idx="1417">
                  <c:v>-1.0125360000000001</c:v>
                </c:pt>
                <c:pt idx="1418">
                  <c:v>-1.0121439999999999</c:v>
                </c:pt>
                <c:pt idx="1419">
                  <c:v>-1.011752</c:v>
                </c:pt>
                <c:pt idx="1420">
                  <c:v>-1.01136</c:v>
                </c:pt>
                <c:pt idx="1421">
                  <c:v>-1.0109680000000001</c:v>
                </c:pt>
                <c:pt idx="1422">
                  <c:v>-1.0105759999999999</c:v>
                </c:pt>
                <c:pt idx="1423">
                  <c:v>-1.0101840000000002</c:v>
                </c:pt>
                <c:pt idx="1424">
                  <c:v>-1.009792</c:v>
                </c:pt>
                <c:pt idx="1425">
                  <c:v>-1.0094000000000001</c:v>
                </c:pt>
                <c:pt idx="1426">
                  <c:v>-1.0090080000000001</c:v>
                </c:pt>
                <c:pt idx="1427">
                  <c:v>-1.008616</c:v>
                </c:pt>
                <c:pt idx="1428">
                  <c:v>-1.008224</c:v>
                </c:pt>
                <c:pt idx="1429">
                  <c:v>-1.0078320000000001</c:v>
                </c:pt>
                <c:pt idx="1430">
                  <c:v>-1.0074400000000001</c:v>
                </c:pt>
                <c:pt idx="1431">
                  <c:v>-1.0070479999999999</c:v>
                </c:pt>
                <c:pt idx="1432">
                  <c:v>-1.006656</c:v>
                </c:pt>
                <c:pt idx="1433">
                  <c:v>-1.006264</c:v>
                </c:pt>
                <c:pt idx="1434">
                  <c:v>-1.0058720000000001</c:v>
                </c:pt>
                <c:pt idx="1435">
                  <c:v>-1.0054799999999999</c:v>
                </c:pt>
                <c:pt idx="1436">
                  <c:v>-1.005088</c:v>
                </c:pt>
                <c:pt idx="1437">
                  <c:v>-1.004696</c:v>
                </c:pt>
                <c:pt idx="1438">
                  <c:v>-1.0043040000000001</c:v>
                </c:pt>
                <c:pt idx="1439">
                  <c:v>-1.0039120000000001</c:v>
                </c:pt>
                <c:pt idx="1440">
                  <c:v>-1.00352</c:v>
                </c:pt>
                <c:pt idx="1441">
                  <c:v>-1.003128</c:v>
                </c:pt>
                <c:pt idx="1442">
                  <c:v>-1.0027360000000001</c:v>
                </c:pt>
                <c:pt idx="1443">
                  <c:v>-1.0023440000000001</c:v>
                </c:pt>
                <c:pt idx="1444">
                  <c:v>-1.001952</c:v>
                </c:pt>
                <c:pt idx="1445">
                  <c:v>-1.00156</c:v>
                </c:pt>
                <c:pt idx="1446">
                  <c:v>-1.0011680000000001</c:v>
                </c:pt>
                <c:pt idx="1447">
                  <c:v>-1.0007760000000001</c:v>
                </c:pt>
                <c:pt idx="1448">
                  <c:v>-1.0003839999999999</c:v>
                </c:pt>
                <c:pt idx="1449">
                  <c:v>-0.9999920000000001</c:v>
                </c:pt>
                <c:pt idx="1450">
                  <c:v>-0.99960000000000004</c:v>
                </c:pt>
                <c:pt idx="1451">
                  <c:v>-0.9992080000000001</c:v>
                </c:pt>
                <c:pt idx="1452">
                  <c:v>-0.99881600000000004</c:v>
                </c:pt>
                <c:pt idx="1453">
                  <c:v>-0.99842400000000009</c:v>
                </c:pt>
                <c:pt idx="1454">
                  <c:v>-0.99803200000000003</c:v>
                </c:pt>
                <c:pt idx="1455">
                  <c:v>-0.99763999999999997</c:v>
                </c:pt>
                <c:pt idx="1456">
                  <c:v>-0.99724800000000002</c:v>
                </c:pt>
                <c:pt idx="1457">
                  <c:v>-0.99685599999999996</c:v>
                </c:pt>
                <c:pt idx="1458">
                  <c:v>-0.99646400000000002</c:v>
                </c:pt>
                <c:pt idx="1459">
                  <c:v>-0.99607199999999996</c:v>
                </c:pt>
                <c:pt idx="1460">
                  <c:v>-0.99568000000000001</c:v>
                </c:pt>
                <c:pt idx="1461">
                  <c:v>-0.99528800000000006</c:v>
                </c:pt>
                <c:pt idx="1462">
                  <c:v>-0.99489600000000011</c:v>
                </c:pt>
                <c:pt idx="1463">
                  <c:v>-0.99450400000000005</c:v>
                </c:pt>
                <c:pt idx="1464">
                  <c:v>-0.99411200000000011</c:v>
                </c:pt>
                <c:pt idx="1465">
                  <c:v>-0.99372000000000005</c:v>
                </c:pt>
                <c:pt idx="1466">
                  <c:v>-0.9933280000000001</c:v>
                </c:pt>
                <c:pt idx="1467">
                  <c:v>-0.99293600000000004</c:v>
                </c:pt>
                <c:pt idx="1468">
                  <c:v>-0.99254399999999998</c:v>
                </c:pt>
                <c:pt idx="1469">
                  <c:v>-0.99215200000000003</c:v>
                </c:pt>
                <c:pt idx="1470">
                  <c:v>-0.99175999999999997</c:v>
                </c:pt>
                <c:pt idx="1471">
                  <c:v>-0.99136800000000003</c:v>
                </c:pt>
                <c:pt idx="1472">
                  <c:v>-0.99097599999999997</c:v>
                </c:pt>
                <c:pt idx="1473">
                  <c:v>-0.99058400000000002</c:v>
                </c:pt>
                <c:pt idx="1474">
                  <c:v>-0.99019199999999996</c:v>
                </c:pt>
                <c:pt idx="1475">
                  <c:v>-0.98980000000000001</c:v>
                </c:pt>
                <c:pt idx="1476">
                  <c:v>-0.98940800000000007</c:v>
                </c:pt>
                <c:pt idx="1477">
                  <c:v>-0.98901600000000012</c:v>
                </c:pt>
                <c:pt idx="1478">
                  <c:v>-0.98862400000000006</c:v>
                </c:pt>
                <c:pt idx="1479">
                  <c:v>-0.98823200000000011</c:v>
                </c:pt>
                <c:pt idx="1480">
                  <c:v>-0.98784000000000005</c:v>
                </c:pt>
                <c:pt idx="1481">
                  <c:v>-0.9874480000000001</c:v>
                </c:pt>
                <c:pt idx="1482">
                  <c:v>-0.98705600000000004</c:v>
                </c:pt>
                <c:pt idx="1483">
                  <c:v>-0.98666399999999999</c:v>
                </c:pt>
                <c:pt idx="1484">
                  <c:v>-0.98627200000000004</c:v>
                </c:pt>
                <c:pt idx="1485">
                  <c:v>-0.98587999999999998</c:v>
                </c:pt>
                <c:pt idx="1486">
                  <c:v>-0.98548800000000003</c:v>
                </c:pt>
                <c:pt idx="1487">
                  <c:v>-0.98509599999999997</c:v>
                </c:pt>
                <c:pt idx="1488">
                  <c:v>-0.98470400000000002</c:v>
                </c:pt>
                <c:pt idx="1489">
                  <c:v>-0.98431199999999996</c:v>
                </c:pt>
                <c:pt idx="1490">
                  <c:v>-0.98392000000000013</c:v>
                </c:pt>
                <c:pt idx="1491">
                  <c:v>-0.98352800000000007</c:v>
                </c:pt>
                <c:pt idx="1492">
                  <c:v>-0.98313600000000012</c:v>
                </c:pt>
                <c:pt idx="1493">
                  <c:v>-0.98274400000000006</c:v>
                </c:pt>
                <c:pt idx="1494">
                  <c:v>-0.98235200000000011</c:v>
                </c:pt>
                <c:pt idx="1495">
                  <c:v>-0.98196000000000006</c:v>
                </c:pt>
                <c:pt idx="1496">
                  <c:v>-0.981568</c:v>
                </c:pt>
                <c:pt idx="1497">
                  <c:v>-0.98117600000000005</c:v>
                </c:pt>
                <c:pt idx="1498">
                  <c:v>-0.98078399999999999</c:v>
                </c:pt>
                <c:pt idx="1499">
                  <c:v>-0.98039200000000004</c:v>
                </c:pt>
                <c:pt idx="1500">
                  <c:v>-0.98</c:v>
                </c:pt>
                <c:pt idx="1501">
                  <c:v>-0.97960800000000003</c:v>
                </c:pt>
                <c:pt idx="1502">
                  <c:v>-0.97921599999999998</c:v>
                </c:pt>
                <c:pt idx="1503">
                  <c:v>-0.97882400000000003</c:v>
                </c:pt>
                <c:pt idx="1504">
                  <c:v>-0.97843199999999997</c:v>
                </c:pt>
                <c:pt idx="1505">
                  <c:v>-0.97804000000000013</c:v>
                </c:pt>
                <c:pt idx="1506">
                  <c:v>-0.97764800000000007</c:v>
                </c:pt>
                <c:pt idx="1507">
                  <c:v>-0.97725600000000012</c:v>
                </c:pt>
                <c:pt idx="1508">
                  <c:v>-0.97686400000000007</c:v>
                </c:pt>
                <c:pt idx="1509">
                  <c:v>-0.97647200000000012</c:v>
                </c:pt>
                <c:pt idx="1510">
                  <c:v>-0.97608000000000006</c:v>
                </c:pt>
                <c:pt idx="1511">
                  <c:v>-0.975688</c:v>
                </c:pt>
                <c:pt idx="1512">
                  <c:v>-0.97529600000000005</c:v>
                </c:pt>
                <c:pt idx="1513">
                  <c:v>-0.97490399999999999</c:v>
                </c:pt>
                <c:pt idx="1514">
                  <c:v>-0.97451200000000004</c:v>
                </c:pt>
                <c:pt idx="1515">
                  <c:v>-0.97411999999999999</c:v>
                </c:pt>
                <c:pt idx="1516">
                  <c:v>-0.97372800000000004</c:v>
                </c:pt>
                <c:pt idx="1517">
                  <c:v>-0.97333599999999998</c:v>
                </c:pt>
                <c:pt idx="1518">
                  <c:v>-0.97294400000000003</c:v>
                </c:pt>
                <c:pt idx="1519">
                  <c:v>-0.97255199999999997</c:v>
                </c:pt>
                <c:pt idx="1520">
                  <c:v>-0.97216000000000014</c:v>
                </c:pt>
                <c:pt idx="1521">
                  <c:v>-0.97176800000000008</c:v>
                </c:pt>
                <c:pt idx="1522">
                  <c:v>-0.97137600000000013</c:v>
                </c:pt>
                <c:pt idx="1523">
                  <c:v>-0.97098400000000007</c:v>
                </c:pt>
                <c:pt idx="1524">
                  <c:v>-0.97059200000000001</c:v>
                </c:pt>
                <c:pt idx="1525">
                  <c:v>-0.97020000000000006</c:v>
                </c:pt>
                <c:pt idx="1526">
                  <c:v>-0.969808</c:v>
                </c:pt>
                <c:pt idx="1527">
                  <c:v>-0.96941600000000006</c:v>
                </c:pt>
                <c:pt idx="1528">
                  <c:v>-0.969024</c:v>
                </c:pt>
                <c:pt idx="1529">
                  <c:v>-0.96863200000000005</c:v>
                </c:pt>
                <c:pt idx="1530">
                  <c:v>-0.96823999999999999</c:v>
                </c:pt>
                <c:pt idx="1531">
                  <c:v>-0.96784800000000004</c:v>
                </c:pt>
                <c:pt idx="1532">
                  <c:v>-0.96745599999999998</c:v>
                </c:pt>
                <c:pt idx="1533">
                  <c:v>-0.96706400000000003</c:v>
                </c:pt>
                <c:pt idx="1534">
                  <c:v>-0.96667199999999998</c:v>
                </c:pt>
                <c:pt idx="1535">
                  <c:v>-0.96628000000000014</c:v>
                </c:pt>
                <c:pt idx="1536">
                  <c:v>-0.96588800000000008</c:v>
                </c:pt>
                <c:pt idx="1537">
                  <c:v>-0.96549600000000002</c:v>
                </c:pt>
                <c:pt idx="1538">
                  <c:v>-0.96510400000000007</c:v>
                </c:pt>
                <c:pt idx="1539">
                  <c:v>-0.96471200000000001</c:v>
                </c:pt>
                <c:pt idx="1540">
                  <c:v>-0.96432000000000007</c:v>
                </c:pt>
                <c:pt idx="1541">
                  <c:v>-0.96392800000000001</c:v>
                </c:pt>
                <c:pt idx="1542">
                  <c:v>-0.96353600000000006</c:v>
                </c:pt>
                <c:pt idx="1543">
                  <c:v>-0.963144</c:v>
                </c:pt>
                <c:pt idx="1544">
                  <c:v>-0.96275200000000005</c:v>
                </c:pt>
                <c:pt idx="1545">
                  <c:v>-0.96235999999999999</c:v>
                </c:pt>
                <c:pt idx="1546">
                  <c:v>-0.96196800000000005</c:v>
                </c:pt>
                <c:pt idx="1547">
                  <c:v>-0.96157599999999999</c:v>
                </c:pt>
                <c:pt idx="1548">
                  <c:v>-0.96118400000000004</c:v>
                </c:pt>
                <c:pt idx="1549">
                  <c:v>-0.96079199999999998</c:v>
                </c:pt>
                <c:pt idx="1550">
                  <c:v>-0.96040000000000014</c:v>
                </c:pt>
                <c:pt idx="1551">
                  <c:v>-0.96000800000000008</c:v>
                </c:pt>
                <c:pt idx="1552">
                  <c:v>-0.95961600000000002</c:v>
                </c:pt>
                <c:pt idx="1553">
                  <c:v>-0.95922400000000008</c:v>
                </c:pt>
                <c:pt idx="1554">
                  <c:v>-0.95883200000000002</c:v>
                </c:pt>
                <c:pt idx="1555">
                  <c:v>-0.95844000000000007</c:v>
                </c:pt>
                <c:pt idx="1556">
                  <c:v>-0.95804800000000001</c:v>
                </c:pt>
                <c:pt idx="1557">
                  <c:v>-0.95765600000000006</c:v>
                </c:pt>
                <c:pt idx="1558">
                  <c:v>-0.957264</c:v>
                </c:pt>
                <c:pt idx="1559">
                  <c:v>-0.95687200000000006</c:v>
                </c:pt>
                <c:pt idx="1560">
                  <c:v>-0.95648</c:v>
                </c:pt>
                <c:pt idx="1561">
                  <c:v>-0.95608800000000005</c:v>
                </c:pt>
                <c:pt idx="1562">
                  <c:v>-0.95569599999999999</c:v>
                </c:pt>
                <c:pt idx="1563">
                  <c:v>-0.95530400000000004</c:v>
                </c:pt>
                <c:pt idx="1564">
                  <c:v>-0.95491199999999998</c:v>
                </c:pt>
                <c:pt idx="1565">
                  <c:v>-0.95452000000000004</c:v>
                </c:pt>
                <c:pt idx="1566">
                  <c:v>-0.95412800000000009</c:v>
                </c:pt>
                <c:pt idx="1567">
                  <c:v>-0.95373600000000003</c:v>
                </c:pt>
                <c:pt idx="1568">
                  <c:v>-0.95334400000000008</c:v>
                </c:pt>
                <c:pt idx="1569">
                  <c:v>-0.95295200000000002</c:v>
                </c:pt>
                <c:pt idx="1570">
                  <c:v>-0.95256000000000007</c:v>
                </c:pt>
                <c:pt idx="1571">
                  <c:v>-0.95216800000000001</c:v>
                </c:pt>
                <c:pt idx="1572">
                  <c:v>-0.95177600000000007</c:v>
                </c:pt>
                <c:pt idx="1573">
                  <c:v>-0.95138400000000001</c:v>
                </c:pt>
                <c:pt idx="1574">
                  <c:v>-0.95099200000000006</c:v>
                </c:pt>
                <c:pt idx="1575">
                  <c:v>-0.9506</c:v>
                </c:pt>
                <c:pt idx="1576">
                  <c:v>-0.95020800000000005</c:v>
                </c:pt>
                <c:pt idx="1577">
                  <c:v>-0.94981599999999999</c:v>
                </c:pt>
                <c:pt idx="1578">
                  <c:v>-0.94942400000000005</c:v>
                </c:pt>
                <c:pt idx="1579">
                  <c:v>-0.94903199999999999</c:v>
                </c:pt>
                <c:pt idx="1580">
                  <c:v>-0.94864000000000004</c:v>
                </c:pt>
                <c:pt idx="1581">
                  <c:v>-0.94824800000000009</c:v>
                </c:pt>
                <c:pt idx="1582">
                  <c:v>-0.94785600000000003</c:v>
                </c:pt>
                <c:pt idx="1583">
                  <c:v>-0.94746400000000008</c:v>
                </c:pt>
                <c:pt idx="1584">
                  <c:v>-0.94707200000000002</c:v>
                </c:pt>
                <c:pt idx="1585">
                  <c:v>-0.94668000000000008</c:v>
                </c:pt>
                <c:pt idx="1586">
                  <c:v>-0.94628800000000002</c:v>
                </c:pt>
                <c:pt idx="1587">
                  <c:v>-0.94589600000000007</c:v>
                </c:pt>
                <c:pt idx="1588">
                  <c:v>-0.94550400000000001</c:v>
                </c:pt>
                <c:pt idx="1589">
                  <c:v>-0.94511200000000006</c:v>
                </c:pt>
                <c:pt idx="1590">
                  <c:v>-0.94472</c:v>
                </c:pt>
                <c:pt idx="1591">
                  <c:v>-0.94432800000000006</c:v>
                </c:pt>
                <c:pt idx="1592">
                  <c:v>-0.943936</c:v>
                </c:pt>
                <c:pt idx="1593">
                  <c:v>-0.94354399999999994</c:v>
                </c:pt>
                <c:pt idx="1594">
                  <c:v>-0.94315199999999999</c:v>
                </c:pt>
                <c:pt idx="1595">
                  <c:v>-0.94276000000000004</c:v>
                </c:pt>
                <c:pt idx="1596">
                  <c:v>-0.94236800000000009</c:v>
                </c:pt>
                <c:pt idx="1597">
                  <c:v>-0.94197600000000004</c:v>
                </c:pt>
                <c:pt idx="1598">
                  <c:v>-0.94158400000000009</c:v>
                </c:pt>
                <c:pt idx="1599">
                  <c:v>-0.94119200000000003</c:v>
                </c:pt>
                <c:pt idx="1600">
                  <c:v>-0.94080000000000008</c:v>
                </c:pt>
                <c:pt idx="1601">
                  <c:v>-0.94040800000000002</c:v>
                </c:pt>
                <c:pt idx="1602">
                  <c:v>-0.94001600000000007</c:v>
                </c:pt>
                <c:pt idx="1603">
                  <c:v>-0.93962400000000001</c:v>
                </c:pt>
                <c:pt idx="1604">
                  <c:v>-0.93923200000000007</c:v>
                </c:pt>
                <c:pt idx="1605">
                  <c:v>-0.93884000000000001</c:v>
                </c:pt>
                <c:pt idx="1606">
                  <c:v>-0.93844800000000006</c:v>
                </c:pt>
                <c:pt idx="1607">
                  <c:v>-0.938056</c:v>
                </c:pt>
                <c:pt idx="1608">
                  <c:v>-0.93766399999999994</c:v>
                </c:pt>
                <c:pt idx="1609">
                  <c:v>-0.93727199999999999</c:v>
                </c:pt>
                <c:pt idx="1610">
                  <c:v>-0.93688000000000005</c:v>
                </c:pt>
                <c:pt idx="1611">
                  <c:v>-0.9364880000000001</c:v>
                </c:pt>
                <c:pt idx="1612">
                  <c:v>-0.93609600000000004</c:v>
                </c:pt>
                <c:pt idx="1613">
                  <c:v>-0.93570400000000009</c:v>
                </c:pt>
                <c:pt idx="1614">
                  <c:v>-0.93531200000000003</c:v>
                </c:pt>
                <c:pt idx="1615">
                  <c:v>-0.93492000000000008</c:v>
                </c:pt>
                <c:pt idx="1616">
                  <c:v>-0.93452800000000003</c:v>
                </c:pt>
                <c:pt idx="1617">
                  <c:v>-0.93413600000000008</c:v>
                </c:pt>
                <c:pt idx="1618">
                  <c:v>-0.93374400000000002</c:v>
                </c:pt>
                <c:pt idx="1619">
                  <c:v>-0.93335200000000007</c:v>
                </c:pt>
                <c:pt idx="1620">
                  <c:v>-0.93296000000000001</c:v>
                </c:pt>
                <c:pt idx="1621">
                  <c:v>-0.93256799999999995</c:v>
                </c:pt>
                <c:pt idx="1622">
                  <c:v>-0.932176</c:v>
                </c:pt>
                <c:pt idx="1623">
                  <c:v>-0.93178399999999995</c:v>
                </c:pt>
                <c:pt idx="1624">
                  <c:v>-0.931392</c:v>
                </c:pt>
                <c:pt idx="1625">
                  <c:v>-0.93100000000000005</c:v>
                </c:pt>
                <c:pt idx="1626">
                  <c:v>-0.9306080000000001</c:v>
                </c:pt>
                <c:pt idx="1627">
                  <c:v>-0.93021600000000004</c:v>
                </c:pt>
                <c:pt idx="1628">
                  <c:v>-0.92982400000000009</c:v>
                </c:pt>
                <c:pt idx="1629">
                  <c:v>-0.92943200000000004</c:v>
                </c:pt>
                <c:pt idx="1630">
                  <c:v>-0.92904000000000009</c:v>
                </c:pt>
                <c:pt idx="1631">
                  <c:v>-0.92864800000000003</c:v>
                </c:pt>
                <c:pt idx="1632">
                  <c:v>-0.92825600000000008</c:v>
                </c:pt>
                <c:pt idx="1633">
                  <c:v>-0.92786400000000002</c:v>
                </c:pt>
                <c:pt idx="1634">
                  <c:v>-0.92747199999999996</c:v>
                </c:pt>
                <c:pt idx="1635">
                  <c:v>-0.92708000000000002</c:v>
                </c:pt>
                <c:pt idx="1636">
                  <c:v>-0.92668799999999996</c:v>
                </c:pt>
                <c:pt idx="1637">
                  <c:v>-0.92629600000000001</c:v>
                </c:pt>
                <c:pt idx="1638">
                  <c:v>-0.92590399999999995</c:v>
                </c:pt>
                <c:pt idx="1639">
                  <c:v>-0.92551200000000011</c:v>
                </c:pt>
                <c:pt idx="1640">
                  <c:v>-0.92512000000000005</c:v>
                </c:pt>
                <c:pt idx="1641">
                  <c:v>-0.92472800000000011</c:v>
                </c:pt>
                <c:pt idx="1642">
                  <c:v>-0.92433600000000005</c:v>
                </c:pt>
                <c:pt idx="1643">
                  <c:v>-0.9239440000000001</c:v>
                </c:pt>
                <c:pt idx="1644">
                  <c:v>-0.92355200000000004</c:v>
                </c:pt>
                <c:pt idx="1645">
                  <c:v>-0.92316000000000009</c:v>
                </c:pt>
                <c:pt idx="1646">
                  <c:v>-0.92276800000000003</c:v>
                </c:pt>
                <c:pt idx="1647">
                  <c:v>-0.92237600000000008</c:v>
                </c:pt>
                <c:pt idx="1648">
                  <c:v>-0.92198400000000003</c:v>
                </c:pt>
                <c:pt idx="1649">
                  <c:v>-0.92159199999999997</c:v>
                </c:pt>
                <c:pt idx="1650">
                  <c:v>-0.92120000000000002</c:v>
                </c:pt>
                <c:pt idx="1651">
                  <c:v>-0.92080799999999996</c:v>
                </c:pt>
                <c:pt idx="1652">
                  <c:v>-0.92041600000000001</c:v>
                </c:pt>
                <c:pt idx="1653">
                  <c:v>-0.92002399999999995</c:v>
                </c:pt>
                <c:pt idx="1654">
                  <c:v>-0.91963200000000012</c:v>
                </c:pt>
                <c:pt idx="1655">
                  <c:v>-0.91924000000000006</c:v>
                </c:pt>
                <c:pt idx="1656">
                  <c:v>-0.91884800000000011</c:v>
                </c:pt>
                <c:pt idx="1657">
                  <c:v>-0.91845600000000005</c:v>
                </c:pt>
                <c:pt idx="1658">
                  <c:v>-0.9180640000000001</c:v>
                </c:pt>
                <c:pt idx="1659">
                  <c:v>-0.91767200000000004</c:v>
                </c:pt>
                <c:pt idx="1660">
                  <c:v>-0.9172800000000001</c:v>
                </c:pt>
                <c:pt idx="1661">
                  <c:v>-0.91688800000000004</c:v>
                </c:pt>
                <c:pt idx="1662">
                  <c:v>-0.91649599999999998</c:v>
                </c:pt>
                <c:pt idx="1663">
                  <c:v>-0.91610400000000003</c:v>
                </c:pt>
                <c:pt idx="1664">
                  <c:v>-0.91571199999999997</c:v>
                </c:pt>
                <c:pt idx="1665">
                  <c:v>-0.91532000000000002</c:v>
                </c:pt>
                <c:pt idx="1666">
                  <c:v>-0.91492799999999996</c:v>
                </c:pt>
                <c:pt idx="1667">
                  <c:v>-0.91453600000000002</c:v>
                </c:pt>
                <c:pt idx="1668">
                  <c:v>-0.91414399999999996</c:v>
                </c:pt>
                <c:pt idx="1669">
                  <c:v>-0.91375200000000012</c:v>
                </c:pt>
                <c:pt idx="1670">
                  <c:v>-0.91336000000000006</c:v>
                </c:pt>
                <c:pt idx="1671">
                  <c:v>-0.91296800000000011</c:v>
                </c:pt>
                <c:pt idx="1672">
                  <c:v>-0.91257600000000005</c:v>
                </c:pt>
                <c:pt idx="1673">
                  <c:v>-0.91218400000000011</c:v>
                </c:pt>
                <c:pt idx="1674">
                  <c:v>-0.91179200000000005</c:v>
                </c:pt>
                <c:pt idx="1675">
                  <c:v>-0.9114000000000001</c:v>
                </c:pt>
                <c:pt idx="1676">
                  <c:v>-0.91100800000000004</c:v>
                </c:pt>
                <c:pt idx="1677">
                  <c:v>-0.91061599999999998</c:v>
                </c:pt>
                <c:pt idx="1678">
                  <c:v>-0.91022400000000003</c:v>
                </c:pt>
                <c:pt idx="1679">
                  <c:v>-0.90983199999999997</c:v>
                </c:pt>
                <c:pt idx="1680">
                  <c:v>-0.90944000000000003</c:v>
                </c:pt>
                <c:pt idx="1681">
                  <c:v>-0.90904799999999997</c:v>
                </c:pt>
                <c:pt idx="1682">
                  <c:v>-0.90865600000000002</c:v>
                </c:pt>
                <c:pt idx="1683">
                  <c:v>-0.90826399999999996</c:v>
                </c:pt>
                <c:pt idx="1684">
                  <c:v>-0.90787200000000012</c:v>
                </c:pt>
                <c:pt idx="1685">
                  <c:v>-0.90748000000000006</c:v>
                </c:pt>
                <c:pt idx="1686">
                  <c:v>-0.90708800000000012</c:v>
                </c:pt>
                <c:pt idx="1687">
                  <c:v>-0.90669600000000006</c:v>
                </c:pt>
                <c:pt idx="1688">
                  <c:v>-0.90630400000000011</c:v>
                </c:pt>
                <c:pt idx="1689">
                  <c:v>-0.90591200000000005</c:v>
                </c:pt>
                <c:pt idx="1690">
                  <c:v>-0.90551999999999999</c:v>
                </c:pt>
                <c:pt idx="1691">
                  <c:v>-0.90512800000000004</c:v>
                </c:pt>
                <c:pt idx="1692">
                  <c:v>-0.90473599999999998</c:v>
                </c:pt>
                <c:pt idx="1693">
                  <c:v>-0.90434400000000004</c:v>
                </c:pt>
                <c:pt idx="1694">
                  <c:v>-0.90395199999999998</c:v>
                </c:pt>
                <c:pt idx="1695">
                  <c:v>-0.90356000000000003</c:v>
                </c:pt>
                <c:pt idx="1696">
                  <c:v>-0.90316799999999997</c:v>
                </c:pt>
                <c:pt idx="1697">
                  <c:v>-0.90277600000000002</c:v>
                </c:pt>
                <c:pt idx="1698">
                  <c:v>-0.90238399999999996</c:v>
                </c:pt>
                <c:pt idx="1699">
                  <c:v>-0.90199200000000013</c:v>
                </c:pt>
                <c:pt idx="1700">
                  <c:v>-0.90160000000000007</c:v>
                </c:pt>
                <c:pt idx="1701">
                  <c:v>-0.90120800000000012</c:v>
                </c:pt>
                <c:pt idx="1702">
                  <c:v>-0.90081600000000006</c:v>
                </c:pt>
                <c:pt idx="1703">
                  <c:v>-0.900424</c:v>
                </c:pt>
                <c:pt idx="1704">
                  <c:v>-0.90003200000000005</c:v>
                </c:pt>
                <c:pt idx="1705">
                  <c:v>-0.89964</c:v>
                </c:pt>
                <c:pt idx="1706">
                  <c:v>-0.89924800000000005</c:v>
                </c:pt>
                <c:pt idx="1707">
                  <c:v>-0.89885599999999999</c:v>
                </c:pt>
                <c:pt idx="1708">
                  <c:v>-0.89846400000000004</c:v>
                </c:pt>
                <c:pt idx="1709">
                  <c:v>-0.89807199999999998</c:v>
                </c:pt>
                <c:pt idx="1710">
                  <c:v>-0.89768000000000003</c:v>
                </c:pt>
                <c:pt idx="1711">
                  <c:v>-0.89728799999999997</c:v>
                </c:pt>
                <c:pt idx="1712">
                  <c:v>-0.89689600000000003</c:v>
                </c:pt>
                <c:pt idx="1713">
                  <c:v>-0.89650399999999997</c:v>
                </c:pt>
                <c:pt idx="1714">
                  <c:v>-0.89611200000000013</c:v>
                </c:pt>
                <c:pt idx="1715">
                  <c:v>-0.89572000000000007</c:v>
                </c:pt>
                <c:pt idx="1716">
                  <c:v>-0.89532800000000012</c:v>
                </c:pt>
                <c:pt idx="1717">
                  <c:v>-0.89493600000000006</c:v>
                </c:pt>
                <c:pt idx="1718">
                  <c:v>-0.89454400000000001</c:v>
                </c:pt>
                <c:pt idx="1719">
                  <c:v>-0.89415200000000006</c:v>
                </c:pt>
                <c:pt idx="1720">
                  <c:v>-0.89376</c:v>
                </c:pt>
                <c:pt idx="1721">
                  <c:v>-0.89336800000000005</c:v>
                </c:pt>
                <c:pt idx="1722">
                  <c:v>-0.89297599999999999</c:v>
                </c:pt>
                <c:pt idx="1723">
                  <c:v>-0.89258400000000004</c:v>
                </c:pt>
                <c:pt idx="1724">
                  <c:v>-0.89219199999999999</c:v>
                </c:pt>
                <c:pt idx="1725">
                  <c:v>-0.89180000000000004</c:v>
                </c:pt>
                <c:pt idx="1726">
                  <c:v>-0.89140799999999998</c:v>
                </c:pt>
                <c:pt idx="1727">
                  <c:v>-0.89101600000000003</c:v>
                </c:pt>
                <c:pt idx="1728">
                  <c:v>-0.89062399999999997</c:v>
                </c:pt>
                <c:pt idx="1729">
                  <c:v>-0.89023200000000013</c:v>
                </c:pt>
                <c:pt idx="1730">
                  <c:v>-0.88984000000000008</c:v>
                </c:pt>
                <c:pt idx="1731">
                  <c:v>-0.88944800000000002</c:v>
                </c:pt>
                <c:pt idx="1732">
                  <c:v>-0.88905600000000007</c:v>
                </c:pt>
                <c:pt idx="1733">
                  <c:v>-0.88866400000000001</c:v>
                </c:pt>
                <c:pt idx="1734">
                  <c:v>-0.88827200000000006</c:v>
                </c:pt>
                <c:pt idx="1735">
                  <c:v>-0.88788</c:v>
                </c:pt>
                <c:pt idx="1736">
                  <c:v>-0.88748800000000005</c:v>
                </c:pt>
                <c:pt idx="1737">
                  <c:v>-0.887096</c:v>
                </c:pt>
                <c:pt idx="1738">
                  <c:v>-0.88670400000000005</c:v>
                </c:pt>
                <c:pt idx="1739">
                  <c:v>-0.88631199999999999</c:v>
                </c:pt>
                <c:pt idx="1740">
                  <c:v>-0.88592000000000004</c:v>
                </c:pt>
                <c:pt idx="1741">
                  <c:v>-0.88552799999999998</c:v>
                </c:pt>
                <c:pt idx="1742">
                  <c:v>-0.88513600000000003</c:v>
                </c:pt>
                <c:pt idx="1743">
                  <c:v>-0.88474399999999997</c:v>
                </c:pt>
                <c:pt idx="1744">
                  <c:v>-0.88435200000000014</c:v>
                </c:pt>
                <c:pt idx="1745">
                  <c:v>-0.88396000000000008</c:v>
                </c:pt>
                <c:pt idx="1746">
                  <c:v>-0.88356800000000002</c:v>
                </c:pt>
                <c:pt idx="1747">
                  <c:v>-0.88317600000000007</c:v>
                </c:pt>
                <c:pt idx="1748">
                  <c:v>-0.88278400000000001</c:v>
                </c:pt>
                <c:pt idx="1749">
                  <c:v>-0.88239200000000007</c:v>
                </c:pt>
                <c:pt idx="1750">
                  <c:v>-0.88200000000000001</c:v>
                </c:pt>
                <c:pt idx="1751">
                  <c:v>-0.88160800000000006</c:v>
                </c:pt>
                <c:pt idx="1752">
                  <c:v>-0.881216</c:v>
                </c:pt>
                <c:pt idx="1753">
                  <c:v>-0.88082400000000005</c:v>
                </c:pt>
                <c:pt idx="1754">
                  <c:v>-0.88043199999999999</c:v>
                </c:pt>
                <c:pt idx="1755">
                  <c:v>-0.88004000000000004</c:v>
                </c:pt>
                <c:pt idx="1756">
                  <c:v>-0.87964799999999999</c:v>
                </c:pt>
                <c:pt idx="1757">
                  <c:v>-0.87925600000000004</c:v>
                </c:pt>
                <c:pt idx="1758">
                  <c:v>-0.87886399999999998</c:v>
                </c:pt>
                <c:pt idx="1759">
                  <c:v>-0.87847200000000003</c:v>
                </c:pt>
                <c:pt idx="1760">
                  <c:v>-0.87808000000000008</c:v>
                </c:pt>
                <c:pt idx="1761">
                  <c:v>-0.87768800000000002</c:v>
                </c:pt>
                <c:pt idx="1762">
                  <c:v>-0.87729600000000008</c:v>
                </c:pt>
                <c:pt idx="1763">
                  <c:v>-0.87690400000000002</c:v>
                </c:pt>
                <c:pt idx="1764">
                  <c:v>-0.87651200000000007</c:v>
                </c:pt>
                <c:pt idx="1765">
                  <c:v>-0.87612000000000001</c:v>
                </c:pt>
                <c:pt idx="1766">
                  <c:v>-0.87572800000000006</c:v>
                </c:pt>
                <c:pt idx="1767">
                  <c:v>-0.875336</c:v>
                </c:pt>
                <c:pt idx="1768">
                  <c:v>-0.87494400000000006</c:v>
                </c:pt>
                <c:pt idx="1769">
                  <c:v>-0.874552</c:v>
                </c:pt>
                <c:pt idx="1770">
                  <c:v>-0.87416000000000005</c:v>
                </c:pt>
                <c:pt idx="1771">
                  <c:v>-0.87376799999999999</c:v>
                </c:pt>
                <c:pt idx="1772">
                  <c:v>-0.87337600000000004</c:v>
                </c:pt>
                <c:pt idx="1773">
                  <c:v>-0.87298399999999998</c:v>
                </c:pt>
                <c:pt idx="1774">
                  <c:v>-0.87259200000000003</c:v>
                </c:pt>
                <c:pt idx="1775">
                  <c:v>-0.87220000000000009</c:v>
                </c:pt>
                <c:pt idx="1776">
                  <c:v>-0.87180800000000003</c:v>
                </c:pt>
                <c:pt idx="1777">
                  <c:v>-0.87141600000000008</c:v>
                </c:pt>
                <c:pt idx="1778">
                  <c:v>-0.87102400000000002</c:v>
                </c:pt>
                <c:pt idx="1779">
                  <c:v>-0.87063200000000007</c:v>
                </c:pt>
                <c:pt idx="1780">
                  <c:v>-0.87024000000000001</c:v>
                </c:pt>
                <c:pt idx="1781">
                  <c:v>-0.86984800000000007</c:v>
                </c:pt>
                <c:pt idx="1782">
                  <c:v>-0.86945600000000001</c:v>
                </c:pt>
                <c:pt idx="1783">
                  <c:v>-0.86906400000000006</c:v>
                </c:pt>
                <c:pt idx="1784">
                  <c:v>-0.868672</c:v>
                </c:pt>
                <c:pt idx="1785">
                  <c:v>-0.86828000000000005</c:v>
                </c:pt>
                <c:pt idx="1786">
                  <c:v>-0.86788799999999999</c:v>
                </c:pt>
                <c:pt idx="1787">
                  <c:v>-0.86749599999999993</c:v>
                </c:pt>
                <c:pt idx="1788">
                  <c:v>-0.8671040000000001</c:v>
                </c:pt>
                <c:pt idx="1789">
                  <c:v>-0.86671200000000004</c:v>
                </c:pt>
                <c:pt idx="1790">
                  <c:v>-0.86632000000000009</c:v>
                </c:pt>
                <c:pt idx="1791">
                  <c:v>-0.86592800000000003</c:v>
                </c:pt>
                <c:pt idx="1792">
                  <c:v>-0.86553600000000008</c:v>
                </c:pt>
                <c:pt idx="1793">
                  <c:v>-0.86514400000000002</c:v>
                </c:pt>
                <c:pt idx="1794">
                  <c:v>-0.86475200000000008</c:v>
                </c:pt>
                <c:pt idx="1795">
                  <c:v>-0.86436000000000002</c:v>
                </c:pt>
                <c:pt idx="1796">
                  <c:v>-0.86396800000000007</c:v>
                </c:pt>
                <c:pt idx="1797">
                  <c:v>-0.86357600000000001</c:v>
                </c:pt>
                <c:pt idx="1798">
                  <c:v>-0.86318400000000006</c:v>
                </c:pt>
                <c:pt idx="1799">
                  <c:v>-0.862792</c:v>
                </c:pt>
                <c:pt idx="1800">
                  <c:v>-0.86239999999999994</c:v>
                </c:pt>
                <c:pt idx="1801">
                  <c:v>-0.862008</c:v>
                </c:pt>
                <c:pt idx="1802">
                  <c:v>-0.86161599999999994</c:v>
                </c:pt>
                <c:pt idx="1803">
                  <c:v>-0.8612240000000001</c:v>
                </c:pt>
                <c:pt idx="1804">
                  <c:v>-0.86083200000000004</c:v>
                </c:pt>
                <c:pt idx="1805">
                  <c:v>-0.86044000000000009</c:v>
                </c:pt>
                <c:pt idx="1806">
                  <c:v>-0.86004800000000003</c:v>
                </c:pt>
                <c:pt idx="1807">
                  <c:v>-0.85965600000000009</c:v>
                </c:pt>
                <c:pt idx="1808">
                  <c:v>-0.85926400000000003</c:v>
                </c:pt>
                <c:pt idx="1809">
                  <c:v>-0.85887200000000008</c:v>
                </c:pt>
                <c:pt idx="1810">
                  <c:v>-0.85848000000000002</c:v>
                </c:pt>
                <c:pt idx="1811">
                  <c:v>-0.85808800000000007</c:v>
                </c:pt>
                <c:pt idx="1812">
                  <c:v>-0.85769600000000001</c:v>
                </c:pt>
                <c:pt idx="1813">
                  <c:v>-0.85730400000000007</c:v>
                </c:pt>
                <c:pt idx="1814">
                  <c:v>-0.85691200000000001</c:v>
                </c:pt>
                <c:pt idx="1815">
                  <c:v>-0.85651999999999995</c:v>
                </c:pt>
                <c:pt idx="1816">
                  <c:v>-0.856128</c:v>
                </c:pt>
                <c:pt idx="1817">
                  <c:v>-0.85573599999999994</c:v>
                </c:pt>
                <c:pt idx="1818">
                  <c:v>-0.8553440000000001</c:v>
                </c:pt>
                <c:pt idx="1819">
                  <c:v>-0.85495200000000005</c:v>
                </c:pt>
                <c:pt idx="1820">
                  <c:v>-0.8545600000000001</c:v>
                </c:pt>
                <c:pt idx="1821">
                  <c:v>-0.85416800000000004</c:v>
                </c:pt>
                <c:pt idx="1822">
                  <c:v>-0.85377600000000009</c:v>
                </c:pt>
                <c:pt idx="1823">
                  <c:v>-0.85338400000000003</c:v>
                </c:pt>
                <c:pt idx="1824">
                  <c:v>-0.85299200000000008</c:v>
                </c:pt>
                <c:pt idx="1825">
                  <c:v>-0.85260000000000002</c:v>
                </c:pt>
                <c:pt idx="1826">
                  <c:v>-0.85220800000000008</c:v>
                </c:pt>
                <c:pt idx="1827">
                  <c:v>-0.85181600000000002</c:v>
                </c:pt>
                <c:pt idx="1828">
                  <c:v>-0.85142399999999996</c:v>
                </c:pt>
                <c:pt idx="1829">
                  <c:v>-0.85103200000000001</c:v>
                </c:pt>
                <c:pt idx="1830">
                  <c:v>-0.85063999999999995</c:v>
                </c:pt>
                <c:pt idx="1831">
                  <c:v>-0.850248</c:v>
                </c:pt>
                <c:pt idx="1832">
                  <c:v>-0.84985599999999994</c:v>
                </c:pt>
                <c:pt idx="1833">
                  <c:v>-0.84946400000000011</c:v>
                </c:pt>
                <c:pt idx="1834">
                  <c:v>-0.84907200000000005</c:v>
                </c:pt>
                <c:pt idx="1835">
                  <c:v>-0.8486800000000001</c:v>
                </c:pt>
                <c:pt idx="1836">
                  <c:v>-0.84828800000000004</c:v>
                </c:pt>
                <c:pt idx="1837">
                  <c:v>-0.84789600000000009</c:v>
                </c:pt>
                <c:pt idx="1838">
                  <c:v>-0.84750400000000004</c:v>
                </c:pt>
                <c:pt idx="1839">
                  <c:v>-0.84711200000000009</c:v>
                </c:pt>
                <c:pt idx="1840">
                  <c:v>-0.84672000000000003</c:v>
                </c:pt>
                <c:pt idx="1841">
                  <c:v>-0.84632800000000008</c:v>
                </c:pt>
                <c:pt idx="1842">
                  <c:v>-0.84593600000000002</c:v>
                </c:pt>
                <c:pt idx="1843">
                  <c:v>-0.84554399999999996</c:v>
                </c:pt>
                <c:pt idx="1844">
                  <c:v>-0.84515200000000001</c:v>
                </c:pt>
                <c:pt idx="1845">
                  <c:v>-0.84475999999999996</c:v>
                </c:pt>
                <c:pt idx="1846">
                  <c:v>-0.84436800000000001</c:v>
                </c:pt>
                <c:pt idx="1847">
                  <c:v>-0.84397599999999995</c:v>
                </c:pt>
                <c:pt idx="1848">
                  <c:v>-0.84358400000000011</c:v>
                </c:pt>
                <c:pt idx="1849">
                  <c:v>-0.84319200000000005</c:v>
                </c:pt>
                <c:pt idx="1850">
                  <c:v>-0.8428000000000001</c:v>
                </c:pt>
                <c:pt idx="1851">
                  <c:v>-0.84240800000000005</c:v>
                </c:pt>
                <c:pt idx="1852">
                  <c:v>-0.8420160000000001</c:v>
                </c:pt>
                <c:pt idx="1853">
                  <c:v>-0.84162400000000004</c:v>
                </c:pt>
                <c:pt idx="1854">
                  <c:v>-0.84123200000000009</c:v>
                </c:pt>
                <c:pt idx="1855">
                  <c:v>-0.84084000000000003</c:v>
                </c:pt>
                <c:pt idx="1856">
                  <c:v>-0.84044799999999997</c:v>
                </c:pt>
                <c:pt idx="1857">
                  <c:v>-0.84005600000000002</c:v>
                </c:pt>
                <c:pt idx="1858">
                  <c:v>-0.83966399999999997</c:v>
                </c:pt>
                <c:pt idx="1859">
                  <c:v>-0.83927200000000002</c:v>
                </c:pt>
                <c:pt idx="1860">
                  <c:v>-0.83887999999999996</c:v>
                </c:pt>
                <c:pt idx="1861">
                  <c:v>-0.83848800000000001</c:v>
                </c:pt>
                <c:pt idx="1862">
                  <c:v>-0.83809599999999995</c:v>
                </c:pt>
                <c:pt idx="1863">
                  <c:v>-0.83770400000000012</c:v>
                </c:pt>
                <c:pt idx="1864">
                  <c:v>-0.83731200000000006</c:v>
                </c:pt>
                <c:pt idx="1865">
                  <c:v>-0.83692000000000011</c:v>
                </c:pt>
                <c:pt idx="1866">
                  <c:v>-0.83652800000000005</c:v>
                </c:pt>
                <c:pt idx="1867">
                  <c:v>-0.8361360000000001</c:v>
                </c:pt>
                <c:pt idx="1868">
                  <c:v>-0.83574400000000004</c:v>
                </c:pt>
                <c:pt idx="1869">
                  <c:v>-0.83535199999999998</c:v>
                </c:pt>
                <c:pt idx="1870">
                  <c:v>-0.83496000000000004</c:v>
                </c:pt>
                <c:pt idx="1871">
                  <c:v>-0.83456799999999998</c:v>
                </c:pt>
                <c:pt idx="1872">
                  <c:v>-0.83417600000000003</c:v>
                </c:pt>
                <c:pt idx="1873">
                  <c:v>-0.83378399999999997</c:v>
                </c:pt>
                <c:pt idx="1874">
                  <c:v>-0.83339200000000002</c:v>
                </c:pt>
                <c:pt idx="1875">
                  <c:v>-0.83299999999999996</c:v>
                </c:pt>
                <c:pt idx="1876">
                  <c:v>-0.83260800000000001</c:v>
                </c:pt>
                <c:pt idx="1877">
                  <c:v>-0.83221599999999996</c:v>
                </c:pt>
                <c:pt idx="1878">
                  <c:v>-0.83182400000000012</c:v>
                </c:pt>
                <c:pt idx="1879">
                  <c:v>-0.83143200000000006</c:v>
                </c:pt>
                <c:pt idx="1880">
                  <c:v>-0.83104000000000011</c:v>
                </c:pt>
                <c:pt idx="1881">
                  <c:v>-0.83064800000000005</c:v>
                </c:pt>
                <c:pt idx="1882">
                  <c:v>-0.83025600000000011</c:v>
                </c:pt>
                <c:pt idx="1883">
                  <c:v>-0.82986400000000005</c:v>
                </c:pt>
                <c:pt idx="1884">
                  <c:v>-0.82947199999999999</c:v>
                </c:pt>
                <c:pt idx="1885">
                  <c:v>-0.82908000000000004</c:v>
                </c:pt>
                <c:pt idx="1886">
                  <c:v>-0.82868799999999998</c:v>
                </c:pt>
                <c:pt idx="1887">
                  <c:v>-0.82829600000000003</c:v>
                </c:pt>
                <c:pt idx="1888">
                  <c:v>-0.82790399999999997</c:v>
                </c:pt>
                <c:pt idx="1889">
                  <c:v>-0.82751200000000003</c:v>
                </c:pt>
                <c:pt idx="1890">
                  <c:v>-0.82711999999999997</c:v>
                </c:pt>
                <c:pt idx="1891">
                  <c:v>-0.82672800000000002</c:v>
                </c:pt>
                <c:pt idx="1892">
                  <c:v>-0.82633599999999996</c:v>
                </c:pt>
                <c:pt idx="1893">
                  <c:v>-0.82594400000000012</c:v>
                </c:pt>
                <c:pt idx="1894">
                  <c:v>-0.82555200000000006</c:v>
                </c:pt>
                <c:pt idx="1895">
                  <c:v>-0.82516000000000012</c:v>
                </c:pt>
                <c:pt idx="1896">
                  <c:v>-0.82476800000000006</c:v>
                </c:pt>
                <c:pt idx="1897">
                  <c:v>-0.824376</c:v>
                </c:pt>
                <c:pt idx="1898">
                  <c:v>-0.82398400000000005</c:v>
                </c:pt>
                <c:pt idx="1899">
                  <c:v>-0.82359199999999999</c:v>
                </c:pt>
                <c:pt idx="1900">
                  <c:v>-0.82320000000000004</c:v>
                </c:pt>
                <c:pt idx="1901">
                  <c:v>-0.82280799999999998</c:v>
                </c:pt>
                <c:pt idx="1902">
                  <c:v>-0.82241600000000004</c:v>
                </c:pt>
                <c:pt idx="1903">
                  <c:v>-0.82202399999999998</c:v>
                </c:pt>
                <c:pt idx="1904">
                  <c:v>-0.82163200000000003</c:v>
                </c:pt>
                <c:pt idx="1905">
                  <c:v>-0.82123999999999997</c:v>
                </c:pt>
                <c:pt idx="1906">
                  <c:v>-0.82084800000000002</c:v>
                </c:pt>
                <c:pt idx="1907">
                  <c:v>-0.82045599999999996</c:v>
                </c:pt>
                <c:pt idx="1908">
                  <c:v>-0.82006400000000013</c:v>
                </c:pt>
                <c:pt idx="1909">
                  <c:v>-0.81967200000000007</c:v>
                </c:pt>
                <c:pt idx="1910">
                  <c:v>-0.81928000000000012</c:v>
                </c:pt>
                <c:pt idx="1911">
                  <c:v>-0.81888800000000006</c:v>
                </c:pt>
                <c:pt idx="1912">
                  <c:v>-0.818496</c:v>
                </c:pt>
                <c:pt idx="1913">
                  <c:v>-0.81810400000000005</c:v>
                </c:pt>
                <c:pt idx="1914">
                  <c:v>-0.81771199999999999</c:v>
                </c:pt>
                <c:pt idx="1915">
                  <c:v>-0.81732000000000005</c:v>
                </c:pt>
                <c:pt idx="1916">
                  <c:v>-0.81692799999999999</c:v>
                </c:pt>
                <c:pt idx="1917">
                  <c:v>-0.81653600000000004</c:v>
                </c:pt>
                <c:pt idx="1918">
                  <c:v>-0.81614399999999998</c:v>
                </c:pt>
                <c:pt idx="1919">
                  <c:v>-0.81575200000000003</c:v>
                </c:pt>
                <c:pt idx="1920">
                  <c:v>-0.81535999999999997</c:v>
                </c:pt>
                <c:pt idx="1921">
                  <c:v>-0.81496800000000003</c:v>
                </c:pt>
                <c:pt idx="1922">
                  <c:v>-0.81457599999999997</c:v>
                </c:pt>
                <c:pt idx="1923">
                  <c:v>-0.81418400000000013</c:v>
                </c:pt>
                <c:pt idx="1924">
                  <c:v>-0.81379200000000007</c:v>
                </c:pt>
                <c:pt idx="1925">
                  <c:v>-0.81340000000000001</c:v>
                </c:pt>
                <c:pt idx="1926">
                  <c:v>-0.81300800000000006</c:v>
                </c:pt>
                <c:pt idx="1927">
                  <c:v>-0.812616</c:v>
                </c:pt>
                <c:pt idx="1928">
                  <c:v>-0.81222400000000006</c:v>
                </c:pt>
                <c:pt idx="1929">
                  <c:v>-0.811832</c:v>
                </c:pt>
                <c:pt idx="1930">
                  <c:v>-0.81144000000000005</c:v>
                </c:pt>
                <c:pt idx="1931">
                  <c:v>-0.81104799999999999</c:v>
                </c:pt>
                <c:pt idx="1932">
                  <c:v>-0.81065600000000004</c:v>
                </c:pt>
                <c:pt idx="1933">
                  <c:v>-0.81026399999999998</c:v>
                </c:pt>
                <c:pt idx="1934">
                  <c:v>-0.80987200000000004</c:v>
                </c:pt>
                <c:pt idx="1935">
                  <c:v>-0.80947999999999998</c:v>
                </c:pt>
                <c:pt idx="1936">
                  <c:v>-0.80908800000000003</c:v>
                </c:pt>
                <c:pt idx="1937">
                  <c:v>-0.80869600000000008</c:v>
                </c:pt>
                <c:pt idx="1938">
                  <c:v>-0.80830400000000013</c:v>
                </c:pt>
                <c:pt idx="1939">
                  <c:v>-0.80791200000000007</c:v>
                </c:pt>
                <c:pt idx="1940">
                  <c:v>-0.80752000000000002</c:v>
                </c:pt>
                <c:pt idx="1941">
                  <c:v>-0.80712800000000007</c:v>
                </c:pt>
                <c:pt idx="1942">
                  <c:v>-0.80673600000000001</c:v>
                </c:pt>
                <c:pt idx="1943">
                  <c:v>-0.80634400000000006</c:v>
                </c:pt>
                <c:pt idx="1944">
                  <c:v>-0.805952</c:v>
                </c:pt>
                <c:pt idx="1945">
                  <c:v>-0.80556000000000005</c:v>
                </c:pt>
                <c:pt idx="1946">
                  <c:v>-0.80516799999999999</c:v>
                </c:pt>
                <c:pt idx="1947">
                  <c:v>-0.80477600000000005</c:v>
                </c:pt>
                <c:pt idx="1948">
                  <c:v>-0.80438399999999999</c:v>
                </c:pt>
                <c:pt idx="1949">
                  <c:v>-0.80399200000000004</c:v>
                </c:pt>
                <c:pt idx="1950">
                  <c:v>-0.80359999999999998</c:v>
                </c:pt>
                <c:pt idx="1951">
                  <c:v>-0.80320800000000003</c:v>
                </c:pt>
                <c:pt idx="1952">
                  <c:v>-0.80281600000000009</c:v>
                </c:pt>
                <c:pt idx="1953">
                  <c:v>-0.80242400000000003</c:v>
                </c:pt>
                <c:pt idx="1954">
                  <c:v>-0.80203200000000008</c:v>
                </c:pt>
                <c:pt idx="1955">
                  <c:v>-0.80164000000000002</c:v>
                </c:pt>
                <c:pt idx="1956">
                  <c:v>-0.80124800000000007</c:v>
                </c:pt>
                <c:pt idx="1957">
                  <c:v>-0.80085600000000001</c:v>
                </c:pt>
                <c:pt idx="1958">
                  <c:v>-0.80046400000000006</c:v>
                </c:pt>
                <c:pt idx="1959">
                  <c:v>-0.80007200000000001</c:v>
                </c:pt>
                <c:pt idx="1960">
                  <c:v>-0.79968000000000006</c:v>
                </c:pt>
                <c:pt idx="1961">
                  <c:v>-0.799288</c:v>
                </c:pt>
                <c:pt idx="1962">
                  <c:v>-0.79889600000000005</c:v>
                </c:pt>
                <c:pt idx="1963">
                  <c:v>-0.79850399999999999</c:v>
                </c:pt>
                <c:pt idx="1964">
                  <c:v>-0.79811200000000004</c:v>
                </c:pt>
                <c:pt idx="1965">
                  <c:v>-0.79771999999999998</c:v>
                </c:pt>
                <c:pt idx="1966">
                  <c:v>-0.79732799999999993</c:v>
                </c:pt>
                <c:pt idx="1967">
                  <c:v>-0.79693600000000009</c:v>
                </c:pt>
                <c:pt idx="1968">
                  <c:v>-0.79654400000000003</c:v>
                </c:pt>
                <c:pt idx="1969">
                  <c:v>-0.79615200000000008</c:v>
                </c:pt>
                <c:pt idx="1970">
                  <c:v>-0.79576000000000002</c:v>
                </c:pt>
                <c:pt idx="1971">
                  <c:v>-0.79536800000000007</c:v>
                </c:pt>
                <c:pt idx="1972">
                  <c:v>-0.79497600000000002</c:v>
                </c:pt>
                <c:pt idx="1973">
                  <c:v>-0.79458400000000007</c:v>
                </c:pt>
                <c:pt idx="1974">
                  <c:v>-0.79419200000000001</c:v>
                </c:pt>
                <c:pt idx="1975">
                  <c:v>-0.79380000000000006</c:v>
                </c:pt>
                <c:pt idx="1976">
                  <c:v>-0.793408</c:v>
                </c:pt>
                <c:pt idx="1977">
                  <c:v>-0.79301600000000005</c:v>
                </c:pt>
                <c:pt idx="1978">
                  <c:v>-0.792624</c:v>
                </c:pt>
                <c:pt idx="1979">
                  <c:v>-0.79223200000000005</c:v>
                </c:pt>
                <c:pt idx="1980">
                  <c:v>-0.79183999999999999</c:v>
                </c:pt>
                <c:pt idx="1981">
                  <c:v>-0.79144799999999993</c:v>
                </c:pt>
                <c:pt idx="1982">
                  <c:v>-0.79105600000000009</c:v>
                </c:pt>
                <c:pt idx="1983">
                  <c:v>-0.79066400000000003</c:v>
                </c:pt>
                <c:pt idx="1984">
                  <c:v>-0.79027200000000009</c:v>
                </c:pt>
                <c:pt idx="1985">
                  <c:v>-0.78988000000000003</c:v>
                </c:pt>
                <c:pt idx="1986">
                  <c:v>-0.78948800000000008</c:v>
                </c:pt>
                <c:pt idx="1987">
                  <c:v>-0.78909600000000002</c:v>
                </c:pt>
                <c:pt idx="1988">
                  <c:v>-0.78870400000000007</c:v>
                </c:pt>
                <c:pt idx="1989">
                  <c:v>-0.78831200000000001</c:v>
                </c:pt>
                <c:pt idx="1990">
                  <c:v>-0.78792000000000006</c:v>
                </c:pt>
                <c:pt idx="1991">
                  <c:v>-0.78752800000000001</c:v>
                </c:pt>
                <c:pt idx="1992">
                  <c:v>-0.78713600000000006</c:v>
                </c:pt>
                <c:pt idx="1993">
                  <c:v>-0.786744</c:v>
                </c:pt>
                <c:pt idx="1994">
                  <c:v>-0.78635199999999994</c:v>
                </c:pt>
                <c:pt idx="1995">
                  <c:v>-0.78595999999999999</c:v>
                </c:pt>
                <c:pt idx="1996">
                  <c:v>-0.78556799999999993</c:v>
                </c:pt>
                <c:pt idx="1997">
                  <c:v>-0.7851760000000001</c:v>
                </c:pt>
                <c:pt idx="1998">
                  <c:v>-0.78478400000000004</c:v>
                </c:pt>
                <c:pt idx="1999">
                  <c:v>-0.78439200000000009</c:v>
                </c:pt>
                <c:pt idx="2000">
                  <c:v>-0.78400000000000003</c:v>
                </c:pt>
                <c:pt idx="2001">
                  <c:v>-0.78360800000000008</c:v>
                </c:pt>
                <c:pt idx="2002">
                  <c:v>-0.78321600000000002</c:v>
                </c:pt>
                <c:pt idx="2003">
                  <c:v>-0.78282400000000008</c:v>
                </c:pt>
                <c:pt idx="2004">
                  <c:v>-0.78243200000000002</c:v>
                </c:pt>
                <c:pt idx="2005">
                  <c:v>-0.78204000000000007</c:v>
                </c:pt>
                <c:pt idx="2006">
                  <c:v>-0.78164800000000001</c:v>
                </c:pt>
                <c:pt idx="2007">
                  <c:v>-0.78125600000000006</c:v>
                </c:pt>
                <c:pt idx="2008">
                  <c:v>-0.780864</c:v>
                </c:pt>
                <c:pt idx="2009">
                  <c:v>-0.78047199999999994</c:v>
                </c:pt>
                <c:pt idx="2010">
                  <c:v>-0.78008</c:v>
                </c:pt>
                <c:pt idx="2011">
                  <c:v>-0.77968799999999994</c:v>
                </c:pt>
                <c:pt idx="2012">
                  <c:v>-0.7792960000000001</c:v>
                </c:pt>
                <c:pt idx="2013">
                  <c:v>-0.77890400000000004</c:v>
                </c:pt>
                <c:pt idx="2014">
                  <c:v>-0.77851200000000009</c:v>
                </c:pt>
                <c:pt idx="2015">
                  <c:v>-0.77812000000000003</c:v>
                </c:pt>
                <c:pt idx="2016">
                  <c:v>-0.77772800000000009</c:v>
                </c:pt>
                <c:pt idx="2017">
                  <c:v>-0.77733600000000003</c:v>
                </c:pt>
                <c:pt idx="2018">
                  <c:v>-0.77694400000000008</c:v>
                </c:pt>
                <c:pt idx="2019">
                  <c:v>-0.77655200000000002</c:v>
                </c:pt>
                <c:pt idx="2020">
                  <c:v>-0.77616000000000007</c:v>
                </c:pt>
                <c:pt idx="2021">
                  <c:v>-0.77576800000000001</c:v>
                </c:pt>
                <c:pt idx="2022">
                  <c:v>-0.77537599999999995</c:v>
                </c:pt>
                <c:pt idx="2023">
                  <c:v>-0.77498400000000001</c:v>
                </c:pt>
                <c:pt idx="2024">
                  <c:v>-0.77459199999999995</c:v>
                </c:pt>
                <c:pt idx="2025">
                  <c:v>-0.7742</c:v>
                </c:pt>
                <c:pt idx="2026">
                  <c:v>-0.77380799999999994</c:v>
                </c:pt>
                <c:pt idx="2027">
                  <c:v>-0.7734160000000001</c:v>
                </c:pt>
                <c:pt idx="2028">
                  <c:v>-0.77302400000000004</c:v>
                </c:pt>
                <c:pt idx="2029">
                  <c:v>-0.7726320000000001</c:v>
                </c:pt>
                <c:pt idx="2030">
                  <c:v>-0.77224000000000004</c:v>
                </c:pt>
                <c:pt idx="2031">
                  <c:v>-0.77184800000000009</c:v>
                </c:pt>
                <c:pt idx="2032">
                  <c:v>-0.77145600000000003</c:v>
                </c:pt>
                <c:pt idx="2033">
                  <c:v>-0.77106400000000008</c:v>
                </c:pt>
                <c:pt idx="2034">
                  <c:v>-0.77067200000000002</c:v>
                </c:pt>
                <c:pt idx="2035">
                  <c:v>-0.77028000000000008</c:v>
                </c:pt>
                <c:pt idx="2036">
                  <c:v>-0.76988800000000002</c:v>
                </c:pt>
                <c:pt idx="2037">
                  <c:v>-0.76949599999999996</c:v>
                </c:pt>
                <c:pt idx="2038">
                  <c:v>-0.76910400000000001</c:v>
                </c:pt>
                <c:pt idx="2039">
                  <c:v>-0.76871199999999995</c:v>
                </c:pt>
                <c:pt idx="2040">
                  <c:v>-0.76832</c:v>
                </c:pt>
                <c:pt idx="2041">
                  <c:v>-0.76792799999999994</c:v>
                </c:pt>
                <c:pt idx="2042">
                  <c:v>-0.76753600000000011</c:v>
                </c:pt>
                <c:pt idx="2043">
                  <c:v>-0.76714400000000005</c:v>
                </c:pt>
                <c:pt idx="2044">
                  <c:v>-0.7667520000000001</c:v>
                </c:pt>
                <c:pt idx="2045">
                  <c:v>-0.76636000000000004</c:v>
                </c:pt>
                <c:pt idx="2046">
                  <c:v>-0.76596800000000009</c:v>
                </c:pt>
                <c:pt idx="2047">
                  <c:v>-0.76557600000000003</c:v>
                </c:pt>
                <c:pt idx="2048">
                  <c:v>-0.76518400000000009</c:v>
                </c:pt>
                <c:pt idx="2049">
                  <c:v>-0.76479200000000003</c:v>
                </c:pt>
                <c:pt idx="2050">
                  <c:v>-0.76439999999999997</c:v>
                </c:pt>
                <c:pt idx="2051">
                  <c:v>-0.76400800000000002</c:v>
                </c:pt>
                <c:pt idx="2052">
                  <c:v>-0.76361599999999996</c:v>
                </c:pt>
                <c:pt idx="2053">
                  <c:v>-0.76322400000000001</c:v>
                </c:pt>
                <c:pt idx="2054">
                  <c:v>-0.76283199999999995</c:v>
                </c:pt>
                <c:pt idx="2055">
                  <c:v>-0.76244000000000001</c:v>
                </c:pt>
                <c:pt idx="2056">
                  <c:v>-0.76204799999999995</c:v>
                </c:pt>
                <c:pt idx="2057">
                  <c:v>-0.76165600000000011</c:v>
                </c:pt>
                <c:pt idx="2058">
                  <c:v>-0.76126400000000005</c:v>
                </c:pt>
                <c:pt idx="2059">
                  <c:v>-0.7608720000000001</c:v>
                </c:pt>
                <c:pt idx="2060">
                  <c:v>-0.76048000000000004</c:v>
                </c:pt>
                <c:pt idx="2061">
                  <c:v>-0.7600880000000001</c:v>
                </c:pt>
                <c:pt idx="2062">
                  <c:v>-0.75969600000000004</c:v>
                </c:pt>
                <c:pt idx="2063">
                  <c:v>-0.75930399999999998</c:v>
                </c:pt>
                <c:pt idx="2064">
                  <c:v>-0.75891200000000003</c:v>
                </c:pt>
                <c:pt idx="2065">
                  <c:v>-0.75851999999999997</c:v>
                </c:pt>
                <c:pt idx="2066">
                  <c:v>-0.75812800000000002</c:v>
                </c:pt>
                <c:pt idx="2067">
                  <c:v>-0.75773599999999997</c:v>
                </c:pt>
                <c:pt idx="2068">
                  <c:v>-0.75734400000000002</c:v>
                </c:pt>
                <c:pt idx="2069">
                  <c:v>-0.75695199999999996</c:v>
                </c:pt>
                <c:pt idx="2070">
                  <c:v>-0.75656000000000001</c:v>
                </c:pt>
                <c:pt idx="2071">
                  <c:v>-0.75616799999999995</c:v>
                </c:pt>
                <c:pt idx="2072">
                  <c:v>-0.75577600000000011</c:v>
                </c:pt>
                <c:pt idx="2073">
                  <c:v>-0.75538400000000006</c:v>
                </c:pt>
                <c:pt idx="2074">
                  <c:v>-0.75499200000000011</c:v>
                </c:pt>
                <c:pt idx="2075">
                  <c:v>-0.75460000000000005</c:v>
                </c:pt>
                <c:pt idx="2076">
                  <c:v>-0.7542080000000001</c:v>
                </c:pt>
                <c:pt idx="2077">
                  <c:v>-0.75381600000000004</c:v>
                </c:pt>
                <c:pt idx="2078">
                  <c:v>-0.75342399999999998</c:v>
                </c:pt>
                <c:pt idx="2079">
                  <c:v>-0.75303200000000003</c:v>
                </c:pt>
                <c:pt idx="2080">
                  <c:v>-0.75263999999999998</c:v>
                </c:pt>
                <c:pt idx="2081">
                  <c:v>-0.75224800000000003</c:v>
                </c:pt>
                <c:pt idx="2082">
                  <c:v>-0.75185599999999997</c:v>
                </c:pt>
                <c:pt idx="2083">
                  <c:v>-0.75146400000000002</c:v>
                </c:pt>
                <c:pt idx="2084">
                  <c:v>-0.75107199999999996</c:v>
                </c:pt>
                <c:pt idx="2085">
                  <c:v>-0.75068000000000001</c:v>
                </c:pt>
                <c:pt idx="2086">
                  <c:v>-0.75028800000000007</c:v>
                </c:pt>
                <c:pt idx="2087">
                  <c:v>-0.74989600000000012</c:v>
                </c:pt>
                <c:pt idx="2088">
                  <c:v>-0.74950400000000006</c:v>
                </c:pt>
                <c:pt idx="2089">
                  <c:v>-0.74911200000000011</c:v>
                </c:pt>
                <c:pt idx="2090">
                  <c:v>-0.74872000000000005</c:v>
                </c:pt>
                <c:pt idx="2091">
                  <c:v>-0.74832799999999999</c:v>
                </c:pt>
                <c:pt idx="2092">
                  <c:v>-0.74793600000000005</c:v>
                </c:pt>
                <c:pt idx="2093">
                  <c:v>-0.74754399999999999</c:v>
                </c:pt>
                <c:pt idx="2094">
                  <c:v>-0.74715200000000004</c:v>
                </c:pt>
                <c:pt idx="2095">
                  <c:v>-0.74675999999999998</c:v>
                </c:pt>
                <c:pt idx="2096">
                  <c:v>-0.74636800000000003</c:v>
                </c:pt>
                <c:pt idx="2097">
                  <c:v>-0.74597599999999997</c:v>
                </c:pt>
                <c:pt idx="2098">
                  <c:v>-0.74558400000000002</c:v>
                </c:pt>
                <c:pt idx="2099">
                  <c:v>-0.74519199999999997</c:v>
                </c:pt>
                <c:pt idx="2100">
                  <c:v>-0.74480000000000002</c:v>
                </c:pt>
                <c:pt idx="2101">
                  <c:v>-0.74440800000000007</c:v>
                </c:pt>
                <c:pt idx="2102">
                  <c:v>-0.74401600000000012</c:v>
                </c:pt>
                <c:pt idx="2103">
                  <c:v>-0.74362400000000006</c:v>
                </c:pt>
                <c:pt idx="2104">
                  <c:v>-0.74323200000000011</c:v>
                </c:pt>
                <c:pt idx="2105">
                  <c:v>-0.74284000000000006</c:v>
                </c:pt>
                <c:pt idx="2106">
                  <c:v>-0.742448</c:v>
                </c:pt>
                <c:pt idx="2107">
                  <c:v>-0.74205600000000005</c:v>
                </c:pt>
                <c:pt idx="2108">
                  <c:v>-0.74166399999999999</c:v>
                </c:pt>
                <c:pt idx="2109">
                  <c:v>-0.74127200000000004</c:v>
                </c:pt>
                <c:pt idx="2110">
                  <c:v>-0.74087999999999998</c:v>
                </c:pt>
                <c:pt idx="2111">
                  <c:v>-0.74048800000000004</c:v>
                </c:pt>
                <c:pt idx="2112">
                  <c:v>-0.74009599999999998</c:v>
                </c:pt>
                <c:pt idx="2113">
                  <c:v>-0.73970400000000003</c:v>
                </c:pt>
                <c:pt idx="2114">
                  <c:v>-0.73931199999999997</c:v>
                </c:pt>
                <c:pt idx="2115">
                  <c:v>-0.73892000000000002</c:v>
                </c:pt>
                <c:pt idx="2116">
                  <c:v>-0.73852800000000007</c:v>
                </c:pt>
                <c:pt idx="2117">
                  <c:v>-0.73813600000000013</c:v>
                </c:pt>
                <c:pt idx="2118">
                  <c:v>-0.73774400000000007</c:v>
                </c:pt>
                <c:pt idx="2119">
                  <c:v>-0.73735200000000001</c:v>
                </c:pt>
                <c:pt idx="2120">
                  <c:v>-0.73696000000000006</c:v>
                </c:pt>
                <c:pt idx="2121">
                  <c:v>-0.736568</c:v>
                </c:pt>
                <c:pt idx="2122">
                  <c:v>-0.73617600000000005</c:v>
                </c:pt>
                <c:pt idx="2123">
                  <c:v>-0.73578399999999999</c:v>
                </c:pt>
                <c:pt idx="2124">
                  <c:v>-0.73539200000000005</c:v>
                </c:pt>
                <c:pt idx="2125">
                  <c:v>-0.73499999999999999</c:v>
                </c:pt>
                <c:pt idx="2126">
                  <c:v>-0.73460800000000004</c:v>
                </c:pt>
                <c:pt idx="2127">
                  <c:v>-0.73421599999999998</c:v>
                </c:pt>
                <c:pt idx="2128">
                  <c:v>-0.73382400000000003</c:v>
                </c:pt>
                <c:pt idx="2129">
                  <c:v>-0.73343199999999997</c:v>
                </c:pt>
                <c:pt idx="2130">
                  <c:v>-0.73304000000000002</c:v>
                </c:pt>
                <c:pt idx="2131">
                  <c:v>-0.73264800000000008</c:v>
                </c:pt>
                <c:pt idx="2132">
                  <c:v>-0.73225600000000002</c:v>
                </c:pt>
                <c:pt idx="2133">
                  <c:v>-0.73186400000000007</c:v>
                </c:pt>
                <c:pt idx="2134">
                  <c:v>-0.73147200000000001</c:v>
                </c:pt>
                <c:pt idx="2135">
                  <c:v>-0.73108000000000006</c:v>
                </c:pt>
                <c:pt idx="2136">
                  <c:v>-0.730688</c:v>
                </c:pt>
                <c:pt idx="2137">
                  <c:v>-0.73029600000000006</c:v>
                </c:pt>
                <c:pt idx="2138">
                  <c:v>-0.729904</c:v>
                </c:pt>
                <c:pt idx="2139">
                  <c:v>-0.72951200000000005</c:v>
                </c:pt>
                <c:pt idx="2140">
                  <c:v>-0.72911999999999999</c:v>
                </c:pt>
                <c:pt idx="2141">
                  <c:v>-0.72872800000000004</c:v>
                </c:pt>
                <c:pt idx="2142">
                  <c:v>-0.72833599999999998</c:v>
                </c:pt>
                <c:pt idx="2143">
                  <c:v>-0.72794400000000004</c:v>
                </c:pt>
                <c:pt idx="2144">
                  <c:v>-0.72755199999999998</c:v>
                </c:pt>
                <c:pt idx="2145">
                  <c:v>-0.72716000000000003</c:v>
                </c:pt>
                <c:pt idx="2146">
                  <c:v>-0.72676800000000008</c:v>
                </c:pt>
                <c:pt idx="2147">
                  <c:v>-0.72637600000000002</c:v>
                </c:pt>
                <c:pt idx="2148">
                  <c:v>-0.72598400000000007</c:v>
                </c:pt>
                <c:pt idx="2149">
                  <c:v>-0.72559200000000001</c:v>
                </c:pt>
                <c:pt idx="2150">
                  <c:v>-0.72520000000000007</c:v>
                </c:pt>
                <c:pt idx="2151">
                  <c:v>-0.72480800000000001</c:v>
                </c:pt>
                <c:pt idx="2152">
                  <c:v>-0.72441600000000006</c:v>
                </c:pt>
                <c:pt idx="2153">
                  <c:v>-0.724024</c:v>
                </c:pt>
                <c:pt idx="2154">
                  <c:v>-0.72363200000000005</c:v>
                </c:pt>
                <c:pt idx="2155">
                  <c:v>-0.72323999999999999</c:v>
                </c:pt>
                <c:pt idx="2156">
                  <c:v>-0.72284800000000005</c:v>
                </c:pt>
                <c:pt idx="2157">
                  <c:v>-0.72245599999999999</c:v>
                </c:pt>
                <c:pt idx="2158">
                  <c:v>-0.72206400000000004</c:v>
                </c:pt>
                <c:pt idx="2159">
                  <c:v>-0.72167199999999998</c:v>
                </c:pt>
                <c:pt idx="2160">
                  <c:v>-0.72127999999999992</c:v>
                </c:pt>
                <c:pt idx="2161">
                  <c:v>-0.72088800000000008</c:v>
                </c:pt>
                <c:pt idx="2162">
                  <c:v>-0.72049600000000003</c:v>
                </c:pt>
                <c:pt idx="2163">
                  <c:v>-0.72010400000000008</c:v>
                </c:pt>
                <c:pt idx="2164">
                  <c:v>-0.71971200000000002</c:v>
                </c:pt>
                <c:pt idx="2165">
                  <c:v>-0.71932000000000007</c:v>
                </c:pt>
                <c:pt idx="2166">
                  <c:v>-0.71892800000000001</c:v>
                </c:pt>
                <c:pt idx="2167">
                  <c:v>-0.71853600000000006</c:v>
                </c:pt>
                <c:pt idx="2168">
                  <c:v>-0.718144</c:v>
                </c:pt>
                <c:pt idx="2169">
                  <c:v>-0.71775200000000006</c:v>
                </c:pt>
                <c:pt idx="2170">
                  <c:v>-0.71736</c:v>
                </c:pt>
                <c:pt idx="2171">
                  <c:v>-0.71696800000000005</c:v>
                </c:pt>
                <c:pt idx="2172">
                  <c:v>-0.71657599999999999</c:v>
                </c:pt>
                <c:pt idx="2173">
                  <c:v>-0.71618400000000004</c:v>
                </c:pt>
                <c:pt idx="2174">
                  <c:v>-0.71579199999999998</c:v>
                </c:pt>
                <c:pt idx="2175">
                  <c:v>-0.71539999999999992</c:v>
                </c:pt>
                <c:pt idx="2176">
                  <c:v>-0.71500800000000009</c:v>
                </c:pt>
                <c:pt idx="2177">
                  <c:v>-0.71461600000000003</c:v>
                </c:pt>
                <c:pt idx="2178">
                  <c:v>-0.71422400000000008</c:v>
                </c:pt>
                <c:pt idx="2179">
                  <c:v>-0.71383200000000002</c:v>
                </c:pt>
                <c:pt idx="2180">
                  <c:v>-0.71344000000000007</c:v>
                </c:pt>
                <c:pt idx="2181">
                  <c:v>-0.71304800000000002</c:v>
                </c:pt>
                <c:pt idx="2182">
                  <c:v>-0.71265600000000007</c:v>
                </c:pt>
                <c:pt idx="2183">
                  <c:v>-0.71226400000000001</c:v>
                </c:pt>
                <c:pt idx="2184">
                  <c:v>-0.71187200000000006</c:v>
                </c:pt>
                <c:pt idx="2185">
                  <c:v>-0.71148</c:v>
                </c:pt>
                <c:pt idx="2186">
                  <c:v>-0.71108800000000005</c:v>
                </c:pt>
                <c:pt idx="2187">
                  <c:v>-0.71069599999999999</c:v>
                </c:pt>
                <c:pt idx="2188">
                  <c:v>-0.71030399999999994</c:v>
                </c:pt>
                <c:pt idx="2189">
                  <c:v>-0.70991199999999999</c:v>
                </c:pt>
                <c:pt idx="2190">
                  <c:v>-0.70951999999999993</c:v>
                </c:pt>
                <c:pt idx="2191">
                  <c:v>-0.70912800000000009</c:v>
                </c:pt>
                <c:pt idx="2192">
                  <c:v>-0.70873600000000003</c:v>
                </c:pt>
                <c:pt idx="2193">
                  <c:v>-0.70834400000000008</c:v>
                </c:pt>
                <c:pt idx="2194">
                  <c:v>-0.70795200000000003</c:v>
                </c:pt>
                <c:pt idx="2195">
                  <c:v>-0.70756000000000008</c:v>
                </c:pt>
                <c:pt idx="2196">
                  <c:v>-0.70716800000000002</c:v>
                </c:pt>
                <c:pt idx="2197">
                  <c:v>-0.70677600000000007</c:v>
                </c:pt>
                <c:pt idx="2198">
                  <c:v>-0.70638400000000001</c:v>
                </c:pt>
                <c:pt idx="2199">
                  <c:v>-0.70599200000000006</c:v>
                </c:pt>
                <c:pt idx="2200">
                  <c:v>-0.7056</c:v>
                </c:pt>
                <c:pt idx="2201">
                  <c:v>-0.70520800000000006</c:v>
                </c:pt>
                <c:pt idx="2202">
                  <c:v>-0.704816</c:v>
                </c:pt>
                <c:pt idx="2203">
                  <c:v>-0.70442399999999994</c:v>
                </c:pt>
                <c:pt idx="2204">
                  <c:v>-0.70403199999999999</c:v>
                </c:pt>
                <c:pt idx="2205">
                  <c:v>-0.70363999999999993</c:v>
                </c:pt>
                <c:pt idx="2206">
                  <c:v>-0.7032480000000001</c:v>
                </c:pt>
                <c:pt idx="2207">
                  <c:v>-0.70285600000000004</c:v>
                </c:pt>
                <c:pt idx="2208">
                  <c:v>-0.70246400000000009</c:v>
                </c:pt>
                <c:pt idx="2209">
                  <c:v>-0.70207200000000003</c:v>
                </c:pt>
                <c:pt idx="2210">
                  <c:v>-0.70168000000000008</c:v>
                </c:pt>
                <c:pt idx="2211">
                  <c:v>-0.70128800000000002</c:v>
                </c:pt>
                <c:pt idx="2212">
                  <c:v>-0.70089600000000007</c:v>
                </c:pt>
                <c:pt idx="2213">
                  <c:v>-0.70050400000000002</c:v>
                </c:pt>
                <c:pt idx="2214">
                  <c:v>-0.70011200000000007</c:v>
                </c:pt>
                <c:pt idx="2215">
                  <c:v>-0.69972000000000001</c:v>
                </c:pt>
                <c:pt idx="2216">
                  <c:v>-0.69932799999999995</c:v>
                </c:pt>
                <c:pt idx="2217">
                  <c:v>-0.698936</c:v>
                </c:pt>
                <c:pt idx="2218">
                  <c:v>-0.69854399999999994</c:v>
                </c:pt>
                <c:pt idx="2219">
                  <c:v>-0.69815199999999999</c:v>
                </c:pt>
                <c:pt idx="2220">
                  <c:v>-0.69775999999999994</c:v>
                </c:pt>
                <c:pt idx="2221">
                  <c:v>-0.6973680000000001</c:v>
                </c:pt>
                <c:pt idx="2222">
                  <c:v>-0.69697600000000004</c:v>
                </c:pt>
                <c:pt idx="2223">
                  <c:v>-0.69658400000000009</c:v>
                </c:pt>
                <c:pt idx="2224">
                  <c:v>-0.69619200000000003</c:v>
                </c:pt>
                <c:pt idx="2225">
                  <c:v>-0.69580000000000009</c:v>
                </c:pt>
                <c:pt idx="2226">
                  <c:v>-0.69540800000000003</c:v>
                </c:pt>
                <c:pt idx="2227">
                  <c:v>-0.69501600000000008</c:v>
                </c:pt>
                <c:pt idx="2228">
                  <c:v>-0.69462400000000002</c:v>
                </c:pt>
                <c:pt idx="2229">
                  <c:v>-0.69423199999999996</c:v>
                </c:pt>
                <c:pt idx="2230">
                  <c:v>-0.69384000000000001</c:v>
                </c:pt>
                <c:pt idx="2231">
                  <c:v>-0.69344799999999995</c:v>
                </c:pt>
                <c:pt idx="2232">
                  <c:v>-0.69305600000000001</c:v>
                </c:pt>
                <c:pt idx="2233">
                  <c:v>-0.69266399999999995</c:v>
                </c:pt>
                <c:pt idx="2234">
                  <c:v>-0.692272</c:v>
                </c:pt>
                <c:pt idx="2235">
                  <c:v>-0.69188000000000005</c:v>
                </c:pt>
                <c:pt idx="2236">
                  <c:v>-0.6914880000000001</c:v>
                </c:pt>
                <c:pt idx="2237">
                  <c:v>-0.69109600000000004</c:v>
                </c:pt>
                <c:pt idx="2238">
                  <c:v>-0.6907040000000001</c:v>
                </c:pt>
                <c:pt idx="2239">
                  <c:v>-0.69031200000000004</c:v>
                </c:pt>
                <c:pt idx="2240">
                  <c:v>-0.68992000000000009</c:v>
                </c:pt>
                <c:pt idx="2241">
                  <c:v>-0.68952800000000003</c:v>
                </c:pt>
                <c:pt idx="2242">
                  <c:v>-0.68913600000000008</c:v>
                </c:pt>
                <c:pt idx="2243">
                  <c:v>-0.68874400000000002</c:v>
                </c:pt>
                <c:pt idx="2244">
                  <c:v>-0.68835199999999996</c:v>
                </c:pt>
                <c:pt idx="2245">
                  <c:v>-0.68796000000000002</c:v>
                </c:pt>
                <c:pt idx="2246">
                  <c:v>-0.68756799999999996</c:v>
                </c:pt>
                <c:pt idx="2247">
                  <c:v>-0.68717600000000001</c:v>
                </c:pt>
                <c:pt idx="2248">
                  <c:v>-0.68678399999999995</c:v>
                </c:pt>
                <c:pt idx="2249">
                  <c:v>-0.686392</c:v>
                </c:pt>
                <c:pt idx="2250">
                  <c:v>-0.68600000000000005</c:v>
                </c:pt>
                <c:pt idx="2251">
                  <c:v>-0.68560800000000011</c:v>
                </c:pt>
                <c:pt idx="2252">
                  <c:v>-0.68521600000000005</c:v>
                </c:pt>
                <c:pt idx="2253">
                  <c:v>-0.6848240000000001</c:v>
                </c:pt>
                <c:pt idx="2254">
                  <c:v>-0.68443200000000004</c:v>
                </c:pt>
                <c:pt idx="2255">
                  <c:v>-0.68404000000000009</c:v>
                </c:pt>
                <c:pt idx="2256">
                  <c:v>-0.68364800000000003</c:v>
                </c:pt>
                <c:pt idx="2257">
                  <c:v>-0.68325599999999997</c:v>
                </c:pt>
                <c:pt idx="2258">
                  <c:v>-0.68286400000000003</c:v>
                </c:pt>
                <c:pt idx="2259">
                  <c:v>-0.68247199999999997</c:v>
                </c:pt>
                <c:pt idx="2260">
                  <c:v>-0.68208000000000002</c:v>
                </c:pt>
                <c:pt idx="2261">
                  <c:v>-0.68168799999999996</c:v>
                </c:pt>
                <c:pt idx="2262">
                  <c:v>-0.68129600000000001</c:v>
                </c:pt>
                <c:pt idx="2263">
                  <c:v>-0.68090399999999995</c:v>
                </c:pt>
                <c:pt idx="2264">
                  <c:v>-0.68051200000000001</c:v>
                </c:pt>
                <c:pt idx="2265">
                  <c:v>-0.68012000000000006</c:v>
                </c:pt>
                <c:pt idx="2266">
                  <c:v>-0.67972800000000011</c:v>
                </c:pt>
                <c:pt idx="2267">
                  <c:v>-0.67933600000000005</c:v>
                </c:pt>
                <c:pt idx="2268">
                  <c:v>-0.6789440000000001</c:v>
                </c:pt>
                <c:pt idx="2269">
                  <c:v>-0.67855200000000004</c:v>
                </c:pt>
                <c:pt idx="2270">
                  <c:v>-0.6781600000000001</c:v>
                </c:pt>
                <c:pt idx="2271">
                  <c:v>-0.67776800000000004</c:v>
                </c:pt>
                <c:pt idx="2272">
                  <c:v>-0.67737599999999998</c:v>
                </c:pt>
                <c:pt idx="2273">
                  <c:v>-0.67698400000000003</c:v>
                </c:pt>
                <c:pt idx="2274">
                  <c:v>-0.67659199999999997</c:v>
                </c:pt>
                <c:pt idx="2275">
                  <c:v>-0.67620000000000002</c:v>
                </c:pt>
                <c:pt idx="2276">
                  <c:v>-0.67580799999999996</c:v>
                </c:pt>
                <c:pt idx="2277">
                  <c:v>-0.67541600000000002</c:v>
                </c:pt>
                <c:pt idx="2278">
                  <c:v>-0.67502399999999996</c:v>
                </c:pt>
                <c:pt idx="2279">
                  <c:v>-0.67463200000000001</c:v>
                </c:pt>
                <c:pt idx="2280">
                  <c:v>-0.67424000000000006</c:v>
                </c:pt>
                <c:pt idx="2281">
                  <c:v>-0.67384800000000011</c:v>
                </c:pt>
                <c:pt idx="2282">
                  <c:v>-0.67345600000000005</c:v>
                </c:pt>
                <c:pt idx="2283">
                  <c:v>-0.67306400000000011</c:v>
                </c:pt>
                <c:pt idx="2284">
                  <c:v>-0.67267200000000005</c:v>
                </c:pt>
                <c:pt idx="2285">
                  <c:v>-0.67227999999999999</c:v>
                </c:pt>
                <c:pt idx="2286">
                  <c:v>-0.67188800000000004</c:v>
                </c:pt>
                <c:pt idx="2287">
                  <c:v>-0.67149599999999998</c:v>
                </c:pt>
                <c:pt idx="2288">
                  <c:v>-0.67110400000000003</c:v>
                </c:pt>
                <c:pt idx="2289">
                  <c:v>-0.67071199999999997</c:v>
                </c:pt>
                <c:pt idx="2290">
                  <c:v>-0.67032000000000003</c:v>
                </c:pt>
                <c:pt idx="2291">
                  <c:v>-0.66992799999999997</c:v>
                </c:pt>
                <c:pt idx="2292">
                  <c:v>-0.66953600000000002</c:v>
                </c:pt>
                <c:pt idx="2293">
                  <c:v>-0.66914399999999996</c:v>
                </c:pt>
                <c:pt idx="2294">
                  <c:v>-0.66875200000000001</c:v>
                </c:pt>
                <c:pt idx="2295">
                  <c:v>-0.66836000000000007</c:v>
                </c:pt>
                <c:pt idx="2296">
                  <c:v>-0.66796800000000012</c:v>
                </c:pt>
                <c:pt idx="2297">
                  <c:v>-0.66757600000000006</c:v>
                </c:pt>
                <c:pt idx="2298">
                  <c:v>-0.667184</c:v>
                </c:pt>
                <c:pt idx="2299">
                  <c:v>-0.66679200000000005</c:v>
                </c:pt>
                <c:pt idx="2300">
                  <c:v>-0.66639999999999999</c:v>
                </c:pt>
                <c:pt idx="2301">
                  <c:v>-0.66600800000000004</c:v>
                </c:pt>
                <c:pt idx="2302">
                  <c:v>-0.66561599999999999</c:v>
                </c:pt>
                <c:pt idx="2303">
                  <c:v>-0.66522400000000004</c:v>
                </c:pt>
                <c:pt idx="2304">
                  <c:v>-0.66483199999999998</c:v>
                </c:pt>
                <c:pt idx="2305">
                  <c:v>-0.66444000000000003</c:v>
                </c:pt>
                <c:pt idx="2306">
                  <c:v>-0.66404799999999997</c:v>
                </c:pt>
                <c:pt idx="2307">
                  <c:v>-0.66365600000000002</c:v>
                </c:pt>
                <c:pt idx="2308">
                  <c:v>-0.66326399999999996</c:v>
                </c:pt>
                <c:pt idx="2309">
                  <c:v>-0.66287200000000002</c:v>
                </c:pt>
                <c:pt idx="2310">
                  <c:v>-0.66248000000000007</c:v>
                </c:pt>
                <c:pt idx="2311">
                  <c:v>-0.66208800000000012</c:v>
                </c:pt>
                <c:pt idx="2312">
                  <c:v>-0.66169600000000006</c:v>
                </c:pt>
                <c:pt idx="2313">
                  <c:v>-0.661304</c:v>
                </c:pt>
                <c:pt idx="2314">
                  <c:v>-0.66091200000000005</c:v>
                </c:pt>
                <c:pt idx="2315">
                  <c:v>-0.66052</c:v>
                </c:pt>
                <c:pt idx="2316">
                  <c:v>-0.66012800000000005</c:v>
                </c:pt>
                <c:pt idx="2317">
                  <c:v>-0.65973599999999999</c:v>
                </c:pt>
                <c:pt idx="2318">
                  <c:v>-0.65934400000000004</c:v>
                </c:pt>
                <c:pt idx="2319">
                  <c:v>-0.65895199999999998</c:v>
                </c:pt>
                <c:pt idx="2320">
                  <c:v>-0.65856000000000003</c:v>
                </c:pt>
                <c:pt idx="2321">
                  <c:v>-0.65816799999999998</c:v>
                </c:pt>
                <c:pt idx="2322">
                  <c:v>-0.65777600000000003</c:v>
                </c:pt>
                <c:pt idx="2323">
                  <c:v>-0.65738399999999997</c:v>
                </c:pt>
                <c:pt idx="2324">
                  <c:v>-0.65699200000000002</c:v>
                </c:pt>
                <c:pt idx="2325">
                  <c:v>-0.65660000000000007</c:v>
                </c:pt>
                <c:pt idx="2326">
                  <c:v>-0.65620800000000001</c:v>
                </c:pt>
                <c:pt idx="2327">
                  <c:v>-0.65581600000000007</c:v>
                </c:pt>
                <c:pt idx="2328">
                  <c:v>-0.65542400000000001</c:v>
                </c:pt>
                <c:pt idx="2329">
                  <c:v>-0.65503200000000006</c:v>
                </c:pt>
                <c:pt idx="2330">
                  <c:v>-0.65464</c:v>
                </c:pt>
                <c:pt idx="2331">
                  <c:v>-0.65424800000000005</c:v>
                </c:pt>
                <c:pt idx="2332">
                  <c:v>-0.65385599999999999</c:v>
                </c:pt>
                <c:pt idx="2333">
                  <c:v>-0.65346400000000004</c:v>
                </c:pt>
                <c:pt idx="2334">
                  <c:v>-0.65307199999999999</c:v>
                </c:pt>
                <c:pt idx="2335">
                  <c:v>-0.65268000000000004</c:v>
                </c:pt>
                <c:pt idx="2336">
                  <c:v>-0.65228799999999998</c:v>
                </c:pt>
                <c:pt idx="2337">
                  <c:v>-0.65189600000000003</c:v>
                </c:pt>
                <c:pt idx="2338">
                  <c:v>-0.65150399999999997</c:v>
                </c:pt>
                <c:pt idx="2339">
                  <c:v>-0.65111200000000014</c:v>
                </c:pt>
                <c:pt idx="2340">
                  <c:v>-0.65072000000000008</c:v>
                </c:pt>
                <c:pt idx="2341">
                  <c:v>-0.65032800000000002</c:v>
                </c:pt>
                <c:pt idx="2342">
                  <c:v>-0.64993600000000007</c:v>
                </c:pt>
                <c:pt idx="2343">
                  <c:v>-0.64954400000000001</c:v>
                </c:pt>
                <c:pt idx="2344">
                  <c:v>-0.64915200000000006</c:v>
                </c:pt>
                <c:pt idx="2345">
                  <c:v>-0.64876</c:v>
                </c:pt>
                <c:pt idx="2346">
                  <c:v>-0.64836800000000006</c:v>
                </c:pt>
                <c:pt idx="2347">
                  <c:v>-0.647976</c:v>
                </c:pt>
                <c:pt idx="2348">
                  <c:v>-0.64758400000000005</c:v>
                </c:pt>
                <c:pt idx="2349">
                  <c:v>-0.64719199999999999</c:v>
                </c:pt>
                <c:pt idx="2350">
                  <c:v>-0.64680000000000004</c:v>
                </c:pt>
                <c:pt idx="2351">
                  <c:v>-0.64640799999999998</c:v>
                </c:pt>
                <c:pt idx="2352">
                  <c:v>-0.64601600000000003</c:v>
                </c:pt>
                <c:pt idx="2353">
                  <c:v>-0.64562399999999998</c:v>
                </c:pt>
                <c:pt idx="2354">
                  <c:v>-0.64523199999999992</c:v>
                </c:pt>
                <c:pt idx="2355">
                  <c:v>-0.64484000000000008</c:v>
                </c:pt>
                <c:pt idx="2356">
                  <c:v>-0.64444800000000002</c:v>
                </c:pt>
                <c:pt idx="2357">
                  <c:v>-0.64405600000000007</c:v>
                </c:pt>
                <c:pt idx="2358">
                  <c:v>-0.64366400000000001</c:v>
                </c:pt>
                <c:pt idx="2359">
                  <c:v>-0.64327200000000007</c:v>
                </c:pt>
                <c:pt idx="2360">
                  <c:v>-0.64288000000000001</c:v>
                </c:pt>
                <c:pt idx="2361">
                  <c:v>-0.64248800000000006</c:v>
                </c:pt>
                <c:pt idx="2362">
                  <c:v>-0.642096</c:v>
                </c:pt>
                <c:pt idx="2363">
                  <c:v>-0.64170400000000005</c:v>
                </c:pt>
                <c:pt idx="2364">
                  <c:v>-0.64131199999999999</c:v>
                </c:pt>
                <c:pt idx="2365">
                  <c:v>-0.64092000000000005</c:v>
                </c:pt>
                <c:pt idx="2366">
                  <c:v>-0.64052799999999999</c:v>
                </c:pt>
                <c:pt idx="2367">
                  <c:v>-0.64013600000000004</c:v>
                </c:pt>
                <c:pt idx="2368">
                  <c:v>-0.63974399999999998</c:v>
                </c:pt>
                <c:pt idx="2369">
                  <c:v>-0.63935199999999992</c:v>
                </c:pt>
                <c:pt idx="2370">
                  <c:v>-0.63896000000000008</c:v>
                </c:pt>
                <c:pt idx="2371">
                  <c:v>-0.63856800000000002</c:v>
                </c:pt>
                <c:pt idx="2372">
                  <c:v>-0.63817600000000008</c:v>
                </c:pt>
                <c:pt idx="2373">
                  <c:v>-0.63778400000000002</c:v>
                </c:pt>
                <c:pt idx="2374">
                  <c:v>-0.63739200000000007</c:v>
                </c:pt>
                <c:pt idx="2375">
                  <c:v>-0.63700000000000001</c:v>
                </c:pt>
                <c:pt idx="2376">
                  <c:v>-0.63660800000000006</c:v>
                </c:pt>
                <c:pt idx="2377">
                  <c:v>-0.636216</c:v>
                </c:pt>
                <c:pt idx="2378">
                  <c:v>-0.63582400000000006</c:v>
                </c:pt>
                <c:pt idx="2379">
                  <c:v>-0.635432</c:v>
                </c:pt>
                <c:pt idx="2380">
                  <c:v>-0.63504000000000005</c:v>
                </c:pt>
                <c:pt idx="2381">
                  <c:v>-0.63464799999999999</c:v>
                </c:pt>
                <c:pt idx="2382">
                  <c:v>-0.63425599999999993</c:v>
                </c:pt>
                <c:pt idx="2383">
                  <c:v>-0.63386399999999998</c:v>
                </c:pt>
                <c:pt idx="2384">
                  <c:v>-0.63347200000000004</c:v>
                </c:pt>
                <c:pt idx="2385">
                  <c:v>-0.63308000000000009</c:v>
                </c:pt>
                <c:pt idx="2386">
                  <c:v>-0.63268800000000003</c:v>
                </c:pt>
                <c:pt idx="2387">
                  <c:v>-0.63229600000000008</c:v>
                </c:pt>
                <c:pt idx="2388">
                  <c:v>-0.63190400000000002</c:v>
                </c:pt>
                <c:pt idx="2389">
                  <c:v>-0.63151200000000007</c:v>
                </c:pt>
                <c:pt idx="2390">
                  <c:v>-0.63112000000000001</c:v>
                </c:pt>
                <c:pt idx="2391">
                  <c:v>-0.63072800000000007</c:v>
                </c:pt>
                <c:pt idx="2392">
                  <c:v>-0.63033600000000001</c:v>
                </c:pt>
                <c:pt idx="2393">
                  <c:v>-0.62994400000000006</c:v>
                </c:pt>
                <c:pt idx="2394">
                  <c:v>-0.629552</c:v>
                </c:pt>
                <c:pt idx="2395">
                  <c:v>-0.62915999999999994</c:v>
                </c:pt>
                <c:pt idx="2396">
                  <c:v>-0.62876799999999999</c:v>
                </c:pt>
                <c:pt idx="2397">
                  <c:v>-0.62837599999999993</c:v>
                </c:pt>
                <c:pt idx="2398">
                  <c:v>-0.62798399999999999</c:v>
                </c:pt>
                <c:pt idx="2399">
                  <c:v>-0.62759200000000004</c:v>
                </c:pt>
                <c:pt idx="2400">
                  <c:v>-0.62720000000000009</c:v>
                </c:pt>
                <c:pt idx="2401">
                  <c:v>-0.62680800000000003</c:v>
                </c:pt>
                <c:pt idx="2402">
                  <c:v>-0.62641600000000008</c:v>
                </c:pt>
                <c:pt idx="2403">
                  <c:v>-0.62602400000000002</c:v>
                </c:pt>
                <c:pt idx="2404">
                  <c:v>-0.62563200000000008</c:v>
                </c:pt>
                <c:pt idx="2405">
                  <c:v>-0.62524000000000002</c:v>
                </c:pt>
                <c:pt idx="2406">
                  <c:v>-0.62484800000000007</c:v>
                </c:pt>
                <c:pt idx="2407">
                  <c:v>-0.62445600000000001</c:v>
                </c:pt>
                <c:pt idx="2408">
                  <c:v>-0.62406400000000006</c:v>
                </c:pt>
                <c:pt idx="2409">
                  <c:v>-0.623672</c:v>
                </c:pt>
                <c:pt idx="2410">
                  <c:v>-0.62327999999999995</c:v>
                </c:pt>
                <c:pt idx="2411">
                  <c:v>-0.622888</c:v>
                </c:pt>
                <c:pt idx="2412">
                  <c:v>-0.62249599999999994</c:v>
                </c:pt>
                <c:pt idx="2413">
                  <c:v>-0.62210399999999999</c:v>
                </c:pt>
                <c:pt idx="2414">
                  <c:v>-0.62171200000000004</c:v>
                </c:pt>
                <c:pt idx="2415">
                  <c:v>-0.62132000000000009</c:v>
                </c:pt>
                <c:pt idx="2416">
                  <c:v>-0.62092800000000004</c:v>
                </c:pt>
                <c:pt idx="2417">
                  <c:v>-0.62053600000000009</c:v>
                </c:pt>
                <c:pt idx="2418">
                  <c:v>-0.62014400000000003</c:v>
                </c:pt>
                <c:pt idx="2419">
                  <c:v>-0.61975200000000008</c:v>
                </c:pt>
                <c:pt idx="2420">
                  <c:v>-0.61936000000000002</c:v>
                </c:pt>
                <c:pt idx="2421">
                  <c:v>-0.61896800000000007</c:v>
                </c:pt>
                <c:pt idx="2422">
                  <c:v>-0.61857600000000001</c:v>
                </c:pt>
                <c:pt idx="2423">
                  <c:v>-0.61818399999999996</c:v>
                </c:pt>
                <c:pt idx="2424">
                  <c:v>-0.61779200000000001</c:v>
                </c:pt>
                <c:pt idx="2425">
                  <c:v>-0.61739999999999995</c:v>
                </c:pt>
                <c:pt idx="2426">
                  <c:v>-0.617008</c:v>
                </c:pt>
                <c:pt idx="2427">
                  <c:v>-0.61661599999999994</c:v>
                </c:pt>
                <c:pt idx="2428">
                  <c:v>-0.61622399999999999</c:v>
                </c:pt>
                <c:pt idx="2429">
                  <c:v>-0.61583200000000005</c:v>
                </c:pt>
                <c:pt idx="2430">
                  <c:v>-0.6154400000000001</c:v>
                </c:pt>
                <c:pt idx="2431">
                  <c:v>-0.61504800000000004</c:v>
                </c:pt>
                <c:pt idx="2432">
                  <c:v>-0.61465600000000009</c:v>
                </c:pt>
                <c:pt idx="2433">
                  <c:v>-0.61426400000000003</c:v>
                </c:pt>
                <c:pt idx="2434">
                  <c:v>-0.61387200000000008</c:v>
                </c:pt>
                <c:pt idx="2435">
                  <c:v>-0.61348000000000003</c:v>
                </c:pt>
                <c:pt idx="2436">
                  <c:v>-0.61308800000000008</c:v>
                </c:pt>
                <c:pt idx="2437">
                  <c:v>-0.61269600000000002</c:v>
                </c:pt>
                <c:pt idx="2438">
                  <c:v>-0.61230399999999996</c:v>
                </c:pt>
                <c:pt idx="2439">
                  <c:v>-0.61191200000000001</c:v>
                </c:pt>
                <c:pt idx="2440">
                  <c:v>-0.61151999999999995</c:v>
                </c:pt>
                <c:pt idx="2441">
                  <c:v>-0.611128</c:v>
                </c:pt>
                <c:pt idx="2442">
                  <c:v>-0.61073599999999995</c:v>
                </c:pt>
                <c:pt idx="2443">
                  <c:v>-0.610344</c:v>
                </c:pt>
                <c:pt idx="2444">
                  <c:v>-0.60995200000000005</c:v>
                </c:pt>
                <c:pt idx="2445">
                  <c:v>-0.6095600000000001</c:v>
                </c:pt>
                <c:pt idx="2446">
                  <c:v>-0.60916800000000004</c:v>
                </c:pt>
                <c:pt idx="2447">
                  <c:v>-0.60877600000000009</c:v>
                </c:pt>
                <c:pt idx="2448">
                  <c:v>-0.60838400000000004</c:v>
                </c:pt>
                <c:pt idx="2449">
                  <c:v>-0.60799200000000009</c:v>
                </c:pt>
                <c:pt idx="2450">
                  <c:v>-0.60760000000000003</c:v>
                </c:pt>
                <c:pt idx="2451">
                  <c:v>-0.60720799999999997</c:v>
                </c:pt>
                <c:pt idx="2452">
                  <c:v>-0.60681600000000002</c:v>
                </c:pt>
                <c:pt idx="2453">
                  <c:v>-0.60642399999999996</c:v>
                </c:pt>
                <c:pt idx="2454">
                  <c:v>-0.60603200000000002</c:v>
                </c:pt>
                <c:pt idx="2455">
                  <c:v>-0.60563999999999996</c:v>
                </c:pt>
                <c:pt idx="2456">
                  <c:v>-0.60524800000000001</c:v>
                </c:pt>
                <c:pt idx="2457">
                  <c:v>-0.60485599999999995</c:v>
                </c:pt>
                <c:pt idx="2458">
                  <c:v>-0.604464</c:v>
                </c:pt>
                <c:pt idx="2459">
                  <c:v>-0.60407200000000005</c:v>
                </c:pt>
                <c:pt idx="2460">
                  <c:v>-0.60368000000000011</c:v>
                </c:pt>
                <c:pt idx="2461">
                  <c:v>-0.60328800000000005</c:v>
                </c:pt>
                <c:pt idx="2462">
                  <c:v>-0.6028960000000001</c:v>
                </c:pt>
                <c:pt idx="2463">
                  <c:v>-0.60250400000000004</c:v>
                </c:pt>
                <c:pt idx="2464">
                  <c:v>-0.60211200000000009</c:v>
                </c:pt>
                <c:pt idx="2465">
                  <c:v>-0.60172000000000003</c:v>
                </c:pt>
                <c:pt idx="2466">
                  <c:v>-0.60132799999999997</c:v>
                </c:pt>
                <c:pt idx="2467">
                  <c:v>-0.60093600000000003</c:v>
                </c:pt>
                <c:pt idx="2468">
                  <c:v>-0.60054399999999997</c:v>
                </c:pt>
                <c:pt idx="2469">
                  <c:v>-0.60015200000000002</c:v>
                </c:pt>
                <c:pt idx="2470">
                  <c:v>-0.59975999999999996</c:v>
                </c:pt>
                <c:pt idx="2471">
                  <c:v>-0.59936800000000001</c:v>
                </c:pt>
                <c:pt idx="2472">
                  <c:v>-0.59897599999999995</c:v>
                </c:pt>
                <c:pt idx="2473">
                  <c:v>-0.598584</c:v>
                </c:pt>
                <c:pt idx="2474">
                  <c:v>-0.59819200000000006</c:v>
                </c:pt>
                <c:pt idx="2475">
                  <c:v>-0.59780000000000011</c:v>
                </c:pt>
                <c:pt idx="2476">
                  <c:v>-0.59740800000000005</c:v>
                </c:pt>
                <c:pt idx="2477">
                  <c:v>-0.5970160000000001</c:v>
                </c:pt>
                <c:pt idx="2478">
                  <c:v>-0.59662400000000004</c:v>
                </c:pt>
                <c:pt idx="2479">
                  <c:v>-0.59623199999999998</c:v>
                </c:pt>
                <c:pt idx="2480">
                  <c:v>-0.59584000000000004</c:v>
                </c:pt>
                <c:pt idx="2481">
                  <c:v>-0.59544799999999998</c:v>
                </c:pt>
                <c:pt idx="2482">
                  <c:v>-0.59505600000000003</c:v>
                </c:pt>
                <c:pt idx="2483">
                  <c:v>-0.59466399999999997</c:v>
                </c:pt>
                <c:pt idx="2484">
                  <c:v>-0.59427200000000002</c:v>
                </c:pt>
                <c:pt idx="2485">
                  <c:v>-0.59387999999999996</c:v>
                </c:pt>
                <c:pt idx="2486">
                  <c:v>-0.59348800000000002</c:v>
                </c:pt>
                <c:pt idx="2487">
                  <c:v>-0.59309599999999996</c:v>
                </c:pt>
                <c:pt idx="2488">
                  <c:v>-0.59270400000000012</c:v>
                </c:pt>
                <c:pt idx="2489">
                  <c:v>-0.59231200000000006</c:v>
                </c:pt>
                <c:pt idx="2490">
                  <c:v>-0.59192000000000011</c:v>
                </c:pt>
                <c:pt idx="2491">
                  <c:v>-0.59152800000000005</c:v>
                </c:pt>
                <c:pt idx="2492">
                  <c:v>-0.59113599999999999</c:v>
                </c:pt>
                <c:pt idx="2493">
                  <c:v>-0.59074400000000005</c:v>
                </c:pt>
                <c:pt idx="2494">
                  <c:v>-0.59035199999999999</c:v>
                </c:pt>
                <c:pt idx="2495">
                  <c:v>-0.58996000000000004</c:v>
                </c:pt>
                <c:pt idx="2496">
                  <c:v>-0.58956799999999998</c:v>
                </c:pt>
                <c:pt idx="2497">
                  <c:v>-0.58917600000000003</c:v>
                </c:pt>
                <c:pt idx="2498">
                  <c:v>-0.58878399999999997</c:v>
                </c:pt>
                <c:pt idx="2499">
                  <c:v>-0.58839200000000003</c:v>
                </c:pt>
                <c:pt idx="2500">
                  <c:v>-0.58799999999999997</c:v>
                </c:pt>
                <c:pt idx="2501">
                  <c:v>-0.58760800000000002</c:v>
                </c:pt>
                <c:pt idx="2502">
                  <c:v>-0.58721599999999996</c:v>
                </c:pt>
                <c:pt idx="2503">
                  <c:v>-0.58682400000000012</c:v>
                </c:pt>
                <c:pt idx="2504">
                  <c:v>-0.58643200000000006</c:v>
                </c:pt>
                <c:pt idx="2505">
                  <c:v>-0.58604000000000012</c:v>
                </c:pt>
                <c:pt idx="2506">
                  <c:v>-0.58564800000000006</c:v>
                </c:pt>
                <c:pt idx="2507">
                  <c:v>-0.585256</c:v>
                </c:pt>
                <c:pt idx="2508">
                  <c:v>-0.58486400000000005</c:v>
                </c:pt>
                <c:pt idx="2509">
                  <c:v>-0.58447199999999999</c:v>
                </c:pt>
                <c:pt idx="2510">
                  <c:v>-0.58408000000000004</c:v>
                </c:pt>
                <c:pt idx="2511">
                  <c:v>-0.58368799999999998</c:v>
                </c:pt>
                <c:pt idx="2512">
                  <c:v>-0.58329600000000004</c:v>
                </c:pt>
                <c:pt idx="2513">
                  <c:v>-0.58290399999999998</c:v>
                </c:pt>
                <c:pt idx="2514">
                  <c:v>-0.58251200000000003</c:v>
                </c:pt>
                <c:pt idx="2515">
                  <c:v>-0.58211999999999997</c:v>
                </c:pt>
                <c:pt idx="2516">
                  <c:v>-0.58172800000000002</c:v>
                </c:pt>
                <c:pt idx="2517">
                  <c:v>-0.58133599999999996</c:v>
                </c:pt>
                <c:pt idx="2518">
                  <c:v>-0.58094400000000013</c:v>
                </c:pt>
                <c:pt idx="2519">
                  <c:v>-0.58055200000000007</c:v>
                </c:pt>
                <c:pt idx="2520">
                  <c:v>-0.58016000000000001</c:v>
                </c:pt>
                <c:pt idx="2521">
                  <c:v>-0.57976800000000006</c:v>
                </c:pt>
                <c:pt idx="2522">
                  <c:v>-0.579376</c:v>
                </c:pt>
                <c:pt idx="2523">
                  <c:v>-0.57898400000000005</c:v>
                </c:pt>
                <c:pt idx="2524">
                  <c:v>-0.578592</c:v>
                </c:pt>
                <c:pt idx="2525">
                  <c:v>-0.57820000000000005</c:v>
                </c:pt>
                <c:pt idx="2526">
                  <c:v>-0.57780799999999999</c:v>
                </c:pt>
                <c:pt idx="2527">
                  <c:v>-0.57741600000000004</c:v>
                </c:pt>
                <c:pt idx="2528">
                  <c:v>-0.57702399999999998</c:v>
                </c:pt>
                <c:pt idx="2529">
                  <c:v>-0.57663200000000003</c:v>
                </c:pt>
                <c:pt idx="2530">
                  <c:v>-0.57623999999999997</c:v>
                </c:pt>
                <c:pt idx="2531">
                  <c:v>-0.57584800000000003</c:v>
                </c:pt>
                <c:pt idx="2532">
                  <c:v>-0.57545599999999997</c:v>
                </c:pt>
                <c:pt idx="2533">
                  <c:v>-0.57506400000000013</c:v>
                </c:pt>
                <c:pt idx="2534">
                  <c:v>-0.57467200000000007</c:v>
                </c:pt>
                <c:pt idx="2535">
                  <c:v>-0.57428000000000001</c:v>
                </c:pt>
                <c:pt idx="2536">
                  <c:v>-0.57388800000000006</c:v>
                </c:pt>
                <c:pt idx="2537">
                  <c:v>-0.57349600000000001</c:v>
                </c:pt>
                <c:pt idx="2538">
                  <c:v>-0.57310400000000006</c:v>
                </c:pt>
                <c:pt idx="2539">
                  <c:v>-0.572712</c:v>
                </c:pt>
                <c:pt idx="2540">
                  <c:v>-0.57232000000000005</c:v>
                </c:pt>
                <c:pt idx="2541">
                  <c:v>-0.57192799999999999</c:v>
                </c:pt>
                <c:pt idx="2542">
                  <c:v>-0.57153600000000004</c:v>
                </c:pt>
                <c:pt idx="2543">
                  <c:v>-0.57114399999999999</c:v>
                </c:pt>
                <c:pt idx="2544">
                  <c:v>-0.57075200000000004</c:v>
                </c:pt>
                <c:pt idx="2545">
                  <c:v>-0.57035999999999998</c:v>
                </c:pt>
                <c:pt idx="2546">
                  <c:v>-0.56996800000000003</c:v>
                </c:pt>
                <c:pt idx="2547">
                  <c:v>-0.56957599999999997</c:v>
                </c:pt>
                <c:pt idx="2548">
                  <c:v>-0.56918400000000002</c:v>
                </c:pt>
                <c:pt idx="2549">
                  <c:v>-0.56879200000000008</c:v>
                </c:pt>
                <c:pt idx="2550">
                  <c:v>-0.56840000000000002</c:v>
                </c:pt>
                <c:pt idx="2551">
                  <c:v>-0.56800800000000007</c:v>
                </c:pt>
                <c:pt idx="2552">
                  <c:v>-0.56761600000000001</c:v>
                </c:pt>
                <c:pt idx="2553">
                  <c:v>-0.56722400000000006</c:v>
                </c:pt>
                <c:pt idx="2554">
                  <c:v>-0.566832</c:v>
                </c:pt>
                <c:pt idx="2555">
                  <c:v>-0.56644000000000005</c:v>
                </c:pt>
                <c:pt idx="2556">
                  <c:v>-0.566048</c:v>
                </c:pt>
                <c:pt idx="2557">
                  <c:v>-0.56565600000000005</c:v>
                </c:pt>
                <c:pt idx="2558">
                  <c:v>-0.56526399999999999</c:v>
                </c:pt>
                <c:pt idx="2559">
                  <c:v>-0.56487200000000004</c:v>
                </c:pt>
                <c:pt idx="2560">
                  <c:v>-0.56447999999999998</c:v>
                </c:pt>
                <c:pt idx="2561">
                  <c:v>-0.56408799999999992</c:v>
                </c:pt>
                <c:pt idx="2562">
                  <c:v>-0.56369599999999997</c:v>
                </c:pt>
                <c:pt idx="2563">
                  <c:v>-0.56330400000000003</c:v>
                </c:pt>
                <c:pt idx="2564">
                  <c:v>-0.56291200000000008</c:v>
                </c:pt>
                <c:pt idx="2565">
                  <c:v>-0.56252000000000002</c:v>
                </c:pt>
                <c:pt idx="2566">
                  <c:v>-0.56212800000000007</c:v>
                </c:pt>
                <c:pt idx="2567">
                  <c:v>-0.56173600000000001</c:v>
                </c:pt>
                <c:pt idx="2568">
                  <c:v>-0.56134400000000007</c:v>
                </c:pt>
                <c:pt idx="2569">
                  <c:v>-0.56095200000000001</c:v>
                </c:pt>
                <c:pt idx="2570">
                  <c:v>-0.56056000000000006</c:v>
                </c:pt>
                <c:pt idx="2571">
                  <c:v>-0.560168</c:v>
                </c:pt>
                <c:pt idx="2572">
                  <c:v>-0.55977600000000005</c:v>
                </c:pt>
                <c:pt idx="2573">
                  <c:v>-0.55938399999999999</c:v>
                </c:pt>
                <c:pt idx="2574">
                  <c:v>-0.55899200000000004</c:v>
                </c:pt>
                <c:pt idx="2575">
                  <c:v>-0.55859999999999999</c:v>
                </c:pt>
                <c:pt idx="2576">
                  <c:v>-0.55820799999999993</c:v>
                </c:pt>
                <c:pt idx="2577">
                  <c:v>-0.55781599999999998</c:v>
                </c:pt>
                <c:pt idx="2578">
                  <c:v>-0.55742400000000003</c:v>
                </c:pt>
                <c:pt idx="2579">
                  <c:v>-0.55703200000000008</c:v>
                </c:pt>
                <c:pt idx="2580">
                  <c:v>-0.55664000000000002</c:v>
                </c:pt>
                <c:pt idx="2581">
                  <c:v>-0.55624800000000008</c:v>
                </c:pt>
                <c:pt idx="2582">
                  <c:v>-0.55585600000000002</c:v>
                </c:pt>
                <c:pt idx="2583">
                  <c:v>-0.55546400000000007</c:v>
                </c:pt>
                <c:pt idx="2584">
                  <c:v>-0.55507200000000001</c:v>
                </c:pt>
                <c:pt idx="2585">
                  <c:v>-0.55468000000000006</c:v>
                </c:pt>
                <c:pt idx="2586">
                  <c:v>-0.554288</c:v>
                </c:pt>
                <c:pt idx="2587">
                  <c:v>-0.55389600000000005</c:v>
                </c:pt>
                <c:pt idx="2588">
                  <c:v>-0.553504</c:v>
                </c:pt>
                <c:pt idx="2589">
                  <c:v>-0.55311199999999994</c:v>
                </c:pt>
                <c:pt idx="2590">
                  <c:v>-0.55271999999999999</c:v>
                </c:pt>
                <c:pt idx="2591">
                  <c:v>-0.55232799999999993</c:v>
                </c:pt>
                <c:pt idx="2592">
                  <c:v>-0.55193599999999998</c:v>
                </c:pt>
                <c:pt idx="2593">
                  <c:v>-0.55154400000000003</c:v>
                </c:pt>
                <c:pt idx="2594">
                  <c:v>-0.55115200000000009</c:v>
                </c:pt>
                <c:pt idx="2595">
                  <c:v>-0.55076000000000003</c:v>
                </c:pt>
                <c:pt idx="2596">
                  <c:v>-0.55036800000000008</c:v>
                </c:pt>
                <c:pt idx="2597">
                  <c:v>-0.54997600000000002</c:v>
                </c:pt>
                <c:pt idx="2598">
                  <c:v>-0.54958400000000007</c:v>
                </c:pt>
                <c:pt idx="2599">
                  <c:v>-0.54919200000000001</c:v>
                </c:pt>
                <c:pt idx="2600">
                  <c:v>-0.54880000000000007</c:v>
                </c:pt>
                <c:pt idx="2601">
                  <c:v>-0.54840800000000001</c:v>
                </c:pt>
                <c:pt idx="2602">
                  <c:v>-0.54801600000000006</c:v>
                </c:pt>
                <c:pt idx="2603">
                  <c:v>-0.547624</c:v>
                </c:pt>
                <c:pt idx="2604">
                  <c:v>-0.54723199999999994</c:v>
                </c:pt>
                <c:pt idx="2605">
                  <c:v>-0.54683999999999999</c:v>
                </c:pt>
                <c:pt idx="2606">
                  <c:v>-0.54644799999999993</c:v>
                </c:pt>
                <c:pt idx="2607">
                  <c:v>-0.54605599999999999</c:v>
                </c:pt>
                <c:pt idx="2608">
                  <c:v>-0.54566400000000004</c:v>
                </c:pt>
                <c:pt idx="2609">
                  <c:v>-0.54527200000000009</c:v>
                </c:pt>
                <c:pt idx="2610">
                  <c:v>-0.54488000000000003</c:v>
                </c:pt>
                <c:pt idx="2611">
                  <c:v>-0.54448800000000008</c:v>
                </c:pt>
                <c:pt idx="2612">
                  <c:v>-0.54409600000000002</c:v>
                </c:pt>
                <c:pt idx="2613">
                  <c:v>-0.54370400000000008</c:v>
                </c:pt>
                <c:pt idx="2614">
                  <c:v>-0.54331200000000002</c:v>
                </c:pt>
                <c:pt idx="2615">
                  <c:v>-0.54292000000000007</c:v>
                </c:pt>
                <c:pt idx="2616">
                  <c:v>-0.54252800000000001</c:v>
                </c:pt>
                <c:pt idx="2617">
                  <c:v>-0.54213599999999995</c:v>
                </c:pt>
                <c:pt idx="2618">
                  <c:v>-0.541744</c:v>
                </c:pt>
                <c:pt idx="2619">
                  <c:v>-0.54135199999999994</c:v>
                </c:pt>
                <c:pt idx="2620">
                  <c:v>-0.54096</c:v>
                </c:pt>
                <c:pt idx="2621">
                  <c:v>-0.54056799999999994</c:v>
                </c:pt>
                <c:pt idx="2622">
                  <c:v>-0.54017599999999999</c:v>
                </c:pt>
                <c:pt idx="2623">
                  <c:v>-0.53978400000000004</c:v>
                </c:pt>
                <c:pt idx="2624">
                  <c:v>-0.53939200000000009</c:v>
                </c:pt>
                <c:pt idx="2625">
                  <c:v>-0.53900000000000003</c:v>
                </c:pt>
                <c:pt idx="2626">
                  <c:v>-0.53860800000000009</c:v>
                </c:pt>
                <c:pt idx="2627">
                  <c:v>-0.53821600000000003</c:v>
                </c:pt>
                <c:pt idx="2628">
                  <c:v>-0.53782400000000008</c:v>
                </c:pt>
                <c:pt idx="2629">
                  <c:v>-0.53743200000000002</c:v>
                </c:pt>
                <c:pt idx="2630">
                  <c:v>-0.53704000000000007</c:v>
                </c:pt>
                <c:pt idx="2631">
                  <c:v>-0.53664800000000001</c:v>
                </c:pt>
                <c:pt idx="2632">
                  <c:v>-0.53625599999999995</c:v>
                </c:pt>
                <c:pt idx="2633">
                  <c:v>-0.53586400000000001</c:v>
                </c:pt>
                <c:pt idx="2634">
                  <c:v>-0.53547199999999995</c:v>
                </c:pt>
                <c:pt idx="2635">
                  <c:v>-0.53508</c:v>
                </c:pt>
                <c:pt idx="2636">
                  <c:v>-0.53468799999999994</c:v>
                </c:pt>
                <c:pt idx="2637">
                  <c:v>-0.5342960000000001</c:v>
                </c:pt>
                <c:pt idx="2638">
                  <c:v>-0.53390400000000005</c:v>
                </c:pt>
                <c:pt idx="2639">
                  <c:v>-0.5335120000000001</c:v>
                </c:pt>
                <c:pt idx="2640">
                  <c:v>-0.53312000000000004</c:v>
                </c:pt>
                <c:pt idx="2641">
                  <c:v>-0.53272800000000009</c:v>
                </c:pt>
                <c:pt idx="2642">
                  <c:v>-0.53233600000000003</c:v>
                </c:pt>
                <c:pt idx="2643">
                  <c:v>-0.53194400000000008</c:v>
                </c:pt>
                <c:pt idx="2644">
                  <c:v>-0.53155200000000002</c:v>
                </c:pt>
                <c:pt idx="2645">
                  <c:v>-0.53115999999999997</c:v>
                </c:pt>
                <c:pt idx="2646">
                  <c:v>-0.53076800000000002</c:v>
                </c:pt>
                <c:pt idx="2647">
                  <c:v>-0.53037599999999996</c:v>
                </c:pt>
                <c:pt idx="2648">
                  <c:v>-0.52998400000000001</c:v>
                </c:pt>
                <c:pt idx="2649">
                  <c:v>-0.52959199999999995</c:v>
                </c:pt>
                <c:pt idx="2650">
                  <c:v>-0.5292</c:v>
                </c:pt>
                <c:pt idx="2651">
                  <c:v>-0.52880799999999994</c:v>
                </c:pt>
                <c:pt idx="2652">
                  <c:v>-0.52841600000000011</c:v>
                </c:pt>
                <c:pt idx="2653">
                  <c:v>-0.52802400000000005</c:v>
                </c:pt>
                <c:pt idx="2654">
                  <c:v>-0.5276320000000001</c:v>
                </c:pt>
                <c:pt idx="2655">
                  <c:v>-0.52724000000000004</c:v>
                </c:pt>
                <c:pt idx="2656">
                  <c:v>-0.52684800000000009</c:v>
                </c:pt>
                <c:pt idx="2657">
                  <c:v>-0.52645600000000004</c:v>
                </c:pt>
                <c:pt idx="2658">
                  <c:v>-0.52606399999999998</c:v>
                </c:pt>
                <c:pt idx="2659">
                  <c:v>-0.52567200000000003</c:v>
                </c:pt>
                <c:pt idx="2660">
                  <c:v>-0.52527999999999997</c:v>
                </c:pt>
                <c:pt idx="2661">
                  <c:v>-0.52488800000000002</c:v>
                </c:pt>
                <c:pt idx="2662">
                  <c:v>-0.52449599999999996</c:v>
                </c:pt>
                <c:pt idx="2663">
                  <c:v>-0.52410400000000001</c:v>
                </c:pt>
                <c:pt idx="2664">
                  <c:v>-0.52371199999999996</c:v>
                </c:pt>
                <c:pt idx="2665">
                  <c:v>-0.52332000000000001</c:v>
                </c:pt>
                <c:pt idx="2666">
                  <c:v>-0.52292799999999995</c:v>
                </c:pt>
                <c:pt idx="2667">
                  <c:v>-0.52253600000000011</c:v>
                </c:pt>
                <c:pt idx="2668">
                  <c:v>-0.52214400000000005</c:v>
                </c:pt>
                <c:pt idx="2669">
                  <c:v>-0.5217520000000001</c:v>
                </c:pt>
                <c:pt idx="2670">
                  <c:v>-0.52136000000000005</c:v>
                </c:pt>
                <c:pt idx="2671">
                  <c:v>-0.5209680000000001</c:v>
                </c:pt>
                <c:pt idx="2672">
                  <c:v>-0.52057600000000004</c:v>
                </c:pt>
                <c:pt idx="2673">
                  <c:v>-0.52018399999999998</c:v>
                </c:pt>
                <c:pt idx="2674">
                  <c:v>-0.51979200000000003</c:v>
                </c:pt>
                <c:pt idx="2675">
                  <c:v>-0.51939999999999997</c:v>
                </c:pt>
                <c:pt idx="2676">
                  <c:v>-0.51900800000000002</c:v>
                </c:pt>
                <c:pt idx="2677">
                  <c:v>-0.51861599999999997</c:v>
                </c:pt>
                <c:pt idx="2678">
                  <c:v>-0.51822400000000002</c:v>
                </c:pt>
                <c:pt idx="2679">
                  <c:v>-0.51783199999999996</c:v>
                </c:pt>
                <c:pt idx="2680">
                  <c:v>-0.51744000000000001</c:v>
                </c:pt>
                <c:pt idx="2681">
                  <c:v>-0.51704799999999995</c:v>
                </c:pt>
                <c:pt idx="2682">
                  <c:v>-0.51665600000000012</c:v>
                </c:pt>
                <c:pt idx="2683">
                  <c:v>-0.51626400000000006</c:v>
                </c:pt>
                <c:pt idx="2684">
                  <c:v>-0.51587200000000011</c:v>
                </c:pt>
                <c:pt idx="2685">
                  <c:v>-0.51548000000000005</c:v>
                </c:pt>
                <c:pt idx="2686">
                  <c:v>-0.51508799999999999</c:v>
                </c:pt>
                <c:pt idx="2687">
                  <c:v>-0.51469600000000004</c:v>
                </c:pt>
                <c:pt idx="2688">
                  <c:v>-0.51430399999999998</c:v>
                </c:pt>
                <c:pt idx="2689">
                  <c:v>-0.51391200000000004</c:v>
                </c:pt>
                <c:pt idx="2690">
                  <c:v>-0.51351999999999998</c:v>
                </c:pt>
                <c:pt idx="2691">
                  <c:v>-0.51312800000000003</c:v>
                </c:pt>
                <c:pt idx="2692">
                  <c:v>-0.51273599999999997</c:v>
                </c:pt>
                <c:pt idx="2693">
                  <c:v>-0.51234400000000002</c:v>
                </c:pt>
                <c:pt idx="2694">
                  <c:v>-0.51195199999999996</c:v>
                </c:pt>
                <c:pt idx="2695">
                  <c:v>-0.51156000000000001</c:v>
                </c:pt>
                <c:pt idx="2696">
                  <c:v>-0.51116799999999996</c:v>
                </c:pt>
                <c:pt idx="2697">
                  <c:v>-0.51077600000000001</c:v>
                </c:pt>
                <c:pt idx="2698">
                  <c:v>-0.51038400000000006</c:v>
                </c:pt>
                <c:pt idx="2699">
                  <c:v>-0.509992</c:v>
                </c:pt>
                <c:pt idx="2700">
                  <c:v>-0.50960000000000005</c:v>
                </c:pt>
                <c:pt idx="2701">
                  <c:v>-0.50920799999999999</c:v>
                </c:pt>
                <c:pt idx="2702">
                  <c:v>-0.50881600000000005</c:v>
                </c:pt>
                <c:pt idx="2703">
                  <c:v>-0.50842399999999999</c:v>
                </c:pt>
                <c:pt idx="2704">
                  <c:v>-0.50803200000000004</c:v>
                </c:pt>
                <c:pt idx="2705">
                  <c:v>-0.50764000000000009</c:v>
                </c:pt>
                <c:pt idx="2706">
                  <c:v>-0.50724800000000003</c:v>
                </c:pt>
                <c:pt idx="2707">
                  <c:v>-0.50685599999999997</c:v>
                </c:pt>
                <c:pt idx="2708">
                  <c:v>-0.50646400000000003</c:v>
                </c:pt>
                <c:pt idx="2709">
                  <c:v>-0.50607199999999997</c:v>
                </c:pt>
                <c:pt idx="2710">
                  <c:v>-0.50568000000000002</c:v>
                </c:pt>
                <c:pt idx="2711">
                  <c:v>-0.50528799999999996</c:v>
                </c:pt>
                <c:pt idx="2712">
                  <c:v>-0.50489600000000001</c:v>
                </c:pt>
                <c:pt idx="2713">
                  <c:v>-0.50450400000000006</c:v>
                </c:pt>
                <c:pt idx="2714">
                  <c:v>-0.504112</c:v>
                </c:pt>
                <c:pt idx="2715">
                  <c:v>-0.50372000000000006</c:v>
                </c:pt>
                <c:pt idx="2716">
                  <c:v>-0.503328</c:v>
                </c:pt>
                <c:pt idx="2717">
                  <c:v>-0.50293600000000005</c:v>
                </c:pt>
                <c:pt idx="2718">
                  <c:v>-0.50254399999999999</c:v>
                </c:pt>
                <c:pt idx="2719">
                  <c:v>-0.50215200000000004</c:v>
                </c:pt>
                <c:pt idx="2720">
                  <c:v>-0.50175999999999998</c:v>
                </c:pt>
                <c:pt idx="2721">
                  <c:v>-0.50136800000000004</c:v>
                </c:pt>
                <c:pt idx="2722">
                  <c:v>-0.50097599999999998</c:v>
                </c:pt>
                <c:pt idx="2723">
                  <c:v>-0.50058400000000003</c:v>
                </c:pt>
                <c:pt idx="2724">
                  <c:v>-0.50019199999999997</c:v>
                </c:pt>
                <c:pt idx="2725">
                  <c:v>-0.49980000000000002</c:v>
                </c:pt>
                <c:pt idx="2726">
                  <c:v>-0.49940800000000002</c:v>
                </c:pt>
                <c:pt idx="2727">
                  <c:v>-0.49901600000000002</c:v>
                </c:pt>
                <c:pt idx="2728">
                  <c:v>-0.49862400000000001</c:v>
                </c:pt>
                <c:pt idx="2729">
                  <c:v>-0.49823200000000001</c:v>
                </c:pt>
                <c:pt idx="2730">
                  <c:v>-0.49784</c:v>
                </c:pt>
                <c:pt idx="2731">
                  <c:v>-0.49744800000000006</c:v>
                </c:pt>
                <c:pt idx="2732">
                  <c:v>-0.49705600000000005</c:v>
                </c:pt>
                <c:pt idx="2733">
                  <c:v>-0.49666400000000005</c:v>
                </c:pt>
                <c:pt idx="2734">
                  <c:v>-0.49627199999999999</c:v>
                </c:pt>
                <c:pt idx="2735">
                  <c:v>-0.49587999999999999</c:v>
                </c:pt>
                <c:pt idx="2736">
                  <c:v>-0.49548799999999998</c:v>
                </c:pt>
                <c:pt idx="2737">
                  <c:v>-0.49509599999999998</c:v>
                </c:pt>
                <c:pt idx="2738">
                  <c:v>-0.49470400000000003</c:v>
                </c:pt>
                <c:pt idx="2739">
                  <c:v>-0.49431200000000003</c:v>
                </c:pt>
                <c:pt idx="2740">
                  <c:v>-0.49392000000000003</c:v>
                </c:pt>
                <c:pt idx="2741">
                  <c:v>-0.49352800000000002</c:v>
                </c:pt>
                <c:pt idx="2742">
                  <c:v>-0.49313600000000002</c:v>
                </c:pt>
                <c:pt idx="2743">
                  <c:v>-0.49274400000000002</c:v>
                </c:pt>
                <c:pt idx="2744">
                  <c:v>-0.49235200000000001</c:v>
                </c:pt>
                <c:pt idx="2745">
                  <c:v>-0.49196000000000006</c:v>
                </c:pt>
                <c:pt idx="2746">
                  <c:v>-0.49156800000000006</c:v>
                </c:pt>
                <c:pt idx="2747">
                  <c:v>-0.49117600000000006</c:v>
                </c:pt>
                <c:pt idx="2748">
                  <c:v>-0.490784</c:v>
                </c:pt>
                <c:pt idx="2749">
                  <c:v>-0.49039199999999999</c:v>
                </c:pt>
                <c:pt idx="2750">
                  <c:v>-0.49</c:v>
                </c:pt>
                <c:pt idx="2751">
                  <c:v>-0.48960799999999999</c:v>
                </c:pt>
                <c:pt idx="2752">
                  <c:v>-0.48921599999999998</c:v>
                </c:pt>
                <c:pt idx="2753">
                  <c:v>-0.48882400000000004</c:v>
                </c:pt>
                <c:pt idx="2754">
                  <c:v>-0.48843200000000003</c:v>
                </c:pt>
                <c:pt idx="2755">
                  <c:v>-0.48804000000000003</c:v>
                </c:pt>
                <c:pt idx="2756">
                  <c:v>-0.48764800000000003</c:v>
                </c:pt>
                <c:pt idx="2757">
                  <c:v>-0.48725600000000002</c:v>
                </c:pt>
                <c:pt idx="2758">
                  <c:v>-0.48686400000000002</c:v>
                </c:pt>
                <c:pt idx="2759">
                  <c:v>-0.48647200000000002</c:v>
                </c:pt>
                <c:pt idx="2760">
                  <c:v>-0.48608000000000007</c:v>
                </c:pt>
                <c:pt idx="2761">
                  <c:v>-0.48568800000000006</c:v>
                </c:pt>
                <c:pt idx="2762">
                  <c:v>-0.48529600000000001</c:v>
                </c:pt>
                <c:pt idx="2763">
                  <c:v>-0.484904</c:v>
                </c:pt>
                <c:pt idx="2764">
                  <c:v>-0.484512</c:v>
                </c:pt>
                <c:pt idx="2765">
                  <c:v>-0.48411999999999999</c:v>
                </c:pt>
                <c:pt idx="2766">
                  <c:v>-0.48372799999999999</c:v>
                </c:pt>
                <c:pt idx="2767">
                  <c:v>-0.48333599999999999</c:v>
                </c:pt>
                <c:pt idx="2768">
                  <c:v>-0.48294400000000004</c:v>
                </c:pt>
                <c:pt idx="2769">
                  <c:v>-0.48255200000000004</c:v>
                </c:pt>
                <c:pt idx="2770">
                  <c:v>-0.48216000000000003</c:v>
                </c:pt>
                <c:pt idx="2771">
                  <c:v>-0.48176800000000003</c:v>
                </c:pt>
                <c:pt idx="2772">
                  <c:v>-0.48137600000000003</c:v>
                </c:pt>
                <c:pt idx="2773">
                  <c:v>-0.48098400000000002</c:v>
                </c:pt>
                <c:pt idx="2774">
                  <c:v>-0.48059200000000002</c:v>
                </c:pt>
                <c:pt idx="2775">
                  <c:v>-0.48020000000000007</c:v>
                </c:pt>
                <c:pt idx="2776">
                  <c:v>-0.47980800000000001</c:v>
                </c:pt>
                <c:pt idx="2777">
                  <c:v>-0.47941600000000001</c:v>
                </c:pt>
                <c:pt idx="2778">
                  <c:v>-0.47902400000000001</c:v>
                </c:pt>
                <c:pt idx="2779">
                  <c:v>-0.478632</c:v>
                </c:pt>
                <c:pt idx="2780">
                  <c:v>-0.47824</c:v>
                </c:pt>
                <c:pt idx="2781">
                  <c:v>-0.47784799999999999</c:v>
                </c:pt>
                <c:pt idx="2782">
                  <c:v>-0.47745599999999999</c:v>
                </c:pt>
                <c:pt idx="2783">
                  <c:v>-0.47706400000000004</c:v>
                </c:pt>
                <c:pt idx="2784">
                  <c:v>-0.47667200000000004</c:v>
                </c:pt>
                <c:pt idx="2785">
                  <c:v>-0.47628000000000004</c:v>
                </c:pt>
                <c:pt idx="2786">
                  <c:v>-0.47588800000000003</c:v>
                </c:pt>
                <c:pt idx="2787">
                  <c:v>-0.47549600000000003</c:v>
                </c:pt>
                <c:pt idx="2788">
                  <c:v>-0.47510400000000003</c:v>
                </c:pt>
                <c:pt idx="2789">
                  <c:v>-0.47471200000000002</c:v>
                </c:pt>
                <c:pt idx="2790">
                  <c:v>-0.47432000000000002</c:v>
                </c:pt>
                <c:pt idx="2791">
                  <c:v>-0.47392800000000002</c:v>
                </c:pt>
                <c:pt idx="2792">
                  <c:v>-0.47353600000000001</c:v>
                </c:pt>
                <c:pt idx="2793">
                  <c:v>-0.47314400000000001</c:v>
                </c:pt>
                <c:pt idx="2794">
                  <c:v>-0.47275200000000001</c:v>
                </c:pt>
                <c:pt idx="2795">
                  <c:v>-0.47236</c:v>
                </c:pt>
                <c:pt idx="2796">
                  <c:v>-0.471968</c:v>
                </c:pt>
                <c:pt idx="2797">
                  <c:v>-0.471576</c:v>
                </c:pt>
                <c:pt idx="2798">
                  <c:v>-0.47118400000000005</c:v>
                </c:pt>
                <c:pt idx="2799">
                  <c:v>-0.47079200000000004</c:v>
                </c:pt>
                <c:pt idx="2800">
                  <c:v>-0.47040000000000004</c:v>
                </c:pt>
                <c:pt idx="2801">
                  <c:v>-0.47000800000000004</c:v>
                </c:pt>
                <c:pt idx="2802">
                  <c:v>-0.46961600000000003</c:v>
                </c:pt>
                <c:pt idx="2803">
                  <c:v>-0.46922400000000003</c:v>
                </c:pt>
                <c:pt idx="2804">
                  <c:v>-0.46883199999999997</c:v>
                </c:pt>
                <c:pt idx="2805">
                  <c:v>-0.46844000000000002</c:v>
                </c:pt>
                <c:pt idx="2806">
                  <c:v>-0.46804800000000002</c:v>
                </c:pt>
                <c:pt idx="2807">
                  <c:v>-0.46765600000000002</c:v>
                </c:pt>
                <c:pt idx="2808">
                  <c:v>-0.46726400000000001</c:v>
                </c:pt>
                <c:pt idx="2809">
                  <c:v>-0.46687200000000001</c:v>
                </c:pt>
                <c:pt idx="2810">
                  <c:v>-0.46648000000000001</c:v>
                </c:pt>
                <c:pt idx="2811">
                  <c:v>-0.466088</c:v>
                </c:pt>
                <c:pt idx="2812">
                  <c:v>-0.465696</c:v>
                </c:pt>
                <c:pt idx="2813">
                  <c:v>-0.46530400000000005</c:v>
                </c:pt>
                <c:pt idx="2814">
                  <c:v>-0.46491200000000005</c:v>
                </c:pt>
                <c:pt idx="2815">
                  <c:v>-0.46452000000000004</c:v>
                </c:pt>
                <c:pt idx="2816">
                  <c:v>-0.46412800000000004</c:v>
                </c:pt>
                <c:pt idx="2817">
                  <c:v>-0.46373599999999998</c:v>
                </c:pt>
                <c:pt idx="2818">
                  <c:v>-0.46334399999999998</c:v>
                </c:pt>
                <c:pt idx="2819">
                  <c:v>-0.46295199999999997</c:v>
                </c:pt>
                <c:pt idx="2820">
                  <c:v>-0.46256000000000003</c:v>
                </c:pt>
                <c:pt idx="2821">
                  <c:v>-0.46216800000000002</c:v>
                </c:pt>
                <c:pt idx="2822">
                  <c:v>-0.46177600000000002</c:v>
                </c:pt>
                <c:pt idx="2823">
                  <c:v>-0.46138400000000002</c:v>
                </c:pt>
                <c:pt idx="2824">
                  <c:v>-0.46099200000000001</c:v>
                </c:pt>
                <c:pt idx="2825">
                  <c:v>-0.46060000000000001</c:v>
                </c:pt>
                <c:pt idx="2826">
                  <c:v>-0.46020800000000001</c:v>
                </c:pt>
                <c:pt idx="2827">
                  <c:v>-0.45981600000000006</c:v>
                </c:pt>
                <c:pt idx="2828">
                  <c:v>-0.45942400000000005</c:v>
                </c:pt>
                <c:pt idx="2829">
                  <c:v>-0.45903200000000005</c:v>
                </c:pt>
                <c:pt idx="2830">
                  <c:v>-0.45864000000000005</c:v>
                </c:pt>
                <c:pt idx="2831">
                  <c:v>-0.45824799999999999</c:v>
                </c:pt>
                <c:pt idx="2832">
                  <c:v>-0.45785599999999999</c:v>
                </c:pt>
                <c:pt idx="2833">
                  <c:v>-0.45746399999999998</c:v>
                </c:pt>
                <c:pt idx="2834">
                  <c:v>-0.45707199999999998</c:v>
                </c:pt>
                <c:pt idx="2835">
                  <c:v>-0.45668000000000003</c:v>
                </c:pt>
                <c:pt idx="2836">
                  <c:v>-0.45628800000000003</c:v>
                </c:pt>
                <c:pt idx="2837">
                  <c:v>-0.45589600000000002</c:v>
                </c:pt>
                <c:pt idx="2838">
                  <c:v>-0.45550400000000002</c:v>
                </c:pt>
                <c:pt idx="2839">
                  <c:v>-0.45511200000000002</c:v>
                </c:pt>
                <c:pt idx="2840">
                  <c:v>-0.45472000000000001</c:v>
                </c:pt>
                <c:pt idx="2841">
                  <c:v>-0.45432800000000001</c:v>
                </c:pt>
                <c:pt idx="2842">
                  <c:v>-0.45393600000000006</c:v>
                </c:pt>
                <c:pt idx="2843">
                  <c:v>-0.45354400000000006</c:v>
                </c:pt>
                <c:pt idx="2844">
                  <c:v>-0.45315200000000005</c:v>
                </c:pt>
                <c:pt idx="2845">
                  <c:v>-0.45276</c:v>
                </c:pt>
                <c:pt idx="2846">
                  <c:v>-0.45236799999999999</c:v>
                </c:pt>
                <c:pt idx="2847">
                  <c:v>-0.45197599999999999</c:v>
                </c:pt>
                <c:pt idx="2848">
                  <c:v>-0.45158399999999999</c:v>
                </c:pt>
                <c:pt idx="2849">
                  <c:v>-0.45119199999999998</c:v>
                </c:pt>
                <c:pt idx="2850">
                  <c:v>-0.45080000000000003</c:v>
                </c:pt>
                <c:pt idx="2851">
                  <c:v>-0.45040800000000003</c:v>
                </c:pt>
                <c:pt idx="2852">
                  <c:v>-0.45001600000000003</c:v>
                </c:pt>
                <c:pt idx="2853">
                  <c:v>-0.44962400000000002</c:v>
                </c:pt>
                <c:pt idx="2854">
                  <c:v>-0.44923200000000002</c:v>
                </c:pt>
                <c:pt idx="2855">
                  <c:v>-0.44884000000000002</c:v>
                </c:pt>
                <c:pt idx="2856">
                  <c:v>-0.44844800000000001</c:v>
                </c:pt>
                <c:pt idx="2857">
                  <c:v>-0.44805600000000007</c:v>
                </c:pt>
                <c:pt idx="2858">
                  <c:v>-0.44766400000000006</c:v>
                </c:pt>
                <c:pt idx="2859">
                  <c:v>-0.447272</c:v>
                </c:pt>
                <c:pt idx="2860">
                  <c:v>-0.44688</c:v>
                </c:pt>
                <c:pt idx="2861">
                  <c:v>-0.446488</c:v>
                </c:pt>
                <c:pt idx="2862">
                  <c:v>-0.44609599999999999</c:v>
                </c:pt>
                <c:pt idx="2863">
                  <c:v>-0.44570399999999999</c:v>
                </c:pt>
                <c:pt idx="2864">
                  <c:v>-0.44531199999999999</c:v>
                </c:pt>
                <c:pt idx="2865">
                  <c:v>-0.44492000000000004</c:v>
                </c:pt>
                <c:pt idx="2866">
                  <c:v>-0.44452800000000003</c:v>
                </c:pt>
                <c:pt idx="2867">
                  <c:v>-0.44413600000000003</c:v>
                </c:pt>
                <c:pt idx="2868">
                  <c:v>-0.44374400000000003</c:v>
                </c:pt>
                <c:pt idx="2869">
                  <c:v>-0.44335200000000002</c:v>
                </c:pt>
                <c:pt idx="2870">
                  <c:v>-0.44296000000000002</c:v>
                </c:pt>
                <c:pt idx="2871">
                  <c:v>-0.44256800000000002</c:v>
                </c:pt>
                <c:pt idx="2872">
                  <c:v>-0.44217600000000007</c:v>
                </c:pt>
                <c:pt idx="2873">
                  <c:v>-0.44178400000000001</c:v>
                </c:pt>
                <c:pt idx="2874">
                  <c:v>-0.44139200000000001</c:v>
                </c:pt>
                <c:pt idx="2875">
                  <c:v>-0.441</c:v>
                </c:pt>
                <c:pt idx="2876">
                  <c:v>-0.440608</c:v>
                </c:pt>
                <c:pt idx="2877">
                  <c:v>-0.440216</c:v>
                </c:pt>
                <c:pt idx="2878">
                  <c:v>-0.43982399999999999</c:v>
                </c:pt>
                <c:pt idx="2879">
                  <c:v>-0.43943199999999999</c:v>
                </c:pt>
                <c:pt idx="2880">
                  <c:v>-0.43904000000000004</c:v>
                </c:pt>
                <c:pt idx="2881">
                  <c:v>-0.43864800000000004</c:v>
                </c:pt>
                <c:pt idx="2882">
                  <c:v>-0.43825600000000003</c:v>
                </c:pt>
                <c:pt idx="2883">
                  <c:v>-0.43786400000000003</c:v>
                </c:pt>
                <c:pt idx="2884">
                  <c:v>-0.43747200000000003</c:v>
                </c:pt>
                <c:pt idx="2885">
                  <c:v>-0.43708000000000002</c:v>
                </c:pt>
                <c:pt idx="2886">
                  <c:v>-0.43668800000000002</c:v>
                </c:pt>
                <c:pt idx="2887">
                  <c:v>-0.43629600000000002</c:v>
                </c:pt>
                <c:pt idx="2888">
                  <c:v>-0.43590400000000001</c:v>
                </c:pt>
                <c:pt idx="2889">
                  <c:v>-0.43551200000000001</c:v>
                </c:pt>
                <c:pt idx="2890">
                  <c:v>-0.43512000000000001</c:v>
                </c:pt>
                <c:pt idx="2891">
                  <c:v>-0.434728</c:v>
                </c:pt>
                <c:pt idx="2892">
                  <c:v>-0.434336</c:v>
                </c:pt>
                <c:pt idx="2893">
                  <c:v>-0.433944</c:v>
                </c:pt>
                <c:pt idx="2894">
                  <c:v>-0.43355200000000005</c:v>
                </c:pt>
                <c:pt idx="2895">
                  <c:v>-0.43316000000000004</c:v>
                </c:pt>
                <c:pt idx="2896">
                  <c:v>-0.43276800000000004</c:v>
                </c:pt>
                <c:pt idx="2897">
                  <c:v>-0.43237600000000004</c:v>
                </c:pt>
                <c:pt idx="2898">
                  <c:v>-0.43198400000000003</c:v>
                </c:pt>
                <c:pt idx="2899">
                  <c:v>-0.43159200000000003</c:v>
                </c:pt>
                <c:pt idx="2900">
                  <c:v>-0.43119999999999997</c:v>
                </c:pt>
                <c:pt idx="2901">
                  <c:v>-0.43080799999999997</c:v>
                </c:pt>
                <c:pt idx="2902">
                  <c:v>-0.43041600000000002</c:v>
                </c:pt>
                <c:pt idx="2903">
                  <c:v>-0.43002400000000002</c:v>
                </c:pt>
                <c:pt idx="2904">
                  <c:v>-0.42963200000000001</c:v>
                </c:pt>
                <c:pt idx="2905">
                  <c:v>-0.42924000000000001</c:v>
                </c:pt>
                <c:pt idx="2906">
                  <c:v>-0.42884800000000001</c:v>
                </c:pt>
                <c:pt idx="2907">
                  <c:v>-0.428456</c:v>
                </c:pt>
                <c:pt idx="2908">
                  <c:v>-0.428064</c:v>
                </c:pt>
                <c:pt idx="2909">
                  <c:v>-0.42767200000000005</c:v>
                </c:pt>
                <c:pt idx="2910">
                  <c:v>-0.42728000000000005</c:v>
                </c:pt>
                <c:pt idx="2911">
                  <c:v>-0.42688800000000005</c:v>
                </c:pt>
                <c:pt idx="2912">
                  <c:v>-0.42649600000000004</c:v>
                </c:pt>
                <c:pt idx="2913">
                  <c:v>-0.42610400000000004</c:v>
                </c:pt>
                <c:pt idx="2914">
                  <c:v>-0.42571199999999998</c:v>
                </c:pt>
                <c:pt idx="2915">
                  <c:v>-0.42531999999999998</c:v>
                </c:pt>
                <c:pt idx="2916">
                  <c:v>-0.42492799999999997</c:v>
                </c:pt>
                <c:pt idx="2917">
                  <c:v>-0.42453600000000002</c:v>
                </c:pt>
                <c:pt idx="2918">
                  <c:v>-0.42414400000000002</c:v>
                </c:pt>
                <c:pt idx="2919">
                  <c:v>-0.42375200000000002</c:v>
                </c:pt>
                <c:pt idx="2920">
                  <c:v>-0.42336000000000001</c:v>
                </c:pt>
                <c:pt idx="2921">
                  <c:v>-0.42296800000000001</c:v>
                </c:pt>
                <c:pt idx="2922">
                  <c:v>-0.42257600000000001</c:v>
                </c:pt>
                <c:pt idx="2923">
                  <c:v>-0.422184</c:v>
                </c:pt>
                <c:pt idx="2924">
                  <c:v>-0.42179200000000006</c:v>
                </c:pt>
                <c:pt idx="2925">
                  <c:v>-0.42140000000000005</c:v>
                </c:pt>
                <c:pt idx="2926">
                  <c:v>-0.42100800000000005</c:v>
                </c:pt>
                <c:pt idx="2927">
                  <c:v>-0.42061600000000005</c:v>
                </c:pt>
                <c:pt idx="2928">
                  <c:v>-0.42022399999999999</c:v>
                </c:pt>
                <c:pt idx="2929">
                  <c:v>-0.41983199999999998</c:v>
                </c:pt>
                <c:pt idx="2930">
                  <c:v>-0.41943999999999998</c:v>
                </c:pt>
                <c:pt idx="2931">
                  <c:v>-0.41904799999999998</c:v>
                </c:pt>
                <c:pt idx="2932">
                  <c:v>-0.41865600000000003</c:v>
                </c:pt>
                <c:pt idx="2933">
                  <c:v>-0.41826400000000002</c:v>
                </c:pt>
                <c:pt idx="2934">
                  <c:v>-0.41787200000000002</c:v>
                </c:pt>
                <c:pt idx="2935">
                  <c:v>-0.41748000000000002</c:v>
                </c:pt>
                <c:pt idx="2936">
                  <c:v>-0.41708800000000001</c:v>
                </c:pt>
                <c:pt idx="2937">
                  <c:v>-0.41669600000000001</c:v>
                </c:pt>
                <c:pt idx="2938">
                  <c:v>-0.41630400000000001</c:v>
                </c:pt>
                <c:pt idx="2939">
                  <c:v>-0.41591200000000006</c:v>
                </c:pt>
                <c:pt idx="2940">
                  <c:v>-0.41552000000000006</c:v>
                </c:pt>
                <c:pt idx="2941">
                  <c:v>-0.41512800000000005</c:v>
                </c:pt>
                <c:pt idx="2942">
                  <c:v>-0.41473599999999999</c:v>
                </c:pt>
                <c:pt idx="2943">
                  <c:v>-0.41434399999999999</c:v>
                </c:pt>
                <c:pt idx="2944">
                  <c:v>-0.41395199999999999</c:v>
                </c:pt>
                <c:pt idx="2945">
                  <c:v>-0.41355999999999998</c:v>
                </c:pt>
                <c:pt idx="2946">
                  <c:v>-0.41316799999999998</c:v>
                </c:pt>
                <c:pt idx="2947">
                  <c:v>-0.41277600000000003</c:v>
                </c:pt>
                <c:pt idx="2948">
                  <c:v>-0.41238400000000003</c:v>
                </c:pt>
                <c:pt idx="2949">
                  <c:v>-0.41199200000000002</c:v>
                </c:pt>
                <c:pt idx="2950">
                  <c:v>-0.41160000000000002</c:v>
                </c:pt>
                <c:pt idx="2951">
                  <c:v>-0.41120800000000002</c:v>
                </c:pt>
                <c:pt idx="2952">
                  <c:v>-0.41081600000000001</c:v>
                </c:pt>
                <c:pt idx="2953">
                  <c:v>-0.41042400000000001</c:v>
                </c:pt>
                <c:pt idx="2954">
                  <c:v>-0.41003200000000006</c:v>
                </c:pt>
                <c:pt idx="2955">
                  <c:v>-0.40964000000000006</c:v>
                </c:pt>
                <c:pt idx="2956">
                  <c:v>-0.409248</c:v>
                </c:pt>
                <c:pt idx="2957">
                  <c:v>-0.408856</c:v>
                </c:pt>
                <c:pt idx="2958">
                  <c:v>-0.40846399999999999</c:v>
                </c:pt>
                <c:pt idx="2959">
                  <c:v>-0.40807199999999999</c:v>
                </c:pt>
                <c:pt idx="2960">
                  <c:v>-0.40767999999999999</c:v>
                </c:pt>
                <c:pt idx="2961">
                  <c:v>-0.40728799999999998</c:v>
                </c:pt>
                <c:pt idx="2962">
                  <c:v>-0.40689600000000004</c:v>
                </c:pt>
                <c:pt idx="2963">
                  <c:v>-0.40650400000000003</c:v>
                </c:pt>
                <c:pt idx="2964">
                  <c:v>-0.40611200000000003</c:v>
                </c:pt>
                <c:pt idx="2965">
                  <c:v>-0.40572000000000003</c:v>
                </c:pt>
                <c:pt idx="2966">
                  <c:v>-0.40532800000000002</c:v>
                </c:pt>
                <c:pt idx="2967">
                  <c:v>-0.40493600000000002</c:v>
                </c:pt>
                <c:pt idx="2968">
                  <c:v>-0.40454400000000001</c:v>
                </c:pt>
                <c:pt idx="2969">
                  <c:v>-0.40415200000000007</c:v>
                </c:pt>
                <c:pt idx="2970">
                  <c:v>-0.40376000000000001</c:v>
                </c:pt>
                <c:pt idx="2971">
                  <c:v>-0.403368</c:v>
                </c:pt>
                <c:pt idx="2972">
                  <c:v>-0.402976</c:v>
                </c:pt>
                <c:pt idx="2973">
                  <c:v>-0.402584</c:v>
                </c:pt>
                <c:pt idx="2974">
                  <c:v>-0.40219199999999999</c:v>
                </c:pt>
                <c:pt idx="2975">
                  <c:v>-0.40179999999999999</c:v>
                </c:pt>
                <c:pt idx="2976">
                  <c:v>-0.40140800000000004</c:v>
                </c:pt>
                <c:pt idx="2977">
                  <c:v>-0.40101600000000004</c:v>
                </c:pt>
                <c:pt idx="2978">
                  <c:v>-0.40062400000000004</c:v>
                </c:pt>
                <c:pt idx="2979">
                  <c:v>-0.40023200000000003</c:v>
                </c:pt>
                <c:pt idx="2980">
                  <c:v>-0.39984000000000003</c:v>
                </c:pt>
                <c:pt idx="2981">
                  <c:v>-0.39944800000000003</c:v>
                </c:pt>
                <c:pt idx="2982">
                  <c:v>-0.39905600000000002</c:v>
                </c:pt>
                <c:pt idx="2983">
                  <c:v>-0.39866399999999996</c:v>
                </c:pt>
                <c:pt idx="2984">
                  <c:v>-0.39827200000000001</c:v>
                </c:pt>
                <c:pt idx="2985">
                  <c:v>-0.39788000000000001</c:v>
                </c:pt>
                <c:pt idx="2986">
                  <c:v>-0.39748800000000001</c:v>
                </c:pt>
                <c:pt idx="2987">
                  <c:v>-0.397096</c:v>
                </c:pt>
                <c:pt idx="2988">
                  <c:v>-0.396704</c:v>
                </c:pt>
                <c:pt idx="2989">
                  <c:v>-0.396312</c:v>
                </c:pt>
                <c:pt idx="2990">
                  <c:v>-0.39591999999999999</c:v>
                </c:pt>
                <c:pt idx="2991">
                  <c:v>-0.39552800000000005</c:v>
                </c:pt>
                <c:pt idx="2992">
                  <c:v>-0.39513600000000004</c:v>
                </c:pt>
                <c:pt idx="2993">
                  <c:v>-0.39474400000000004</c:v>
                </c:pt>
                <c:pt idx="2994">
                  <c:v>-0.39435200000000004</c:v>
                </c:pt>
                <c:pt idx="2995">
                  <c:v>-0.39396000000000003</c:v>
                </c:pt>
                <c:pt idx="2996">
                  <c:v>-0.39356800000000003</c:v>
                </c:pt>
                <c:pt idx="2997">
                  <c:v>-0.39317599999999997</c:v>
                </c:pt>
                <c:pt idx="2998">
                  <c:v>-0.39278399999999997</c:v>
                </c:pt>
                <c:pt idx="2999">
                  <c:v>-0.39239200000000002</c:v>
                </c:pt>
                <c:pt idx="3000">
                  <c:v>-0.39200000000000002</c:v>
                </c:pt>
                <c:pt idx="3001">
                  <c:v>-0.39160800000000001</c:v>
                </c:pt>
                <c:pt idx="3002">
                  <c:v>-0.39121600000000001</c:v>
                </c:pt>
                <c:pt idx="3003">
                  <c:v>-0.390824</c:v>
                </c:pt>
                <c:pt idx="3004">
                  <c:v>-0.390432</c:v>
                </c:pt>
                <c:pt idx="3005">
                  <c:v>-0.39004</c:v>
                </c:pt>
                <c:pt idx="3006">
                  <c:v>-0.38964800000000005</c:v>
                </c:pt>
                <c:pt idx="3007">
                  <c:v>-0.38925600000000005</c:v>
                </c:pt>
                <c:pt idx="3008">
                  <c:v>-0.38886400000000004</c:v>
                </c:pt>
                <c:pt idx="3009">
                  <c:v>-0.38847200000000004</c:v>
                </c:pt>
                <c:pt idx="3010">
                  <c:v>-0.38808000000000004</c:v>
                </c:pt>
                <c:pt idx="3011">
                  <c:v>-0.38768799999999998</c:v>
                </c:pt>
                <c:pt idx="3012">
                  <c:v>-0.38729599999999997</c:v>
                </c:pt>
                <c:pt idx="3013">
                  <c:v>-0.38690399999999997</c:v>
                </c:pt>
                <c:pt idx="3014">
                  <c:v>-0.38651200000000002</c:v>
                </c:pt>
                <c:pt idx="3015">
                  <c:v>-0.38612000000000002</c:v>
                </c:pt>
                <c:pt idx="3016">
                  <c:v>-0.38572800000000002</c:v>
                </c:pt>
                <c:pt idx="3017">
                  <c:v>-0.38533600000000001</c:v>
                </c:pt>
                <c:pt idx="3018">
                  <c:v>-0.38494400000000001</c:v>
                </c:pt>
                <c:pt idx="3019">
                  <c:v>-0.384552</c:v>
                </c:pt>
                <c:pt idx="3020">
                  <c:v>-0.38416</c:v>
                </c:pt>
                <c:pt idx="3021">
                  <c:v>-0.38376800000000005</c:v>
                </c:pt>
                <c:pt idx="3022">
                  <c:v>-0.38337600000000005</c:v>
                </c:pt>
                <c:pt idx="3023">
                  <c:v>-0.38298400000000005</c:v>
                </c:pt>
                <c:pt idx="3024">
                  <c:v>-0.38259200000000004</c:v>
                </c:pt>
                <c:pt idx="3025">
                  <c:v>-0.38219999999999998</c:v>
                </c:pt>
                <c:pt idx="3026">
                  <c:v>-0.38180799999999998</c:v>
                </c:pt>
                <c:pt idx="3027">
                  <c:v>-0.38141599999999998</c:v>
                </c:pt>
                <c:pt idx="3028">
                  <c:v>-0.38102399999999997</c:v>
                </c:pt>
                <c:pt idx="3029">
                  <c:v>-0.38063200000000003</c:v>
                </c:pt>
                <c:pt idx="3030">
                  <c:v>-0.38024000000000002</c:v>
                </c:pt>
                <c:pt idx="3031">
                  <c:v>-0.37984800000000002</c:v>
                </c:pt>
                <c:pt idx="3032">
                  <c:v>-0.37945600000000002</c:v>
                </c:pt>
                <c:pt idx="3033">
                  <c:v>-0.37906400000000001</c:v>
                </c:pt>
                <c:pt idx="3034">
                  <c:v>-0.37867200000000001</c:v>
                </c:pt>
                <c:pt idx="3035">
                  <c:v>-0.37828000000000001</c:v>
                </c:pt>
                <c:pt idx="3036">
                  <c:v>-0.37788800000000006</c:v>
                </c:pt>
                <c:pt idx="3037">
                  <c:v>-0.37749600000000005</c:v>
                </c:pt>
                <c:pt idx="3038">
                  <c:v>-0.37710400000000005</c:v>
                </c:pt>
                <c:pt idx="3039">
                  <c:v>-0.37671199999999999</c:v>
                </c:pt>
                <c:pt idx="3040">
                  <c:v>-0.37631999999999999</c:v>
                </c:pt>
                <c:pt idx="3041">
                  <c:v>-0.37592799999999998</c:v>
                </c:pt>
                <c:pt idx="3042">
                  <c:v>-0.37553599999999998</c:v>
                </c:pt>
                <c:pt idx="3043">
                  <c:v>-0.37514400000000003</c:v>
                </c:pt>
                <c:pt idx="3044">
                  <c:v>-0.37475200000000003</c:v>
                </c:pt>
                <c:pt idx="3045">
                  <c:v>-0.37436000000000003</c:v>
                </c:pt>
                <c:pt idx="3046">
                  <c:v>-0.37396800000000002</c:v>
                </c:pt>
                <c:pt idx="3047">
                  <c:v>-0.37357600000000002</c:v>
                </c:pt>
                <c:pt idx="3048">
                  <c:v>-0.37318400000000002</c:v>
                </c:pt>
                <c:pt idx="3049">
                  <c:v>-0.37279200000000001</c:v>
                </c:pt>
                <c:pt idx="3050">
                  <c:v>-0.37240000000000001</c:v>
                </c:pt>
                <c:pt idx="3051">
                  <c:v>-0.37200800000000006</c:v>
                </c:pt>
                <c:pt idx="3052">
                  <c:v>-0.37161600000000006</c:v>
                </c:pt>
                <c:pt idx="3053">
                  <c:v>-0.371224</c:v>
                </c:pt>
                <c:pt idx="3054">
                  <c:v>-0.37083199999999999</c:v>
                </c:pt>
                <c:pt idx="3055">
                  <c:v>-0.37043999999999999</c:v>
                </c:pt>
                <c:pt idx="3056">
                  <c:v>-0.37004799999999999</c:v>
                </c:pt>
                <c:pt idx="3057">
                  <c:v>-0.36965599999999998</c:v>
                </c:pt>
                <c:pt idx="3058">
                  <c:v>-0.36926400000000004</c:v>
                </c:pt>
                <c:pt idx="3059">
                  <c:v>-0.36887200000000003</c:v>
                </c:pt>
                <c:pt idx="3060">
                  <c:v>-0.36848000000000003</c:v>
                </c:pt>
                <c:pt idx="3061">
                  <c:v>-0.36808800000000003</c:v>
                </c:pt>
                <c:pt idx="3062">
                  <c:v>-0.36769600000000002</c:v>
                </c:pt>
                <c:pt idx="3063">
                  <c:v>-0.36730400000000002</c:v>
                </c:pt>
                <c:pt idx="3064">
                  <c:v>-0.36691200000000002</c:v>
                </c:pt>
                <c:pt idx="3065">
                  <c:v>-0.36652000000000001</c:v>
                </c:pt>
                <c:pt idx="3066">
                  <c:v>-0.36612800000000001</c:v>
                </c:pt>
                <c:pt idx="3067">
                  <c:v>-0.36573600000000001</c:v>
                </c:pt>
                <c:pt idx="3068">
                  <c:v>-0.365344</c:v>
                </c:pt>
                <c:pt idx="3069">
                  <c:v>-0.364952</c:v>
                </c:pt>
                <c:pt idx="3070">
                  <c:v>-0.36456</c:v>
                </c:pt>
                <c:pt idx="3071">
                  <c:v>-0.36416799999999999</c:v>
                </c:pt>
                <c:pt idx="3072">
                  <c:v>-0.36377599999999999</c:v>
                </c:pt>
                <c:pt idx="3073">
                  <c:v>-0.36338400000000004</c:v>
                </c:pt>
                <c:pt idx="3074">
                  <c:v>-0.36299200000000004</c:v>
                </c:pt>
                <c:pt idx="3075">
                  <c:v>-0.36260000000000003</c:v>
                </c:pt>
                <c:pt idx="3076">
                  <c:v>-0.36220800000000003</c:v>
                </c:pt>
                <c:pt idx="3077">
                  <c:v>-0.36181600000000003</c:v>
                </c:pt>
                <c:pt idx="3078">
                  <c:v>-0.36142400000000002</c:v>
                </c:pt>
                <c:pt idx="3079">
                  <c:v>-0.36103200000000002</c:v>
                </c:pt>
                <c:pt idx="3080">
                  <c:v>-0.36063999999999996</c:v>
                </c:pt>
                <c:pt idx="3081">
                  <c:v>-0.36024800000000001</c:v>
                </c:pt>
                <c:pt idx="3082">
                  <c:v>-0.35985600000000001</c:v>
                </c:pt>
                <c:pt idx="3083">
                  <c:v>-0.35946400000000001</c:v>
                </c:pt>
                <c:pt idx="3084">
                  <c:v>-0.359072</c:v>
                </c:pt>
                <c:pt idx="3085">
                  <c:v>-0.35868</c:v>
                </c:pt>
                <c:pt idx="3086">
                  <c:v>-0.358288</c:v>
                </c:pt>
                <c:pt idx="3087">
                  <c:v>-0.35789599999999999</c:v>
                </c:pt>
                <c:pt idx="3088">
                  <c:v>-0.35750400000000004</c:v>
                </c:pt>
                <c:pt idx="3089">
                  <c:v>-0.35711200000000004</c:v>
                </c:pt>
                <c:pt idx="3090">
                  <c:v>-0.35672000000000004</c:v>
                </c:pt>
                <c:pt idx="3091">
                  <c:v>-0.35632800000000003</c:v>
                </c:pt>
                <c:pt idx="3092">
                  <c:v>-0.35593600000000003</c:v>
                </c:pt>
                <c:pt idx="3093">
                  <c:v>-0.35554400000000003</c:v>
                </c:pt>
                <c:pt idx="3094">
                  <c:v>-0.35515199999999997</c:v>
                </c:pt>
                <c:pt idx="3095">
                  <c:v>-0.35475999999999996</c:v>
                </c:pt>
                <c:pt idx="3096">
                  <c:v>-0.35436800000000002</c:v>
                </c:pt>
                <c:pt idx="3097">
                  <c:v>-0.35397600000000001</c:v>
                </c:pt>
                <c:pt idx="3098">
                  <c:v>-0.35358400000000001</c:v>
                </c:pt>
                <c:pt idx="3099">
                  <c:v>-0.35319200000000001</c:v>
                </c:pt>
                <c:pt idx="3100">
                  <c:v>-0.3528</c:v>
                </c:pt>
                <c:pt idx="3101">
                  <c:v>-0.352408</c:v>
                </c:pt>
                <c:pt idx="3102">
                  <c:v>-0.352016</c:v>
                </c:pt>
                <c:pt idx="3103">
                  <c:v>-0.35162400000000005</c:v>
                </c:pt>
                <c:pt idx="3104">
                  <c:v>-0.35123200000000004</c:v>
                </c:pt>
                <c:pt idx="3105">
                  <c:v>-0.35084000000000004</c:v>
                </c:pt>
                <c:pt idx="3106">
                  <c:v>-0.35044800000000004</c:v>
                </c:pt>
                <c:pt idx="3107">
                  <c:v>-0.35005600000000003</c:v>
                </c:pt>
                <c:pt idx="3108">
                  <c:v>-0.34966399999999997</c:v>
                </c:pt>
                <c:pt idx="3109">
                  <c:v>-0.34927199999999997</c:v>
                </c:pt>
                <c:pt idx="3110">
                  <c:v>-0.34887999999999997</c:v>
                </c:pt>
                <c:pt idx="3111">
                  <c:v>-0.34848800000000002</c:v>
                </c:pt>
                <c:pt idx="3112">
                  <c:v>-0.34809600000000002</c:v>
                </c:pt>
                <c:pt idx="3113">
                  <c:v>-0.34770400000000001</c:v>
                </c:pt>
                <c:pt idx="3114">
                  <c:v>-0.34731200000000001</c:v>
                </c:pt>
                <c:pt idx="3115">
                  <c:v>-0.34692000000000001</c:v>
                </c:pt>
                <c:pt idx="3116">
                  <c:v>-0.346528</c:v>
                </c:pt>
                <c:pt idx="3117">
                  <c:v>-0.346136</c:v>
                </c:pt>
                <c:pt idx="3118">
                  <c:v>-0.34574400000000005</c:v>
                </c:pt>
                <c:pt idx="3119">
                  <c:v>-0.34535200000000005</c:v>
                </c:pt>
                <c:pt idx="3120">
                  <c:v>-0.34496000000000004</c:v>
                </c:pt>
                <c:pt idx="3121">
                  <c:v>-0.34456800000000004</c:v>
                </c:pt>
                <c:pt idx="3122">
                  <c:v>-0.34417599999999998</c:v>
                </c:pt>
                <c:pt idx="3123">
                  <c:v>-0.34378399999999998</c:v>
                </c:pt>
                <c:pt idx="3124">
                  <c:v>-0.34339199999999998</c:v>
                </c:pt>
                <c:pt idx="3125">
                  <c:v>-0.34300000000000003</c:v>
                </c:pt>
                <c:pt idx="3126">
                  <c:v>-0.34260800000000002</c:v>
                </c:pt>
                <c:pt idx="3127">
                  <c:v>-0.34221600000000002</c:v>
                </c:pt>
                <c:pt idx="3128">
                  <c:v>-0.34182400000000002</c:v>
                </c:pt>
                <c:pt idx="3129">
                  <c:v>-0.34143200000000001</c:v>
                </c:pt>
                <c:pt idx="3130">
                  <c:v>-0.34104000000000001</c:v>
                </c:pt>
                <c:pt idx="3131">
                  <c:v>-0.34064800000000001</c:v>
                </c:pt>
                <c:pt idx="3132">
                  <c:v>-0.340256</c:v>
                </c:pt>
                <c:pt idx="3133">
                  <c:v>-0.33986400000000005</c:v>
                </c:pt>
                <c:pt idx="3134">
                  <c:v>-0.33947200000000005</c:v>
                </c:pt>
                <c:pt idx="3135">
                  <c:v>-0.33908000000000005</c:v>
                </c:pt>
                <c:pt idx="3136">
                  <c:v>-0.33868799999999999</c:v>
                </c:pt>
                <c:pt idx="3137">
                  <c:v>-0.33829599999999999</c:v>
                </c:pt>
                <c:pt idx="3138">
                  <c:v>-0.33790399999999998</c:v>
                </c:pt>
                <c:pt idx="3139">
                  <c:v>-0.33751199999999998</c:v>
                </c:pt>
                <c:pt idx="3140">
                  <c:v>-0.33712000000000003</c:v>
                </c:pt>
                <c:pt idx="3141">
                  <c:v>-0.33672800000000003</c:v>
                </c:pt>
                <c:pt idx="3142">
                  <c:v>-0.33633600000000002</c:v>
                </c:pt>
                <c:pt idx="3143">
                  <c:v>-0.33594400000000002</c:v>
                </c:pt>
                <c:pt idx="3144">
                  <c:v>-0.33555200000000002</c:v>
                </c:pt>
                <c:pt idx="3145">
                  <c:v>-0.33516000000000001</c:v>
                </c:pt>
                <c:pt idx="3146">
                  <c:v>-0.33476800000000001</c:v>
                </c:pt>
                <c:pt idx="3147">
                  <c:v>-0.33437600000000001</c:v>
                </c:pt>
                <c:pt idx="3148">
                  <c:v>-0.33398400000000006</c:v>
                </c:pt>
                <c:pt idx="3149">
                  <c:v>-0.333592</c:v>
                </c:pt>
                <c:pt idx="3150">
                  <c:v>-0.3332</c:v>
                </c:pt>
                <c:pt idx="3151">
                  <c:v>-0.33280799999999999</c:v>
                </c:pt>
                <c:pt idx="3152">
                  <c:v>-0.33241599999999999</c:v>
                </c:pt>
                <c:pt idx="3153">
                  <c:v>-0.33202399999999999</c:v>
                </c:pt>
                <c:pt idx="3154">
                  <c:v>-0.33163199999999998</c:v>
                </c:pt>
                <c:pt idx="3155">
                  <c:v>-0.33124000000000003</c:v>
                </c:pt>
                <c:pt idx="3156">
                  <c:v>-0.33084800000000003</c:v>
                </c:pt>
                <c:pt idx="3157">
                  <c:v>-0.33045600000000003</c:v>
                </c:pt>
                <c:pt idx="3158">
                  <c:v>-0.33006400000000002</c:v>
                </c:pt>
                <c:pt idx="3159">
                  <c:v>-0.32967200000000002</c:v>
                </c:pt>
                <c:pt idx="3160">
                  <c:v>-0.32928000000000002</c:v>
                </c:pt>
                <c:pt idx="3161">
                  <c:v>-0.32888800000000001</c:v>
                </c:pt>
                <c:pt idx="3162">
                  <c:v>-0.32849600000000001</c:v>
                </c:pt>
                <c:pt idx="3163">
                  <c:v>-0.32810400000000001</c:v>
                </c:pt>
                <c:pt idx="3164">
                  <c:v>-0.327712</c:v>
                </c:pt>
                <c:pt idx="3165">
                  <c:v>-0.32732</c:v>
                </c:pt>
                <c:pt idx="3166">
                  <c:v>-0.326928</c:v>
                </c:pt>
                <c:pt idx="3167">
                  <c:v>-0.32653599999999999</c:v>
                </c:pt>
                <c:pt idx="3168">
                  <c:v>-0.32614399999999999</c:v>
                </c:pt>
                <c:pt idx="3169">
                  <c:v>-0.32575199999999999</c:v>
                </c:pt>
                <c:pt idx="3170">
                  <c:v>-0.32536000000000004</c:v>
                </c:pt>
                <c:pt idx="3171">
                  <c:v>-0.32496800000000003</c:v>
                </c:pt>
                <c:pt idx="3172">
                  <c:v>-0.32457600000000003</c:v>
                </c:pt>
                <c:pt idx="3173">
                  <c:v>-0.32418400000000003</c:v>
                </c:pt>
                <c:pt idx="3174">
                  <c:v>-0.32379200000000002</c:v>
                </c:pt>
                <c:pt idx="3175">
                  <c:v>-0.32340000000000002</c:v>
                </c:pt>
                <c:pt idx="3176">
                  <c:v>-0.32300800000000002</c:v>
                </c:pt>
                <c:pt idx="3177">
                  <c:v>-0.32261599999999996</c:v>
                </c:pt>
                <c:pt idx="3178">
                  <c:v>-0.32222400000000001</c:v>
                </c:pt>
                <c:pt idx="3179">
                  <c:v>-0.32183200000000001</c:v>
                </c:pt>
                <c:pt idx="3180">
                  <c:v>-0.32144</c:v>
                </c:pt>
                <c:pt idx="3181">
                  <c:v>-0.321048</c:v>
                </c:pt>
                <c:pt idx="3182">
                  <c:v>-0.320656</c:v>
                </c:pt>
                <c:pt idx="3183">
                  <c:v>-0.32026399999999999</c:v>
                </c:pt>
                <c:pt idx="3184">
                  <c:v>-0.31987199999999999</c:v>
                </c:pt>
                <c:pt idx="3185">
                  <c:v>-0.31948000000000004</c:v>
                </c:pt>
                <c:pt idx="3186">
                  <c:v>-0.31908800000000004</c:v>
                </c:pt>
                <c:pt idx="3187">
                  <c:v>-0.31869600000000003</c:v>
                </c:pt>
                <c:pt idx="3188">
                  <c:v>-0.31830400000000003</c:v>
                </c:pt>
                <c:pt idx="3189">
                  <c:v>-0.31791200000000003</c:v>
                </c:pt>
                <c:pt idx="3190">
                  <c:v>-0.31752000000000002</c:v>
                </c:pt>
                <c:pt idx="3191">
                  <c:v>-0.31712799999999997</c:v>
                </c:pt>
                <c:pt idx="3192">
                  <c:v>-0.31673600000000002</c:v>
                </c:pt>
                <c:pt idx="3193">
                  <c:v>-0.31634400000000001</c:v>
                </c:pt>
                <c:pt idx="3194">
                  <c:v>-0.31595200000000001</c:v>
                </c:pt>
                <c:pt idx="3195">
                  <c:v>-0.31556000000000001</c:v>
                </c:pt>
                <c:pt idx="3196">
                  <c:v>-0.315168</c:v>
                </c:pt>
                <c:pt idx="3197">
                  <c:v>-0.314776</c:v>
                </c:pt>
                <c:pt idx="3198">
                  <c:v>-0.314384</c:v>
                </c:pt>
                <c:pt idx="3199">
                  <c:v>-0.31399199999999999</c:v>
                </c:pt>
                <c:pt idx="3200">
                  <c:v>-0.31360000000000005</c:v>
                </c:pt>
                <c:pt idx="3201">
                  <c:v>-0.31320800000000004</c:v>
                </c:pt>
                <c:pt idx="3202">
                  <c:v>-0.31281600000000004</c:v>
                </c:pt>
                <c:pt idx="3203">
                  <c:v>-0.31242400000000004</c:v>
                </c:pt>
                <c:pt idx="3204">
                  <c:v>-0.31203200000000003</c:v>
                </c:pt>
                <c:pt idx="3205">
                  <c:v>-0.31163999999999997</c:v>
                </c:pt>
                <c:pt idx="3206">
                  <c:v>-0.31124799999999997</c:v>
                </c:pt>
                <c:pt idx="3207">
                  <c:v>-0.31085600000000002</c:v>
                </c:pt>
                <c:pt idx="3208">
                  <c:v>-0.31046400000000002</c:v>
                </c:pt>
                <c:pt idx="3209">
                  <c:v>-0.31007200000000001</c:v>
                </c:pt>
                <c:pt idx="3210">
                  <c:v>-0.30968000000000001</c:v>
                </c:pt>
                <c:pt idx="3211">
                  <c:v>-0.30928800000000001</c:v>
                </c:pt>
                <c:pt idx="3212">
                  <c:v>-0.308896</c:v>
                </c:pt>
                <c:pt idx="3213">
                  <c:v>-0.308504</c:v>
                </c:pt>
                <c:pt idx="3214">
                  <c:v>-0.308112</c:v>
                </c:pt>
                <c:pt idx="3215">
                  <c:v>-0.30772000000000005</c:v>
                </c:pt>
                <c:pt idx="3216">
                  <c:v>-0.30732800000000005</c:v>
                </c:pt>
                <c:pt idx="3217">
                  <c:v>-0.30693600000000004</c:v>
                </c:pt>
                <c:pt idx="3218">
                  <c:v>-0.30654400000000004</c:v>
                </c:pt>
                <c:pt idx="3219">
                  <c:v>-0.30615199999999998</c:v>
                </c:pt>
                <c:pt idx="3220">
                  <c:v>-0.30575999999999998</c:v>
                </c:pt>
                <c:pt idx="3221">
                  <c:v>-0.30536799999999997</c:v>
                </c:pt>
                <c:pt idx="3222">
                  <c:v>-0.30497600000000002</c:v>
                </c:pt>
                <c:pt idx="3223">
                  <c:v>-0.30458400000000002</c:v>
                </c:pt>
                <c:pt idx="3224">
                  <c:v>-0.30419200000000002</c:v>
                </c:pt>
                <c:pt idx="3225">
                  <c:v>-0.30380000000000001</c:v>
                </c:pt>
                <c:pt idx="3226">
                  <c:v>-0.30340800000000001</c:v>
                </c:pt>
                <c:pt idx="3227">
                  <c:v>-0.30301600000000001</c:v>
                </c:pt>
                <c:pt idx="3228">
                  <c:v>-0.302624</c:v>
                </c:pt>
                <c:pt idx="3229">
                  <c:v>-0.302232</c:v>
                </c:pt>
                <c:pt idx="3230">
                  <c:v>-0.30184000000000005</c:v>
                </c:pt>
                <c:pt idx="3231">
                  <c:v>-0.30144800000000005</c:v>
                </c:pt>
                <c:pt idx="3232">
                  <c:v>-0.30105600000000005</c:v>
                </c:pt>
                <c:pt idx="3233">
                  <c:v>-0.30066399999999999</c:v>
                </c:pt>
                <c:pt idx="3234">
                  <c:v>-0.30027199999999998</c:v>
                </c:pt>
                <c:pt idx="3235">
                  <c:v>-0.29987999999999998</c:v>
                </c:pt>
                <c:pt idx="3236">
                  <c:v>-0.29948799999999998</c:v>
                </c:pt>
                <c:pt idx="3237">
                  <c:v>-0.29909600000000003</c:v>
                </c:pt>
                <c:pt idx="3238">
                  <c:v>-0.29870400000000003</c:v>
                </c:pt>
                <c:pt idx="3239">
                  <c:v>-0.29831200000000002</c:v>
                </c:pt>
                <c:pt idx="3240">
                  <c:v>-0.29792000000000002</c:v>
                </c:pt>
                <c:pt idx="3241">
                  <c:v>-0.29752800000000001</c:v>
                </c:pt>
                <c:pt idx="3242">
                  <c:v>-0.29713600000000001</c:v>
                </c:pt>
                <c:pt idx="3243">
                  <c:v>-0.29674400000000001</c:v>
                </c:pt>
                <c:pt idx="3244">
                  <c:v>-0.29635200000000006</c:v>
                </c:pt>
                <c:pt idx="3245">
                  <c:v>-0.29596000000000006</c:v>
                </c:pt>
                <c:pt idx="3246">
                  <c:v>-0.295568</c:v>
                </c:pt>
                <c:pt idx="3247">
                  <c:v>-0.29517599999999999</c:v>
                </c:pt>
                <c:pt idx="3248">
                  <c:v>-0.29478399999999999</c:v>
                </c:pt>
                <c:pt idx="3249">
                  <c:v>-0.29439199999999999</c:v>
                </c:pt>
                <c:pt idx="3250">
                  <c:v>-0.29399999999999998</c:v>
                </c:pt>
                <c:pt idx="3251">
                  <c:v>-0.29360799999999998</c:v>
                </c:pt>
                <c:pt idx="3252">
                  <c:v>-0.29321600000000003</c:v>
                </c:pt>
                <c:pt idx="3253">
                  <c:v>-0.29282400000000003</c:v>
                </c:pt>
                <c:pt idx="3254">
                  <c:v>-0.29243200000000003</c:v>
                </c:pt>
                <c:pt idx="3255">
                  <c:v>-0.29204000000000002</c:v>
                </c:pt>
                <c:pt idx="3256">
                  <c:v>-0.29164800000000002</c:v>
                </c:pt>
                <c:pt idx="3257">
                  <c:v>-0.29125600000000001</c:v>
                </c:pt>
                <c:pt idx="3258">
                  <c:v>-0.29086400000000001</c:v>
                </c:pt>
                <c:pt idx="3259">
                  <c:v>-0.29047200000000006</c:v>
                </c:pt>
                <c:pt idx="3260">
                  <c:v>-0.29008</c:v>
                </c:pt>
                <c:pt idx="3261">
                  <c:v>-0.289688</c:v>
                </c:pt>
                <c:pt idx="3262">
                  <c:v>-0.289296</c:v>
                </c:pt>
                <c:pt idx="3263">
                  <c:v>-0.28890399999999999</c:v>
                </c:pt>
                <c:pt idx="3264">
                  <c:v>-0.28851199999999999</c:v>
                </c:pt>
                <c:pt idx="3265">
                  <c:v>-0.28811999999999999</c:v>
                </c:pt>
                <c:pt idx="3266">
                  <c:v>-0.28772799999999998</c:v>
                </c:pt>
                <c:pt idx="3267">
                  <c:v>-0.28733600000000004</c:v>
                </c:pt>
                <c:pt idx="3268">
                  <c:v>-0.28694400000000003</c:v>
                </c:pt>
                <c:pt idx="3269">
                  <c:v>-0.28655200000000003</c:v>
                </c:pt>
                <c:pt idx="3270">
                  <c:v>-0.28616000000000003</c:v>
                </c:pt>
                <c:pt idx="3271">
                  <c:v>-0.28576800000000002</c:v>
                </c:pt>
                <c:pt idx="3272">
                  <c:v>-0.28537600000000002</c:v>
                </c:pt>
                <c:pt idx="3273">
                  <c:v>-0.28498400000000002</c:v>
                </c:pt>
                <c:pt idx="3274">
                  <c:v>-0.28459200000000001</c:v>
                </c:pt>
                <c:pt idx="3275">
                  <c:v>-0.28420000000000001</c:v>
                </c:pt>
                <c:pt idx="3276">
                  <c:v>-0.283808</c:v>
                </c:pt>
                <c:pt idx="3277">
                  <c:v>-0.283416</c:v>
                </c:pt>
                <c:pt idx="3278">
                  <c:v>-0.283024</c:v>
                </c:pt>
                <c:pt idx="3279">
                  <c:v>-0.28263199999999999</c:v>
                </c:pt>
                <c:pt idx="3280">
                  <c:v>-0.28223999999999999</c:v>
                </c:pt>
                <c:pt idx="3281">
                  <c:v>-0.28184799999999999</c:v>
                </c:pt>
                <c:pt idx="3282">
                  <c:v>-0.28145600000000004</c:v>
                </c:pt>
                <c:pt idx="3283">
                  <c:v>-0.28106400000000004</c:v>
                </c:pt>
                <c:pt idx="3284">
                  <c:v>-0.28067200000000003</c:v>
                </c:pt>
                <c:pt idx="3285">
                  <c:v>-0.28028000000000003</c:v>
                </c:pt>
                <c:pt idx="3286">
                  <c:v>-0.27988800000000003</c:v>
                </c:pt>
                <c:pt idx="3287">
                  <c:v>-0.27949600000000002</c:v>
                </c:pt>
                <c:pt idx="3288">
                  <c:v>-0.27910399999999996</c:v>
                </c:pt>
                <c:pt idx="3289">
                  <c:v>-0.27871200000000002</c:v>
                </c:pt>
                <c:pt idx="3290">
                  <c:v>-0.27832000000000001</c:v>
                </c:pt>
                <c:pt idx="3291">
                  <c:v>-0.27792800000000001</c:v>
                </c:pt>
                <c:pt idx="3292">
                  <c:v>-0.277536</c:v>
                </c:pt>
                <c:pt idx="3293">
                  <c:v>-0.277144</c:v>
                </c:pt>
                <c:pt idx="3294">
                  <c:v>-0.276752</c:v>
                </c:pt>
                <c:pt idx="3295">
                  <c:v>-0.27635999999999999</c:v>
                </c:pt>
                <c:pt idx="3296">
                  <c:v>-0.27596799999999999</c:v>
                </c:pt>
                <c:pt idx="3297">
                  <c:v>-0.27557600000000004</c:v>
                </c:pt>
                <c:pt idx="3298">
                  <c:v>-0.27518400000000004</c:v>
                </c:pt>
                <c:pt idx="3299">
                  <c:v>-0.27479200000000004</c:v>
                </c:pt>
                <c:pt idx="3300">
                  <c:v>-0.27440000000000003</c:v>
                </c:pt>
                <c:pt idx="3301">
                  <c:v>-0.27400800000000003</c:v>
                </c:pt>
                <c:pt idx="3302">
                  <c:v>-0.27361599999999997</c:v>
                </c:pt>
                <c:pt idx="3303">
                  <c:v>-0.27322399999999997</c:v>
                </c:pt>
                <c:pt idx="3304">
                  <c:v>-0.27283200000000002</c:v>
                </c:pt>
                <c:pt idx="3305">
                  <c:v>-0.27244000000000002</c:v>
                </c:pt>
                <c:pt idx="3306">
                  <c:v>-0.27204800000000001</c:v>
                </c:pt>
                <c:pt idx="3307">
                  <c:v>-0.27165600000000001</c:v>
                </c:pt>
                <c:pt idx="3308">
                  <c:v>-0.27126400000000001</c:v>
                </c:pt>
                <c:pt idx="3309">
                  <c:v>-0.270872</c:v>
                </c:pt>
                <c:pt idx="3310">
                  <c:v>-0.27048</c:v>
                </c:pt>
                <c:pt idx="3311">
                  <c:v>-0.27008799999999999</c:v>
                </c:pt>
                <c:pt idx="3312">
                  <c:v>-0.26969600000000005</c:v>
                </c:pt>
                <c:pt idx="3313">
                  <c:v>-0.26930400000000004</c:v>
                </c:pt>
                <c:pt idx="3314">
                  <c:v>-0.26891200000000004</c:v>
                </c:pt>
                <c:pt idx="3315">
                  <c:v>-0.26852000000000004</c:v>
                </c:pt>
                <c:pt idx="3316">
                  <c:v>-0.26812799999999998</c:v>
                </c:pt>
                <c:pt idx="3317">
                  <c:v>-0.26773599999999997</c:v>
                </c:pt>
                <c:pt idx="3318">
                  <c:v>-0.26734399999999997</c:v>
                </c:pt>
                <c:pt idx="3319">
                  <c:v>-0.26695200000000002</c:v>
                </c:pt>
                <c:pt idx="3320">
                  <c:v>-0.26656000000000002</c:v>
                </c:pt>
                <c:pt idx="3321">
                  <c:v>-0.26616800000000002</c:v>
                </c:pt>
                <c:pt idx="3322">
                  <c:v>-0.26577600000000001</c:v>
                </c:pt>
                <c:pt idx="3323">
                  <c:v>-0.26538400000000001</c:v>
                </c:pt>
                <c:pt idx="3324">
                  <c:v>-0.26499200000000001</c:v>
                </c:pt>
                <c:pt idx="3325">
                  <c:v>-0.2646</c:v>
                </c:pt>
                <c:pt idx="3326">
                  <c:v>-0.26420800000000005</c:v>
                </c:pt>
                <c:pt idx="3327">
                  <c:v>-0.26381600000000005</c:v>
                </c:pt>
                <c:pt idx="3328">
                  <c:v>-0.26342400000000005</c:v>
                </c:pt>
                <c:pt idx="3329">
                  <c:v>-0.26303199999999999</c:v>
                </c:pt>
                <c:pt idx="3330">
                  <c:v>-0.26263999999999998</c:v>
                </c:pt>
                <c:pt idx="3331">
                  <c:v>-0.26224799999999998</c:v>
                </c:pt>
                <c:pt idx="3332">
                  <c:v>-0.26185599999999998</c:v>
                </c:pt>
                <c:pt idx="3333">
                  <c:v>-0.26146399999999997</c:v>
                </c:pt>
                <c:pt idx="3334">
                  <c:v>-0.26107200000000003</c:v>
                </c:pt>
                <c:pt idx="3335">
                  <c:v>-0.26068000000000002</c:v>
                </c:pt>
                <c:pt idx="3336">
                  <c:v>-0.26028800000000002</c:v>
                </c:pt>
                <c:pt idx="3337">
                  <c:v>-0.25989600000000002</c:v>
                </c:pt>
                <c:pt idx="3338">
                  <c:v>-0.25950400000000001</c:v>
                </c:pt>
                <c:pt idx="3339">
                  <c:v>-0.25911200000000001</c:v>
                </c:pt>
                <c:pt idx="3340">
                  <c:v>-0.25872000000000001</c:v>
                </c:pt>
                <c:pt idx="3341">
                  <c:v>-0.25832800000000006</c:v>
                </c:pt>
                <c:pt idx="3342">
                  <c:v>-0.25793600000000005</c:v>
                </c:pt>
                <c:pt idx="3343">
                  <c:v>-0.257544</c:v>
                </c:pt>
                <c:pt idx="3344">
                  <c:v>-0.25715199999999999</c:v>
                </c:pt>
                <c:pt idx="3345">
                  <c:v>-0.25675999999999999</c:v>
                </c:pt>
                <c:pt idx="3346">
                  <c:v>-0.25636799999999998</c:v>
                </c:pt>
                <c:pt idx="3347">
                  <c:v>-0.25597599999999998</c:v>
                </c:pt>
                <c:pt idx="3348">
                  <c:v>-0.25558399999999998</c:v>
                </c:pt>
                <c:pt idx="3349">
                  <c:v>-0.25519200000000003</c:v>
                </c:pt>
                <c:pt idx="3350">
                  <c:v>-0.25480000000000003</c:v>
                </c:pt>
                <c:pt idx="3351">
                  <c:v>-0.25440800000000002</c:v>
                </c:pt>
                <c:pt idx="3352">
                  <c:v>-0.25401600000000002</c:v>
                </c:pt>
                <c:pt idx="3353">
                  <c:v>-0.25362400000000002</c:v>
                </c:pt>
                <c:pt idx="3354">
                  <c:v>-0.25323200000000001</c:v>
                </c:pt>
                <c:pt idx="3355">
                  <c:v>-0.25284000000000001</c:v>
                </c:pt>
                <c:pt idx="3356">
                  <c:v>-0.25244800000000001</c:v>
                </c:pt>
                <c:pt idx="3357">
                  <c:v>-0.252056</c:v>
                </c:pt>
                <c:pt idx="3358">
                  <c:v>-0.251664</c:v>
                </c:pt>
                <c:pt idx="3359">
                  <c:v>-0.251272</c:v>
                </c:pt>
                <c:pt idx="3360">
                  <c:v>-0.25087999999999999</c:v>
                </c:pt>
                <c:pt idx="3361">
                  <c:v>-0.25048799999999999</c:v>
                </c:pt>
                <c:pt idx="3362">
                  <c:v>-0.25009599999999998</c:v>
                </c:pt>
                <c:pt idx="3363">
                  <c:v>-0.24970400000000001</c:v>
                </c:pt>
                <c:pt idx="3364">
                  <c:v>-0.24931200000000001</c:v>
                </c:pt>
                <c:pt idx="3365">
                  <c:v>-0.24892</c:v>
                </c:pt>
                <c:pt idx="3366">
                  <c:v>-0.24852800000000003</c:v>
                </c:pt>
                <c:pt idx="3367">
                  <c:v>-0.248136</c:v>
                </c:pt>
                <c:pt idx="3368">
                  <c:v>-0.24774399999999999</c:v>
                </c:pt>
                <c:pt idx="3369">
                  <c:v>-0.24735200000000002</c:v>
                </c:pt>
                <c:pt idx="3370">
                  <c:v>-0.24696000000000001</c:v>
                </c:pt>
                <c:pt idx="3371">
                  <c:v>-0.24656800000000001</c:v>
                </c:pt>
                <c:pt idx="3372">
                  <c:v>-0.24617600000000001</c:v>
                </c:pt>
                <c:pt idx="3373">
                  <c:v>-0.24578400000000003</c:v>
                </c:pt>
                <c:pt idx="3374">
                  <c:v>-0.245392</c:v>
                </c:pt>
                <c:pt idx="3375">
                  <c:v>-0.245</c:v>
                </c:pt>
                <c:pt idx="3376">
                  <c:v>-0.24460799999999999</c:v>
                </c:pt>
                <c:pt idx="3377">
                  <c:v>-0.24421600000000002</c:v>
                </c:pt>
                <c:pt idx="3378">
                  <c:v>-0.24382400000000001</c:v>
                </c:pt>
                <c:pt idx="3379">
                  <c:v>-0.24343200000000001</c:v>
                </c:pt>
                <c:pt idx="3380">
                  <c:v>-0.24304000000000003</c:v>
                </c:pt>
                <c:pt idx="3381">
                  <c:v>-0.242648</c:v>
                </c:pt>
                <c:pt idx="3382">
                  <c:v>-0.242256</c:v>
                </c:pt>
                <c:pt idx="3383">
                  <c:v>-0.241864</c:v>
                </c:pt>
                <c:pt idx="3384">
                  <c:v>-0.24147200000000002</c:v>
                </c:pt>
                <c:pt idx="3385">
                  <c:v>-0.24108000000000002</c:v>
                </c:pt>
                <c:pt idx="3386">
                  <c:v>-0.24068800000000001</c:v>
                </c:pt>
                <c:pt idx="3387">
                  <c:v>-0.24029600000000001</c:v>
                </c:pt>
                <c:pt idx="3388">
                  <c:v>-0.23990400000000001</c:v>
                </c:pt>
                <c:pt idx="3389">
                  <c:v>-0.239512</c:v>
                </c:pt>
                <c:pt idx="3390">
                  <c:v>-0.23912</c:v>
                </c:pt>
                <c:pt idx="3391">
                  <c:v>-0.238728</c:v>
                </c:pt>
                <c:pt idx="3392">
                  <c:v>-0.23833600000000002</c:v>
                </c:pt>
                <c:pt idx="3393">
                  <c:v>-0.23794400000000002</c:v>
                </c:pt>
                <c:pt idx="3394">
                  <c:v>-0.23755200000000001</c:v>
                </c:pt>
                <c:pt idx="3395">
                  <c:v>-0.23716000000000001</c:v>
                </c:pt>
                <c:pt idx="3396">
                  <c:v>-0.23676800000000001</c:v>
                </c:pt>
                <c:pt idx="3397">
                  <c:v>-0.236376</c:v>
                </c:pt>
                <c:pt idx="3398">
                  <c:v>-0.235984</c:v>
                </c:pt>
                <c:pt idx="3399">
                  <c:v>-0.23559200000000002</c:v>
                </c:pt>
                <c:pt idx="3400">
                  <c:v>-0.23520000000000002</c:v>
                </c:pt>
                <c:pt idx="3401">
                  <c:v>-0.23480800000000002</c:v>
                </c:pt>
                <c:pt idx="3402">
                  <c:v>-0.23441599999999999</c:v>
                </c:pt>
                <c:pt idx="3403">
                  <c:v>-0.23402400000000001</c:v>
                </c:pt>
                <c:pt idx="3404">
                  <c:v>-0.23363200000000001</c:v>
                </c:pt>
                <c:pt idx="3405">
                  <c:v>-0.23324</c:v>
                </c:pt>
                <c:pt idx="3406">
                  <c:v>-0.232848</c:v>
                </c:pt>
                <c:pt idx="3407">
                  <c:v>-0.23245600000000002</c:v>
                </c:pt>
                <c:pt idx="3408">
                  <c:v>-0.23206400000000002</c:v>
                </c:pt>
                <c:pt idx="3409">
                  <c:v>-0.23167199999999999</c:v>
                </c:pt>
                <c:pt idx="3410">
                  <c:v>-0.23128000000000001</c:v>
                </c:pt>
                <c:pt idx="3411">
                  <c:v>-0.23088800000000001</c:v>
                </c:pt>
                <c:pt idx="3412">
                  <c:v>-0.23049600000000001</c:v>
                </c:pt>
                <c:pt idx="3413">
                  <c:v>-0.230104</c:v>
                </c:pt>
                <c:pt idx="3414">
                  <c:v>-0.22971200000000003</c:v>
                </c:pt>
                <c:pt idx="3415">
                  <c:v>-0.22932000000000002</c:v>
                </c:pt>
                <c:pt idx="3416">
                  <c:v>-0.22892799999999999</c:v>
                </c:pt>
                <c:pt idx="3417">
                  <c:v>-0.22853599999999999</c:v>
                </c:pt>
                <c:pt idx="3418">
                  <c:v>-0.22814400000000001</c:v>
                </c:pt>
                <c:pt idx="3419">
                  <c:v>-0.22775200000000001</c:v>
                </c:pt>
                <c:pt idx="3420">
                  <c:v>-0.22736000000000001</c:v>
                </c:pt>
                <c:pt idx="3421">
                  <c:v>-0.22696800000000003</c:v>
                </c:pt>
                <c:pt idx="3422">
                  <c:v>-0.22657600000000003</c:v>
                </c:pt>
                <c:pt idx="3423">
                  <c:v>-0.226184</c:v>
                </c:pt>
                <c:pt idx="3424">
                  <c:v>-0.22579199999999999</c:v>
                </c:pt>
                <c:pt idx="3425">
                  <c:v>-0.22540000000000002</c:v>
                </c:pt>
                <c:pt idx="3426">
                  <c:v>-0.22500800000000001</c:v>
                </c:pt>
                <c:pt idx="3427">
                  <c:v>-0.22461600000000001</c:v>
                </c:pt>
                <c:pt idx="3428">
                  <c:v>-0.22422400000000001</c:v>
                </c:pt>
                <c:pt idx="3429">
                  <c:v>-0.22383200000000003</c:v>
                </c:pt>
                <c:pt idx="3430">
                  <c:v>-0.22344</c:v>
                </c:pt>
                <c:pt idx="3431">
                  <c:v>-0.223048</c:v>
                </c:pt>
                <c:pt idx="3432">
                  <c:v>-0.22265599999999999</c:v>
                </c:pt>
                <c:pt idx="3433">
                  <c:v>-0.22226400000000002</c:v>
                </c:pt>
                <c:pt idx="3434">
                  <c:v>-0.22187200000000001</c:v>
                </c:pt>
                <c:pt idx="3435">
                  <c:v>-0.22148000000000001</c:v>
                </c:pt>
                <c:pt idx="3436">
                  <c:v>-0.22108800000000003</c:v>
                </c:pt>
                <c:pt idx="3437">
                  <c:v>-0.220696</c:v>
                </c:pt>
                <c:pt idx="3438">
                  <c:v>-0.220304</c:v>
                </c:pt>
                <c:pt idx="3439">
                  <c:v>-0.219912</c:v>
                </c:pt>
                <c:pt idx="3440">
                  <c:v>-0.21952000000000002</c:v>
                </c:pt>
                <c:pt idx="3441">
                  <c:v>-0.21912800000000002</c:v>
                </c:pt>
                <c:pt idx="3442">
                  <c:v>-0.21873600000000001</c:v>
                </c:pt>
                <c:pt idx="3443">
                  <c:v>-0.21834400000000001</c:v>
                </c:pt>
                <c:pt idx="3444">
                  <c:v>-0.21795200000000001</c:v>
                </c:pt>
                <c:pt idx="3445">
                  <c:v>-0.21756</c:v>
                </c:pt>
                <c:pt idx="3446">
                  <c:v>-0.217168</c:v>
                </c:pt>
                <c:pt idx="3447">
                  <c:v>-0.21677600000000002</c:v>
                </c:pt>
                <c:pt idx="3448">
                  <c:v>-0.21638400000000002</c:v>
                </c:pt>
                <c:pt idx="3449">
                  <c:v>-0.21599200000000002</c:v>
                </c:pt>
                <c:pt idx="3450">
                  <c:v>-0.21559999999999999</c:v>
                </c:pt>
                <c:pt idx="3451">
                  <c:v>-0.21520800000000001</c:v>
                </c:pt>
                <c:pt idx="3452">
                  <c:v>-0.21481600000000001</c:v>
                </c:pt>
                <c:pt idx="3453">
                  <c:v>-0.214424</c:v>
                </c:pt>
                <c:pt idx="3454">
                  <c:v>-0.214032</c:v>
                </c:pt>
                <c:pt idx="3455">
                  <c:v>-0.21364000000000002</c:v>
                </c:pt>
                <c:pt idx="3456">
                  <c:v>-0.21324800000000002</c:v>
                </c:pt>
                <c:pt idx="3457">
                  <c:v>-0.21285599999999999</c:v>
                </c:pt>
                <c:pt idx="3458">
                  <c:v>-0.21246399999999999</c:v>
                </c:pt>
                <c:pt idx="3459">
                  <c:v>-0.21207200000000001</c:v>
                </c:pt>
                <c:pt idx="3460">
                  <c:v>-0.21168000000000001</c:v>
                </c:pt>
                <c:pt idx="3461">
                  <c:v>-0.211288</c:v>
                </c:pt>
                <c:pt idx="3462">
                  <c:v>-0.21089600000000003</c:v>
                </c:pt>
                <c:pt idx="3463">
                  <c:v>-0.21050400000000002</c:v>
                </c:pt>
                <c:pt idx="3464">
                  <c:v>-0.21011199999999999</c:v>
                </c:pt>
                <c:pt idx="3465">
                  <c:v>-0.20971999999999999</c:v>
                </c:pt>
                <c:pt idx="3466">
                  <c:v>-0.20932800000000001</c:v>
                </c:pt>
                <c:pt idx="3467">
                  <c:v>-0.20893600000000001</c:v>
                </c:pt>
                <c:pt idx="3468">
                  <c:v>-0.20854400000000001</c:v>
                </c:pt>
                <c:pt idx="3469">
                  <c:v>-0.208152</c:v>
                </c:pt>
                <c:pt idx="3470">
                  <c:v>-0.20776000000000003</c:v>
                </c:pt>
                <c:pt idx="3471">
                  <c:v>-0.207368</c:v>
                </c:pt>
                <c:pt idx="3472">
                  <c:v>-0.20697599999999999</c:v>
                </c:pt>
                <c:pt idx="3473">
                  <c:v>-0.20658399999999999</c:v>
                </c:pt>
                <c:pt idx="3474">
                  <c:v>-0.20619200000000001</c:v>
                </c:pt>
                <c:pt idx="3475">
                  <c:v>-0.20580000000000001</c:v>
                </c:pt>
                <c:pt idx="3476">
                  <c:v>-0.20540800000000001</c:v>
                </c:pt>
                <c:pt idx="3477">
                  <c:v>-0.20501600000000003</c:v>
                </c:pt>
                <c:pt idx="3478">
                  <c:v>-0.204624</c:v>
                </c:pt>
                <c:pt idx="3479">
                  <c:v>-0.204232</c:v>
                </c:pt>
                <c:pt idx="3480">
                  <c:v>-0.20383999999999999</c:v>
                </c:pt>
                <c:pt idx="3481">
                  <c:v>-0.20344800000000002</c:v>
                </c:pt>
                <c:pt idx="3482">
                  <c:v>-0.20305600000000001</c:v>
                </c:pt>
                <c:pt idx="3483">
                  <c:v>-0.20266400000000001</c:v>
                </c:pt>
                <c:pt idx="3484">
                  <c:v>-0.20227200000000001</c:v>
                </c:pt>
                <c:pt idx="3485">
                  <c:v>-0.20188</c:v>
                </c:pt>
                <c:pt idx="3486">
                  <c:v>-0.201488</c:v>
                </c:pt>
                <c:pt idx="3487">
                  <c:v>-0.201096</c:v>
                </c:pt>
                <c:pt idx="3488">
                  <c:v>-0.20070400000000002</c:v>
                </c:pt>
                <c:pt idx="3489">
                  <c:v>-0.20031200000000002</c:v>
                </c:pt>
                <c:pt idx="3490">
                  <c:v>-0.19992000000000001</c:v>
                </c:pt>
                <c:pt idx="3491">
                  <c:v>-0.19952800000000001</c:v>
                </c:pt>
                <c:pt idx="3492">
                  <c:v>-0.19913600000000001</c:v>
                </c:pt>
                <c:pt idx="3493">
                  <c:v>-0.198744</c:v>
                </c:pt>
                <c:pt idx="3494">
                  <c:v>-0.198352</c:v>
                </c:pt>
                <c:pt idx="3495">
                  <c:v>-0.19796</c:v>
                </c:pt>
                <c:pt idx="3496">
                  <c:v>-0.19756800000000002</c:v>
                </c:pt>
                <c:pt idx="3497">
                  <c:v>-0.19717600000000002</c:v>
                </c:pt>
                <c:pt idx="3498">
                  <c:v>-0.19678400000000001</c:v>
                </c:pt>
                <c:pt idx="3499">
                  <c:v>-0.19639199999999998</c:v>
                </c:pt>
                <c:pt idx="3500">
                  <c:v>-0.19600000000000001</c:v>
                </c:pt>
                <c:pt idx="3501">
                  <c:v>-0.195608</c:v>
                </c:pt>
                <c:pt idx="3502">
                  <c:v>-0.195216</c:v>
                </c:pt>
                <c:pt idx="3503">
                  <c:v>-0.19482400000000002</c:v>
                </c:pt>
                <c:pt idx="3504">
                  <c:v>-0.19443200000000002</c:v>
                </c:pt>
                <c:pt idx="3505">
                  <c:v>-0.19404000000000002</c:v>
                </c:pt>
                <c:pt idx="3506">
                  <c:v>-0.19364799999999999</c:v>
                </c:pt>
                <c:pt idx="3507">
                  <c:v>-0.19325600000000001</c:v>
                </c:pt>
                <c:pt idx="3508">
                  <c:v>-0.19286400000000001</c:v>
                </c:pt>
                <c:pt idx="3509">
                  <c:v>-0.192472</c:v>
                </c:pt>
                <c:pt idx="3510">
                  <c:v>-0.19208</c:v>
                </c:pt>
                <c:pt idx="3511">
                  <c:v>-0.19168800000000003</c:v>
                </c:pt>
                <c:pt idx="3512">
                  <c:v>-0.19129600000000002</c:v>
                </c:pt>
                <c:pt idx="3513">
                  <c:v>-0.19090399999999999</c:v>
                </c:pt>
                <c:pt idx="3514">
                  <c:v>-0.19051199999999999</c:v>
                </c:pt>
                <c:pt idx="3515">
                  <c:v>-0.19012000000000001</c:v>
                </c:pt>
                <c:pt idx="3516">
                  <c:v>-0.18972800000000001</c:v>
                </c:pt>
                <c:pt idx="3517">
                  <c:v>-0.189336</c:v>
                </c:pt>
                <c:pt idx="3518">
                  <c:v>-0.18894400000000003</c:v>
                </c:pt>
                <c:pt idx="3519">
                  <c:v>-0.18855200000000003</c:v>
                </c:pt>
                <c:pt idx="3520">
                  <c:v>-0.18815999999999999</c:v>
                </c:pt>
                <c:pt idx="3521">
                  <c:v>-0.18776799999999999</c:v>
                </c:pt>
                <c:pt idx="3522">
                  <c:v>-0.18737600000000001</c:v>
                </c:pt>
                <c:pt idx="3523">
                  <c:v>-0.18698400000000001</c:v>
                </c:pt>
                <c:pt idx="3524">
                  <c:v>-0.18659200000000001</c:v>
                </c:pt>
                <c:pt idx="3525">
                  <c:v>-0.1862</c:v>
                </c:pt>
                <c:pt idx="3526">
                  <c:v>-0.18580800000000003</c:v>
                </c:pt>
                <c:pt idx="3527">
                  <c:v>-0.185416</c:v>
                </c:pt>
                <c:pt idx="3528">
                  <c:v>-0.18502399999999999</c:v>
                </c:pt>
                <c:pt idx="3529">
                  <c:v>-0.18463200000000002</c:v>
                </c:pt>
                <c:pt idx="3530">
                  <c:v>-0.18424000000000001</c:v>
                </c:pt>
                <c:pt idx="3531">
                  <c:v>-0.18384800000000001</c:v>
                </c:pt>
                <c:pt idx="3532">
                  <c:v>-0.18345600000000001</c:v>
                </c:pt>
                <c:pt idx="3533">
                  <c:v>-0.183064</c:v>
                </c:pt>
                <c:pt idx="3534">
                  <c:v>-0.182672</c:v>
                </c:pt>
                <c:pt idx="3535">
                  <c:v>-0.18228</c:v>
                </c:pt>
                <c:pt idx="3536">
                  <c:v>-0.18188799999999999</c:v>
                </c:pt>
                <c:pt idx="3537">
                  <c:v>-0.18149600000000002</c:v>
                </c:pt>
                <c:pt idx="3538">
                  <c:v>-0.18110400000000001</c:v>
                </c:pt>
                <c:pt idx="3539">
                  <c:v>-0.18071200000000001</c:v>
                </c:pt>
                <c:pt idx="3540">
                  <c:v>-0.18031999999999998</c:v>
                </c:pt>
                <c:pt idx="3541">
                  <c:v>-0.179928</c:v>
                </c:pt>
                <c:pt idx="3542">
                  <c:v>-0.179536</c:v>
                </c:pt>
                <c:pt idx="3543">
                  <c:v>-0.179144</c:v>
                </c:pt>
                <c:pt idx="3544">
                  <c:v>-0.17875200000000002</c:v>
                </c:pt>
                <c:pt idx="3545">
                  <c:v>-0.17836000000000002</c:v>
                </c:pt>
                <c:pt idx="3546">
                  <c:v>-0.17796800000000002</c:v>
                </c:pt>
                <c:pt idx="3547">
                  <c:v>-0.17757599999999998</c:v>
                </c:pt>
                <c:pt idx="3548">
                  <c:v>-0.17718400000000001</c:v>
                </c:pt>
                <c:pt idx="3549">
                  <c:v>-0.176792</c:v>
                </c:pt>
                <c:pt idx="3550">
                  <c:v>-0.1764</c:v>
                </c:pt>
                <c:pt idx="3551">
                  <c:v>-0.176008</c:v>
                </c:pt>
                <c:pt idx="3552">
                  <c:v>-0.17561600000000002</c:v>
                </c:pt>
                <c:pt idx="3553">
                  <c:v>-0.17522400000000002</c:v>
                </c:pt>
                <c:pt idx="3554">
                  <c:v>-0.17483199999999999</c:v>
                </c:pt>
                <c:pt idx="3555">
                  <c:v>-0.17443999999999998</c:v>
                </c:pt>
                <c:pt idx="3556">
                  <c:v>-0.17404800000000001</c:v>
                </c:pt>
                <c:pt idx="3557">
                  <c:v>-0.173656</c:v>
                </c:pt>
                <c:pt idx="3558">
                  <c:v>-0.173264</c:v>
                </c:pt>
                <c:pt idx="3559">
                  <c:v>-0.17287200000000003</c:v>
                </c:pt>
                <c:pt idx="3560">
                  <c:v>-0.17248000000000002</c:v>
                </c:pt>
                <c:pt idx="3561">
                  <c:v>-0.17208799999999999</c:v>
                </c:pt>
                <c:pt idx="3562">
                  <c:v>-0.17169599999999999</c:v>
                </c:pt>
                <c:pt idx="3563">
                  <c:v>-0.17130400000000001</c:v>
                </c:pt>
                <c:pt idx="3564">
                  <c:v>-0.17091200000000001</c:v>
                </c:pt>
                <c:pt idx="3565">
                  <c:v>-0.17052</c:v>
                </c:pt>
                <c:pt idx="3566">
                  <c:v>-0.170128</c:v>
                </c:pt>
                <c:pt idx="3567">
                  <c:v>-0.16973600000000003</c:v>
                </c:pt>
                <c:pt idx="3568">
                  <c:v>-0.16934399999999999</c:v>
                </c:pt>
                <c:pt idx="3569">
                  <c:v>-0.16895199999999999</c:v>
                </c:pt>
                <c:pt idx="3570">
                  <c:v>-0.16856000000000002</c:v>
                </c:pt>
                <c:pt idx="3571">
                  <c:v>-0.16816800000000001</c:v>
                </c:pt>
                <c:pt idx="3572">
                  <c:v>-0.16777600000000001</c:v>
                </c:pt>
                <c:pt idx="3573">
                  <c:v>-0.16738400000000001</c:v>
                </c:pt>
                <c:pt idx="3574">
                  <c:v>-0.16699200000000003</c:v>
                </c:pt>
                <c:pt idx="3575">
                  <c:v>-0.1666</c:v>
                </c:pt>
                <c:pt idx="3576">
                  <c:v>-0.16620799999999999</c:v>
                </c:pt>
                <c:pt idx="3577">
                  <c:v>-0.16581599999999999</c:v>
                </c:pt>
                <c:pt idx="3578">
                  <c:v>-0.16542400000000002</c:v>
                </c:pt>
                <c:pt idx="3579">
                  <c:v>-0.16503200000000001</c:v>
                </c:pt>
                <c:pt idx="3580">
                  <c:v>-0.16464000000000001</c:v>
                </c:pt>
                <c:pt idx="3581">
                  <c:v>-0.16424800000000001</c:v>
                </c:pt>
                <c:pt idx="3582">
                  <c:v>-0.163856</c:v>
                </c:pt>
                <c:pt idx="3583">
                  <c:v>-0.163464</c:v>
                </c:pt>
                <c:pt idx="3584">
                  <c:v>-0.16307199999999999</c:v>
                </c:pt>
                <c:pt idx="3585">
                  <c:v>-0.16268000000000002</c:v>
                </c:pt>
                <c:pt idx="3586">
                  <c:v>-0.16228800000000002</c:v>
                </c:pt>
                <c:pt idx="3587">
                  <c:v>-0.16189600000000001</c:v>
                </c:pt>
                <c:pt idx="3588">
                  <c:v>-0.16150400000000001</c:v>
                </c:pt>
                <c:pt idx="3589">
                  <c:v>-0.16111200000000001</c:v>
                </c:pt>
                <c:pt idx="3590">
                  <c:v>-0.16072</c:v>
                </c:pt>
                <c:pt idx="3591">
                  <c:v>-0.160328</c:v>
                </c:pt>
                <c:pt idx="3592">
                  <c:v>-0.15993599999999999</c:v>
                </c:pt>
                <c:pt idx="3593">
                  <c:v>-0.15954400000000002</c:v>
                </c:pt>
                <c:pt idx="3594">
                  <c:v>-0.15915200000000002</c:v>
                </c:pt>
                <c:pt idx="3595">
                  <c:v>-0.15876000000000001</c:v>
                </c:pt>
                <c:pt idx="3596">
                  <c:v>-0.15836800000000001</c:v>
                </c:pt>
                <c:pt idx="3597">
                  <c:v>-0.15797600000000001</c:v>
                </c:pt>
                <c:pt idx="3598">
                  <c:v>-0.157584</c:v>
                </c:pt>
                <c:pt idx="3599">
                  <c:v>-0.157192</c:v>
                </c:pt>
                <c:pt idx="3600">
                  <c:v>-0.15680000000000002</c:v>
                </c:pt>
                <c:pt idx="3601">
                  <c:v>-0.15640800000000002</c:v>
                </c:pt>
                <c:pt idx="3602">
                  <c:v>-0.15601600000000002</c:v>
                </c:pt>
                <c:pt idx="3603">
                  <c:v>-0.15562399999999998</c:v>
                </c:pt>
                <c:pt idx="3604">
                  <c:v>-0.15523200000000001</c:v>
                </c:pt>
                <c:pt idx="3605">
                  <c:v>-0.15484000000000001</c:v>
                </c:pt>
                <c:pt idx="3606">
                  <c:v>-0.154448</c:v>
                </c:pt>
                <c:pt idx="3607">
                  <c:v>-0.154056</c:v>
                </c:pt>
                <c:pt idx="3608">
                  <c:v>-0.15366400000000002</c:v>
                </c:pt>
                <c:pt idx="3609">
                  <c:v>-0.15327200000000002</c:v>
                </c:pt>
                <c:pt idx="3610">
                  <c:v>-0.15287999999999999</c:v>
                </c:pt>
                <c:pt idx="3611">
                  <c:v>-0.15248800000000001</c:v>
                </c:pt>
                <c:pt idx="3612">
                  <c:v>-0.15209600000000001</c:v>
                </c:pt>
                <c:pt idx="3613">
                  <c:v>-0.15170400000000001</c:v>
                </c:pt>
                <c:pt idx="3614">
                  <c:v>-0.151312</c:v>
                </c:pt>
                <c:pt idx="3615">
                  <c:v>-0.15092000000000003</c:v>
                </c:pt>
                <c:pt idx="3616">
                  <c:v>-0.15052800000000002</c:v>
                </c:pt>
                <c:pt idx="3617">
                  <c:v>-0.15013599999999999</c:v>
                </c:pt>
                <c:pt idx="3618">
                  <c:v>-0.14974399999999999</c:v>
                </c:pt>
                <c:pt idx="3619">
                  <c:v>-0.14935200000000001</c:v>
                </c:pt>
                <c:pt idx="3620">
                  <c:v>-0.14896000000000001</c:v>
                </c:pt>
                <c:pt idx="3621">
                  <c:v>-0.14856800000000001</c:v>
                </c:pt>
                <c:pt idx="3622">
                  <c:v>-0.14817600000000003</c:v>
                </c:pt>
                <c:pt idx="3623">
                  <c:v>-0.147784</c:v>
                </c:pt>
                <c:pt idx="3624">
                  <c:v>-0.147392</c:v>
                </c:pt>
                <c:pt idx="3625">
                  <c:v>-0.14699999999999999</c:v>
                </c:pt>
                <c:pt idx="3626">
                  <c:v>-0.14660800000000002</c:v>
                </c:pt>
                <c:pt idx="3627">
                  <c:v>-0.14621600000000001</c:v>
                </c:pt>
                <c:pt idx="3628">
                  <c:v>-0.14582400000000001</c:v>
                </c:pt>
                <c:pt idx="3629">
                  <c:v>-0.14543200000000001</c:v>
                </c:pt>
                <c:pt idx="3630">
                  <c:v>-0.14504</c:v>
                </c:pt>
                <c:pt idx="3631">
                  <c:v>-0.144648</c:v>
                </c:pt>
                <c:pt idx="3632">
                  <c:v>-0.144256</c:v>
                </c:pt>
                <c:pt idx="3633">
                  <c:v>-0.14386399999999999</c:v>
                </c:pt>
                <c:pt idx="3634">
                  <c:v>-0.14347200000000002</c:v>
                </c:pt>
                <c:pt idx="3635">
                  <c:v>-0.14308000000000001</c:v>
                </c:pt>
                <c:pt idx="3636">
                  <c:v>-0.14268800000000001</c:v>
                </c:pt>
                <c:pt idx="3637">
                  <c:v>-0.14229600000000001</c:v>
                </c:pt>
                <c:pt idx="3638">
                  <c:v>-0.141904</c:v>
                </c:pt>
                <c:pt idx="3639">
                  <c:v>-0.141512</c:v>
                </c:pt>
                <c:pt idx="3640">
                  <c:v>-0.14112</c:v>
                </c:pt>
                <c:pt idx="3641">
                  <c:v>-0.14072800000000002</c:v>
                </c:pt>
                <c:pt idx="3642">
                  <c:v>-0.14033600000000002</c:v>
                </c:pt>
                <c:pt idx="3643">
                  <c:v>-0.13994400000000001</c:v>
                </c:pt>
                <c:pt idx="3644">
                  <c:v>-0.13955199999999998</c:v>
                </c:pt>
                <c:pt idx="3645">
                  <c:v>-0.13916000000000001</c:v>
                </c:pt>
                <c:pt idx="3646">
                  <c:v>-0.138768</c:v>
                </c:pt>
                <c:pt idx="3647">
                  <c:v>-0.138376</c:v>
                </c:pt>
                <c:pt idx="3648">
                  <c:v>-0.137984</c:v>
                </c:pt>
                <c:pt idx="3649">
                  <c:v>-0.13759200000000002</c:v>
                </c:pt>
                <c:pt idx="3650">
                  <c:v>-0.13720000000000002</c:v>
                </c:pt>
                <c:pt idx="3651">
                  <c:v>-0.13680799999999999</c:v>
                </c:pt>
                <c:pt idx="3652">
                  <c:v>-0.13641600000000001</c:v>
                </c:pt>
                <c:pt idx="3653">
                  <c:v>-0.13602400000000001</c:v>
                </c:pt>
                <c:pt idx="3654">
                  <c:v>-0.135632</c:v>
                </c:pt>
                <c:pt idx="3655">
                  <c:v>-0.13524</c:v>
                </c:pt>
                <c:pt idx="3656">
                  <c:v>-0.13484800000000002</c:v>
                </c:pt>
                <c:pt idx="3657">
                  <c:v>-0.13445600000000002</c:v>
                </c:pt>
                <c:pt idx="3658">
                  <c:v>-0.13406399999999999</c:v>
                </c:pt>
                <c:pt idx="3659">
                  <c:v>-0.13367199999999999</c:v>
                </c:pt>
                <c:pt idx="3660">
                  <c:v>-0.13328000000000001</c:v>
                </c:pt>
                <c:pt idx="3661">
                  <c:v>-0.13288800000000001</c:v>
                </c:pt>
                <c:pt idx="3662">
                  <c:v>-0.132496</c:v>
                </c:pt>
                <c:pt idx="3663">
                  <c:v>-0.13210400000000003</c:v>
                </c:pt>
                <c:pt idx="3664">
                  <c:v>-0.13171200000000002</c:v>
                </c:pt>
                <c:pt idx="3665">
                  <c:v>-0.13131999999999999</c:v>
                </c:pt>
                <c:pt idx="3666">
                  <c:v>-0.13092799999999999</c:v>
                </c:pt>
                <c:pt idx="3667">
                  <c:v>-0.13053600000000001</c:v>
                </c:pt>
                <c:pt idx="3668">
                  <c:v>-0.13014400000000001</c:v>
                </c:pt>
                <c:pt idx="3669">
                  <c:v>-0.12975200000000001</c:v>
                </c:pt>
                <c:pt idx="3670">
                  <c:v>-0.12936</c:v>
                </c:pt>
                <c:pt idx="3671">
                  <c:v>-0.12896800000000003</c:v>
                </c:pt>
                <c:pt idx="3672">
                  <c:v>-0.128576</c:v>
                </c:pt>
                <c:pt idx="3673">
                  <c:v>-0.12818399999999999</c:v>
                </c:pt>
                <c:pt idx="3674">
                  <c:v>-0.12779199999999999</c:v>
                </c:pt>
                <c:pt idx="3675">
                  <c:v>-0.12740000000000001</c:v>
                </c:pt>
                <c:pt idx="3676">
                  <c:v>-0.12700800000000001</c:v>
                </c:pt>
                <c:pt idx="3677">
                  <c:v>-0.12661600000000001</c:v>
                </c:pt>
                <c:pt idx="3678">
                  <c:v>-0.126224</c:v>
                </c:pt>
                <c:pt idx="3679">
                  <c:v>-0.125832</c:v>
                </c:pt>
                <c:pt idx="3680">
                  <c:v>-0.12544</c:v>
                </c:pt>
                <c:pt idx="3681">
                  <c:v>-0.12504799999999999</c:v>
                </c:pt>
                <c:pt idx="3682">
                  <c:v>-0.124656</c:v>
                </c:pt>
                <c:pt idx="3683">
                  <c:v>-0.12426400000000001</c:v>
                </c:pt>
                <c:pt idx="3684">
                  <c:v>-0.123872</c:v>
                </c:pt>
                <c:pt idx="3685">
                  <c:v>-0.12348000000000001</c:v>
                </c:pt>
                <c:pt idx="3686">
                  <c:v>-0.123088</c:v>
                </c:pt>
                <c:pt idx="3687">
                  <c:v>-0.122696</c:v>
                </c:pt>
                <c:pt idx="3688">
                  <c:v>-0.122304</c:v>
                </c:pt>
                <c:pt idx="3689">
                  <c:v>-0.12191200000000001</c:v>
                </c:pt>
                <c:pt idx="3690">
                  <c:v>-0.12152000000000002</c:v>
                </c:pt>
                <c:pt idx="3691">
                  <c:v>-0.121128</c:v>
                </c:pt>
                <c:pt idx="3692">
                  <c:v>-0.12073600000000001</c:v>
                </c:pt>
                <c:pt idx="3693">
                  <c:v>-0.12034400000000001</c:v>
                </c:pt>
                <c:pt idx="3694">
                  <c:v>-0.119952</c:v>
                </c:pt>
                <c:pt idx="3695">
                  <c:v>-0.11956</c:v>
                </c:pt>
                <c:pt idx="3696">
                  <c:v>-0.11916800000000001</c:v>
                </c:pt>
                <c:pt idx="3697">
                  <c:v>-0.11877600000000001</c:v>
                </c:pt>
                <c:pt idx="3698">
                  <c:v>-0.118384</c:v>
                </c:pt>
                <c:pt idx="3699">
                  <c:v>-0.117992</c:v>
                </c:pt>
                <c:pt idx="3700">
                  <c:v>-0.11760000000000001</c:v>
                </c:pt>
                <c:pt idx="3701">
                  <c:v>-0.11720799999999999</c:v>
                </c:pt>
                <c:pt idx="3702">
                  <c:v>-0.116816</c:v>
                </c:pt>
                <c:pt idx="3703">
                  <c:v>-0.116424</c:v>
                </c:pt>
                <c:pt idx="3704">
                  <c:v>-0.11603200000000001</c:v>
                </c:pt>
                <c:pt idx="3705">
                  <c:v>-0.11564000000000001</c:v>
                </c:pt>
                <c:pt idx="3706">
                  <c:v>-0.115248</c:v>
                </c:pt>
                <c:pt idx="3707">
                  <c:v>-0.11485600000000001</c:v>
                </c:pt>
                <c:pt idx="3708">
                  <c:v>-0.114464</c:v>
                </c:pt>
                <c:pt idx="3709">
                  <c:v>-0.11407200000000001</c:v>
                </c:pt>
                <c:pt idx="3710">
                  <c:v>-0.11368</c:v>
                </c:pt>
                <c:pt idx="3711">
                  <c:v>-0.11328800000000001</c:v>
                </c:pt>
                <c:pt idx="3712">
                  <c:v>-0.112896</c:v>
                </c:pt>
                <c:pt idx="3713">
                  <c:v>-0.11250400000000001</c:v>
                </c:pt>
                <c:pt idx="3714">
                  <c:v>-0.112112</c:v>
                </c:pt>
                <c:pt idx="3715">
                  <c:v>-0.11172</c:v>
                </c:pt>
                <c:pt idx="3716">
                  <c:v>-0.111328</c:v>
                </c:pt>
                <c:pt idx="3717">
                  <c:v>-0.11093600000000001</c:v>
                </c:pt>
                <c:pt idx="3718">
                  <c:v>-0.11054400000000002</c:v>
                </c:pt>
                <c:pt idx="3719">
                  <c:v>-0.110152</c:v>
                </c:pt>
                <c:pt idx="3720">
                  <c:v>-0.10976000000000001</c:v>
                </c:pt>
                <c:pt idx="3721">
                  <c:v>-0.10936800000000001</c:v>
                </c:pt>
                <c:pt idx="3722">
                  <c:v>-0.108976</c:v>
                </c:pt>
                <c:pt idx="3723">
                  <c:v>-0.108584</c:v>
                </c:pt>
                <c:pt idx="3724">
                  <c:v>-0.10819200000000001</c:v>
                </c:pt>
                <c:pt idx="3725">
                  <c:v>-0.10779999999999999</c:v>
                </c:pt>
                <c:pt idx="3726">
                  <c:v>-0.107408</c:v>
                </c:pt>
                <c:pt idx="3727">
                  <c:v>-0.107016</c:v>
                </c:pt>
                <c:pt idx="3728">
                  <c:v>-0.10662400000000001</c:v>
                </c:pt>
                <c:pt idx="3729">
                  <c:v>-0.10623199999999999</c:v>
                </c:pt>
                <c:pt idx="3730">
                  <c:v>-0.10584</c:v>
                </c:pt>
                <c:pt idx="3731">
                  <c:v>-0.10544800000000001</c:v>
                </c:pt>
                <c:pt idx="3732">
                  <c:v>-0.105056</c:v>
                </c:pt>
                <c:pt idx="3733">
                  <c:v>-0.10466400000000001</c:v>
                </c:pt>
                <c:pt idx="3734">
                  <c:v>-0.104272</c:v>
                </c:pt>
                <c:pt idx="3735">
                  <c:v>-0.10388000000000001</c:v>
                </c:pt>
                <c:pt idx="3736">
                  <c:v>-0.103488</c:v>
                </c:pt>
                <c:pt idx="3737">
                  <c:v>-0.10309600000000001</c:v>
                </c:pt>
                <c:pt idx="3738">
                  <c:v>-0.102704</c:v>
                </c:pt>
                <c:pt idx="3739">
                  <c:v>-0.102312</c:v>
                </c:pt>
                <c:pt idx="3740">
                  <c:v>-0.10192</c:v>
                </c:pt>
                <c:pt idx="3741">
                  <c:v>-0.10152800000000001</c:v>
                </c:pt>
                <c:pt idx="3742">
                  <c:v>-0.101136</c:v>
                </c:pt>
                <c:pt idx="3743">
                  <c:v>-0.100744</c:v>
                </c:pt>
                <c:pt idx="3744">
                  <c:v>-0.10035200000000001</c:v>
                </c:pt>
                <c:pt idx="3745">
                  <c:v>-9.9960000000000007E-2</c:v>
                </c:pt>
                <c:pt idx="3746">
                  <c:v>-9.9568000000000004E-2</c:v>
                </c:pt>
                <c:pt idx="3747">
                  <c:v>-9.9176E-2</c:v>
                </c:pt>
                <c:pt idx="3748">
                  <c:v>-9.8784000000000011E-2</c:v>
                </c:pt>
                <c:pt idx="3749">
                  <c:v>-9.8392000000000007E-2</c:v>
                </c:pt>
                <c:pt idx="3750">
                  <c:v>-9.8000000000000004E-2</c:v>
                </c:pt>
                <c:pt idx="3751">
                  <c:v>-9.7608E-2</c:v>
                </c:pt>
                <c:pt idx="3752">
                  <c:v>-9.7216000000000011E-2</c:v>
                </c:pt>
                <c:pt idx="3753">
                  <c:v>-9.6823999999999993E-2</c:v>
                </c:pt>
                <c:pt idx="3754">
                  <c:v>-9.6432000000000004E-2</c:v>
                </c:pt>
                <c:pt idx="3755">
                  <c:v>-9.604E-2</c:v>
                </c:pt>
                <c:pt idx="3756">
                  <c:v>-9.5648000000000011E-2</c:v>
                </c:pt>
                <c:pt idx="3757">
                  <c:v>-9.5255999999999993E-2</c:v>
                </c:pt>
                <c:pt idx="3758">
                  <c:v>-9.4864000000000004E-2</c:v>
                </c:pt>
                <c:pt idx="3759">
                  <c:v>-9.4472000000000014E-2</c:v>
                </c:pt>
                <c:pt idx="3760">
                  <c:v>-9.4079999999999997E-2</c:v>
                </c:pt>
                <c:pt idx="3761">
                  <c:v>-9.3688000000000007E-2</c:v>
                </c:pt>
                <c:pt idx="3762">
                  <c:v>-9.3296000000000004E-2</c:v>
                </c:pt>
                <c:pt idx="3763">
                  <c:v>-9.2904000000000014E-2</c:v>
                </c:pt>
                <c:pt idx="3764">
                  <c:v>-9.2511999999999997E-2</c:v>
                </c:pt>
                <c:pt idx="3765">
                  <c:v>-9.2120000000000007E-2</c:v>
                </c:pt>
                <c:pt idx="3766">
                  <c:v>-9.1728000000000004E-2</c:v>
                </c:pt>
                <c:pt idx="3767">
                  <c:v>-9.1336000000000001E-2</c:v>
                </c:pt>
                <c:pt idx="3768">
                  <c:v>-9.0943999999999997E-2</c:v>
                </c:pt>
                <c:pt idx="3769">
                  <c:v>-9.0552000000000007E-2</c:v>
                </c:pt>
                <c:pt idx="3770">
                  <c:v>-9.015999999999999E-2</c:v>
                </c:pt>
                <c:pt idx="3771">
                  <c:v>-8.9768000000000001E-2</c:v>
                </c:pt>
                <c:pt idx="3772">
                  <c:v>-8.9376000000000011E-2</c:v>
                </c:pt>
                <c:pt idx="3773">
                  <c:v>-8.8984000000000008E-2</c:v>
                </c:pt>
                <c:pt idx="3774">
                  <c:v>-8.8592000000000004E-2</c:v>
                </c:pt>
                <c:pt idx="3775">
                  <c:v>-8.8200000000000001E-2</c:v>
                </c:pt>
                <c:pt idx="3776">
                  <c:v>-8.7808000000000011E-2</c:v>
                </c:pt>
                <c:pt idx="3777">
                  <c:v>-8.7415999999999994E-2</c:v>
                </c:pt>
                <c:pt idx="3778">
                  <c:v>-8.7024000000000004E-2</c:v>
                </c:pt>
                <c:pt idx="3779">
                  <c:v>-8.6632000000000001E-2</c:v>
                </c:pt>
                <c:pt idx="3780">
                  <c:v>-8.6240000000000011E-2</c:v>
                </c:pt>
                <c:pt idx="3781">
                  <c:v>-8.5847999999999994E-2</c:v>
                </c:pt>
                <c:pt idx="3782">
                  <c:v>-8.5456000000000004E-2</c:v>
                </c:pt>
                <c:pt idx="3783">
                  <c:v>-8.5064000000000001E-2</c:v>
                </c:pt>
                <c:pt idx="3784">
                  <c:v>-8.4671999999999997E-2</c:v>
                </c:pt>
                <c:pt idx="3785">
                  <c:v>-8.4280000000000008E-2</c:v>
                </c:pt>
                <c:pt idx="3786">
                  <c:v>-8.3888000000000004E-2</c:v>
                </c:pt>
                <c:pt idx="3787">
                  <c:v>-8.3496000000000015E-2</c:v>
                </c:pt>
                <c:pt idx="3788">
                  <c:v>-8.3103999999999997E-2</c:v>
                </c:pt>
                <c:pt idx="3789">
                  <c:v>-8.2712000000000008E-2</c:v>
                </c:pt>
                <c:pt idx="3790">
                  <c:v>-8.2320000000000004E-2</c:v>
                </c:pt>
                <c:pt idx="3791">
                  <c:v>-8.1928000000000001E-2</c:v>
                </c:pt>
                <c:pt idx="3792">
                  <c:v>-8.1535999999999997E-2</c:v>
                </c:pt>
                <c:pt idx="3793">
                  <c:v>-8.1144000000000008E-2</c:v>
                </c:pt>
                <c:pt idx="3794">
                  <c:v>-8.0752000000000004E-2</c:v>
                </c:pt>
                <c:pt idx="3795">
                  <c:v>-8.0360000000000001E-2</c:v>
                </c:pt>
                <c:pt idx="3796">
                  <c:v>-7.9967999999999997E-2</c:v>
                </c:pt>
                <c:pt idx="3797">
                  <c:v>-7.9576000000000008E-2</c:v>
                </c:pt>
                <c:pt idx="3798">
                  <c:v>-7.9184000000000004E-2</c:v>
                </c:pt>
                <c:pt idx="3799">
                  <c:v>-7.8792000000000001E-2</c:v>
                </c:pt>
                <c:pt idx="3800">
                  <c:v>-7.8400000000000011E-2</c:v>
                </c:pt>
                <c:pt idx="3801">
                  <c:v>-7.8008000000000008E-2</c:v>
                </c:pt>
                <c:pt idx="3802">
                  <c:v>-7.7616000000000004E-2</c:v>
                </c:pt>
                <c:pt idx="3803">
                  <c:v>-7.7224000000000001E-2</c:v>
                </c:pt>
                <c:pt idx="3804">
                  <c:v>-7.6832000000000011E-2</c:v>
                </c:pt>
                <c:pt idx="3805">
                  <c:v>-7.6439999999999994E-2</c:v>
                </c:pt>
                <c:pt idx="3806">
                  <c:v>-7.6048000000000004E-2</c:v>
                </c:pt>
                <c:pt idx="3807">
                  <c:v>-7.5656000000000001E-2</c:v>
                </c:pt>
                <c:pt idx="3808">
                  <c:v>-7.5264000000000011E-2</c:v>
                </c:pt>
                <c:pt idx="3809">
                  <c:v>-7.4871999999999994E-2</c:v>
                </c:pt>
                <c:pt idx="3810">
                  <c:v>-7.4480000000000005E-2</c:v>
                </c:pt>
                <c:pt idx="3811">
                  <c:v>-7.4088000000000015E-2</c:v>
                </c:pt>
                <c:pt idx="3812">
                  <c:v>-7.3695999999999998E-2</c:v>
                </c:pt>
                <c:pt idx="3813">
                  <c:v>-7.3304000000000008E-2</c:v>
                </c:pt>
                <c:pt idx="3814">
                  <c:v>-7.2912000000000005E-2</c:v>
                </c:pt>
                <c:pt idx="3815">
                  <c:v>-7.2520000000000001E-2</c:v>
                </c:pt>
                <c:pt idx="3816">
                  <c:v>-7.2127999999999998E-2</c:v>
                </c:pt>
                <c:pt idx="3817">
                  <c:v>-7.1736000000000008E-2</c:v>
                </c:pt>
                <c:pt idx="3818">
                  <c:v>-7.1344000000000005E-2</c:v>
                </c:pt>
                <c:pt idx="3819">
                  <c:v>-7.0952000000000001E-2</c:v>
                </c:pt>
                <c:pt idx="3820">
                  <c:v>-7.0559999999999998E-2</c:v>
                </c:pt>
                <c:pt idx="3821">
                  <c:v>-7.0168000000000008E-2</c:v>
                </c:pt>
                <c:pt idx="3822">
                  <c:v>-6.9775999999999991E-2</c:v>
                </c:pt>
                <c:pt idx="3823">
                  <c:v>-6.9384000000000001E-2</c:v>
                </c:pt>
                <c:pt idx="3824">
                  <c:v>-6.8991999999999998E-2</c:v>
                </c:pt>
                <c:pt idx="3825">
                  <c:v>-6.8600000000000008E-2</c:v>
                </c:pt>
                <c:pt idx="3826">
                  <c:v>-6.8208000000000005E-2</c:v>
                </c:pt>
                <c:pt idx="3827">
                  <c:v>-6.7816000000000001E-2</c:v>
                </c:pt>
                <c:pt idx="3828">
                  <c:v>-6.7424000000000012E-2</c:v>
                </c:pt>
                <c:pt idx="3829">
                  <c:v>-6.7031999999999994E-2</c:v>
                </c:pt>
                <c:pt idx="3830">
                  <c:v>-6.6640000000000005E-2</c:v>
                </c:pt>
                <c:pt idx="3831">
                  <c:v>-6.6248000000000001E-2</c:v>
                </c:pt>
                <c:pt idx="3832">
                  <c:v>-6.5856000000000012E-2</c:v>
                </c:pt>
                <c:pt idx="3833">
                  <c:v>-6.5463999999999994E-2</c:v>
                </c:pt>
                <c:pt idx="3834">
                  <c:v>-6.5072000000000005E-2</c:v>
                </c:pt>
                <c:pt idx="3835">
                  <c:v>-6.4680000000000001E-2</c:v>
                </c:pt>
                <c:pt idx="3836">
                  <c:v>-6.4287999999999998E-2</c:v>
                </c:pt>
                <c:pt idx="3837">
                  <c:v>-6.3895999999999994E-2</c:v>
                </c:pt>
                <c:pt idx="3838">
                  <c:v>-6.3504000000000005E-2</c:v>
                </c:pt>
                <c:pt idx="3839">
                  <c:v>-6.3112000000000001E-2</c:v>
                </c:pt>
                <c:pt idx="3840">
                  <c:v>-6.2719999999999998E-2</c:v>
                </c:pt>
                <c:pt idx="3841">
                  <c:v>-6.2328000000000001E-2</c:v>
                </c:pt>
                <c:pt idx="3842">
                  <c:v>-6.1935999999999998E-2</c:v>
                </c:pt>
                <c:pt idx="3843">
                  <c:v>-6.1544000000000001E-2</c:v>
                </c:pt>
                <c:pt idx="3844">
                  <c:v>-6.1151999999999998E-2</c:v>
                </c:pt>
                <c:pt idx="3845">
                  <c:v>-6.0760000000000008E-2</c:v>
                </c:pt>
                <c:pt idx="3846">
                  <c:v>-6.0368000000000005E-2</c:v>
                </c:pt>
                <c:pt idx="3847">
                  <c:v>-5.9976000000000002E-2</c:v>
                </c:pt>
                <c:pt idx="3848">
                  <c:v>-5.9584000000000005E-2</c:v>
                </c:pt>
                <c:pt idx="3849">
                  <c:v>-5.9192000000000002E-2</c:v>
                </c:pt>
                <c:pt idx="3850">
                  <c:v>-5.8800000000000005E-2</c:v>
                </c:pt>
                <c:pt idx="3851">
                  <c:v>-5.8408000000000002E-2</c:v>
                </c:pt>
                <c:pt idx="3852">
                  <c:v>-5.8016000000000005E-2</c:v>
                </c:pt>
                <c:pt idx="3853">
                  <c:v>-5.7624000000000002E-2</c:v>
                </c:pt>
                <c:pt idx="3854">
                  <c:v>-5.7231999999999998E-2</c:v>
                </c:pt>
                <c:pt idx="3855">
                  <c:v>-5.6840000000000002E-2</c:v>
                </c:pt>
                <c:pt idx="3856">
                  <c:v>-5.6447999999999998E-2</c:v>
                </c:pt>
                <c:pt idx="3857">
                  <c:v>-5.6056000000000002E-2</c:v>
                </c:pt>
                <c:pt idx="3858">
                  <c:v>-5.5663999999999998E-2</c:v>
                </c:pt>
                <c:pt idx="3859">
                  <c:v>-5.5272000000000009E-2</c:v>
                </c:pt>
                <c:pt idx="3860">
                  <c:v>-5.4880000000000005E-2</c:v>
                </c:pt>
                <c:pt idx="3861">
                  <c:v>-5.4488000000000002E-2</c:v>
                </c:pt>
                <c:pt idx="3862">
                  <c:v>-5.4096000000000005E-2</c:v>
                </c:pt>
                <c:pt idx="3863">
                  <c:v>-5.3704000000000002E-2</c:v>
                </c:pt>
                <c:pt idx="3864">
                  <c:v>-5.3312000000000005E-2</c:v>
                </c:pt>
                <c:pt idx="3865">
                  <c:v>-5.2920000000000002E-2</c:v>
                </c:pt>
                <c:pt idx="3866">
                  <c:v>-5.2527999999999998E-2</c:v>
                </c:pt>
                <c:pt idx="3867">
                  <c:v>-5.2136000000000002E-2</c:v>
                </c:pt>
                <c:pt idx="3868">
                  <c:v>-5.1743999999999998E-2</c:v>
                </c:pt>
                <c:pt idx="3869">
                  <c:v>-5.1352000000000002E-2</c:v>
                </c:pt>
                <c:pt idx="3870">
                  <c:v>-5.0959999999999998E-2</c:v>
                </c:pt>
                <c:pt idx="3871">
                  <c:v>-5.0568000000000002E-2</c:v>
                </c:pt>
                <c:pt idx="3872">
                  <c:v>-5.0176000000000005E-2</c:v>
                </c:pt>
                <c:pt idx="3873">
                  <c:v>-4.9784000000000002E-2</c:v>
                </c:pt>
                <c:pt idx="3874">
                  <c:v>-4.9392000000000005E-2</c:v>
                </c:pt>
                <c:pt idx="3875">
                  <c:v>-4.9000000000000002E-2</c:v>
                </c:pt>
                <c:pt idx="3876">
                  <c:v>-4.8608000000000005E-2</c:v>
                </c:pt>
                <c:pt idx="3877">
                  <c:v>-4.8216000000000002E-2</c:v>
                </c:pt>
                <c:pt idx="3878">
                  <c:v>-4.7824000000000005E-2</c:v>
                </c:pt>
                <c:pt idx="3879">
                  <c:v>-4.7432000000000002E-2</c:v>
                </c:pt>
                <c:pt idx="3880">
                  <c:v>-4.7039999999999998E-2</c:v>
                </c:pt>
                <c:pt idx="3881">
                  <c:v>-4.6648000000000002E-2</c:v>
                </c:pt>
                <c:pt idx="3882">
                  <c:v>-4.6255999999999999E-2</c:v>
                </c:pt>
                <c:pt idx="3883">
                  <c:v>-4.5864000000000002E-2</c:v>
                </c:pt>
                <c:pt idx="3884">
                  <c:v>-4.5471999999999999E-2</c:v>
                </c:pt>
                <c:pt idx="3885">
                  <c:v>-4.5079999999999995E-2</c:v>
                </c:pt>
                <c:pt idx="3886">
                  <c:v>-4.4688000000000005E-2</c:v>
                </c:pt>
                <c:pt idx="3887">
                  <c:v>-4.4296000000000002E-2</c:v>
                </c:pt>
                <c:pt idx="3888">
                  <c:v>-4.3904000000000006E-2</c:v>
                </c:pt>
                <c:pt idx="3889">
                  <c:v>-4.3512000000000002E-2</c:v>
                </c:pt>
                <c:pt idx="3890">
                  <c:v>-4.3120000000000006E-2</c:v>
                </c:pt>
                <c:pt idx="3891">
                  <c:v>-4.2728000000000002E-2</c:v>
                </c:pt>
                <c:pt idx="3892">
                  <c:v>-4.2335999999999999E-2</c:v>
                </c:pt>
                <c:pt idx="3893">
                  <c:v>-4.1944000000000002E-2</c:v>
                </c:pt>
                <c:pt idx="3894">
                  <c:v>-4.1551999999999999E-2</c:v>
                </c:pt>
                <c:pt idx="3895">
                  <c:v>-4.1160000000000002E-2</c:v>
                </c:pt>
                <c:pt idx="3896">
                  <c:v>-4.0767999999999999E-2</c:v>
                </c:pt>
                <c:pt idx="3897">
                  <c:v>-4.0376000000000002E-2</c:v>
                </c:pt>
                <c:pt idx="3898">
                  <c:v>-3.9983999999999999E-2</c:v>
                </c:pt>
                <c:pt idx="3899">
                  <c:v>-3.9592000000000002E-2</c:v>
                </c:pt>
                <c:pt idx="3900">
                  <c:v>-3.9200000000000006E-2</c:v>
                </c:pt>
                <c:pt idx="3901">
                  <c:v>-3.8808000000000002E-2</c:v>
                </c:pt>
                <c:pt idx="3902">
                  <c:v>-3.8416000000000006E-2</c:v>
                </c:pt>
                <c:pt idx="3903">
                  <c:v>-3.8024000000000002E-2</c:v>
                </c:pt>
                <c:pt idx="3904">
                  <c:v>-3.7632000000000006E-2</c:v>
                </c:pt>
                <c:pt idx="3905">
                  <c:v>-3.7240000000000002E-2</c:v>
                </c:pt>
                <c:pt idx="3906">
                  <c:v>-3.6847999999999999E-2</c:v>
                </c:pt>
                <c:pt idx="3907">
                  <c:v>-3.6456000000000002E-2</c:v>
                </c:pt>
                <c:pt idx="3908">
                  <c:v>-3.6063999999999999E-2</c:v>
                </c:pt>
                <c:pt idx="3909">
                  <c:v>-3.5672000000000002E-2</c:v>
                </c:pt>
                <c:pt idx="3910">
                  <c:v>-3.5279999999999999E-2</c:v>
                </c:pt>
                <c:pt idx="3911">
                  <c:v>-3.4887999999999995E-2</c:v>
                </c:pt>
                <c:pt idx="3912">
                  <c:v>-3.4495999999999999E-2</c:v>
                </c:pt>
                <c:pt idx="3913">
                  <c:v>-3.4104000000000002E-2</c:v>
                </c:pt>
                <c:pt idx="3914">
                  <c:v>-3.3712000000000006E-2</c:v>
                </c:pt>
                <c:pt idx="3915">
                  <c:v>-3.3320000000000002E-2</c:v>
                </c:pt>
                <c:pt idx="3916">
                  <c:v>-3.2928000000000006E-2</c:v>
                </c:pt>
                <c:pt idx="3917">
                  <c:v>-3.2536000000000002E-2</c:v>
                </c:pt>
                <c:pt idx="3918">
                  <c:v>-3.2143999999999999E-2</c:v>
                </c:pt>
                <c:pt idx="3919">
                  <c:v>-3.1752000000000002E-2</c:v>
                </c:pt>
                <c:pt idx="3920">
                  <c:v>-3.1359999999999999E-2</c:v>
                </c:pt>
                <c:pt idx="3921">
                  <c:v>-3.0967999999999999E-2</c:v>
                </c:pt>
                <c:pt idx="3922">
                  <c:v>-3.0575999999999999E-2</c:v>
                </c:pt>
                <c:pt idx="3923">
                  <c:v>-3.0184000000000002E-2</c:v>
                </c:pt>
                <c:pt idx="3924">
                  <c:v>-2.9792000000000003E-2</c:v>
                </c:pt>
                <c:pt idx="3925">
                  <c:v>-2.9400000000000003E-2</c:v>
                </c:pt>
                <c:pt idx="3926">
                  <c:v>-2.9008000000000003E-2</c:v>
                </c:pt>
                <c:pt idx="3927">
                  <c:v>-2.8615999999999999E-2</c:v>
                </c:pt>
                <c:pt idx="3928">
                  <c:v>-2.8223999999999999E-2</c:v>
                </c:pt>
                <c:pt idx="3929">
                  <c:v>-2.7831999999999999E-2</c:v>
                </c:pt>
                <c:pt idx="3930">
                  <c:v>-2.7440000000000003E-2</c:v>
                </c:pt>
                <c:pt idx="3931">
                  <c:v>-2.7048000000000003E-2</c:v>
                </c:pt>
                <c:pt idx="3932">
                  <c:v>-2.6656000000000003E-2</c:v>
                </c:pt>
                <c:pt idx="3933">
                  <c:v>-2.6263999999999999E-2</c:v>
                </c:pt>
                <c:pt idx="3934">
                  <c:v>-2.5871999999999999E-2</c:v>
                </c:pt>
                <c:pt idx="3935">
                  <c:v>-2.5479999999999999E-2</c:v>
                </c:pt>
                <c:pt idx="3936">
                  <c:v>-2.5088000000000003E-2</c:v>
                </c:pt>
                <c:pt idx="3937">
                  <c:v>-2.4696000000000003E-2</c:v>
                </c:pt>
                <c:pt idx="3938">
                  <c:v>-2.4304000000000003E-2</c:v>
                </c:pt>
                <c:pt idx="3939">
                  <c:v>-2.3912000000000003E-2</c:v>
                </c:pt>
                <c:pt idx="3940">
                  <c:v>-2.3519999999999999E-2</c:v>
                </c:pt>
                <c:pt idx="3941">
                  <c:v>-2.3127999999999999E-2</c:v>
                </c:pt>
                <c:pt idx="3942">
                  <c:v>-2.2735999999999999E-2</c:v>
                </c:pt>
                <c:pt idx="3943">
                  <c:v>-2.2344000000000003E-2</c:v>
                </c:pt>
                <c:pt idx="3944">
                  <c:v>-2.1952000000000003E-2</c:v>
                </c:pt>
                <c:pt idx="3945">
                  <c:v>-2.1560000000000003E-2</c:v>
                </c:pt>
                <c:pt idx="3946">
                  <c:v>-2.1167999999999999E-2</c:v>
                </c:pt>
                <c:pt idx="3947">
                  <c:v>-2.0775999999999999E-2</c:v>
                </c:pt>
                <c:pt idx="3948">
                  <c:v>-2.0383999999999999E-2</c:v>
                </c:pt>
                <c:pt idx="3949">
                  <c:v>-1.9991999999999999E-2</c:v>
                </c:pt>
                <c:pt idx="3950">
                  <c:v>-1.9600000000000003E-2</c:v>
                </c:pt>
                <c:pt idx="3951">
                  <c:v>-1.9208000000000003E-2</c:v>
                </c:pt>
                <c:pt idx="3952">
                  <c:v>-1.8816000000000003E-2</c:v>
                </c:pt>
                <c:pt idx="3953">
                  <c:v>-1.8423999999999999E-2</c:v>
                </c:pt>
                <c:pt idx="3954">
                  <c:v>-1.8031999999999999E-2</c:v>
                </c:pt>
                <c:pt idx="3955">
                  <c:v>-1.7639999999999999E-2</c:v>
                </c:pt>
                <c:pt idx="3956">
                  <c:v>-1.7247999999999999E-2</c:v>
                </c:pt>
                <c:pt idx="3957">
                  <c:v>-1.6856000000000003E-2</c:v>
                </c:pt>
                <c:pt idx="3958">
                  <c:v>-1.6464000000000003E-2</c:v>
                </c:pt>
                <c:pt idx="3959">
                  <c:v>-1.6071999999999999E-2</c:v>
                </c:pt>
                <c:pt idx="3960">
                  <c:v>-1.5679999999999999E-2</c:v>
                </c:pt>
                <c:pt idx="3961">
                  <c:v>-1.5288E-2</c:v>
                </c:pt>
                <c:pt idx="3962">
                  <c:v>-1.4896000000000001E-2</c:v>
                </c:pt>
                <c:pt idx="3963">
                  <c:v>-1.4504000000000001E-2</c:v>
                </c:pt>
                <c:pt idx="3964">
                  <c:v>-1.4112E-2</c:v>
                </c:pt>
                <c:pt idx="3965">
                  <c:v>-1.3720000000000001E-2</c:v>
                </c:pt>
                <c:pt idx="3966">
                  <c:v>-1.3328000000000001E-2</c:v>
                </c:pt>
                <c:pt idx="3967">
                  <c:v>-1.2936E-2</c:v>
                </c:pt>
                <c:pt idx="3968">
                  <c:v>-1.2544000000000001E-2</c:v>
                </c:pt>
                <c:pt idx="3969">
                  <c:v>-1.2152000000000001E-2</c:v>
                </c:pt>
                <c:pt idx="3970">
                  <c:v>-1.176E-2</c:v>
                </c:pt>
                <c:pt idx="3971">
                  <c:v>-1.1368E-2</c:v>
                </c:pt>
                <c:pt idx="3972">
                  <c:v>-1.0976000000000001E-2</c:v>
                </c:pt>
                <c:pt idx="3973">
                  <c:v>-1.0584E-2</c:v>
                </c:pt>
                <c:pt idx="3974">
                  <c:v>-1.0192E-2</c:v>
                </c:pt>
                <c:pt idx="3975">
                  <c:v>-9.8000000000000014E-3</c:v>
                </c:pt>
                <c:pt idx="3976">
                  <c:v>-9.4080000000000014E-3</c:v>
                </c:pt>
                <c:pt idx="3977">
                  <c:v>-9.0159999999999997E-3</c:v>
                </c:pt>
                <c:pt idx="3978">
                  <c:v>-8.6239999999999997E-3</c:v>
                </c:pt>
                <c:pt idx="3979">
                  <c:v>-8.2320000000000015E-3</c:v>
                </c:pt>
                <c:pt idx="3980">
                  <c:v>-7.8399999999999997E-3</c:v>
                </c:pt>
                <c:pt idx="3981">
                  <c:v>-7.4480000000000006E-3</c:v>
                </c:pt>
                <c:pt idx="3982">
                  <c:v>-7.0559999999999998E-3</c:v>
                </c:pt>
                <c:pt idx="3983">
                  <c:v>-6.6640000000000007E-3</c:v>
                </c:pt>
                <c:pt idx="3984">
                  <c:v>-6.2720000000000007E-3</c:v>
                </c:pt>
                <c:pt idx="3985">
                  <c:v>-5.8799999999999998E-3</c:v>
                </c:pt>
                <c:pt idx="3986">
                  <c:v>-5.4880000000000007E-3</c:v>
                </c:pt>
                <c:pt idx="3987">
                  <c:v>-5.0959999999999998E-3</c:v>
                </c:pt>
                <c:pt idx="3988">
                  <c:v>-4.7040000000000007E-3</c:v>
                </c:pt>
                <c:pt idx="3989">
                  <c:v>-4.3119999999999999E-3</c:v>
                </c:pt>
                <c:pt idx="3990">
                  <c:v>-3.9199999999999999E-3</c:v>
                </c:pt>
                <c:pt idx="3991">
                  <c:v>-3.5279999999999999E-3</c:v>
                </c:pt>
                <c:pt idx="3992">
                  <c:v>-3.1360000000000003E-3</c:v>
                </c:pt>
                <c:pt idx="3993">
                  <c:v>-2.7440000000000003E-3</c:v>
                </c:pt>
                <c:pt idx="3994">
                  <c:v>-2.3520000000000004E-3</c:v>
                </c:pt>
                <c:pt idx="3995">
                  <c:v>-1.9599999999999999E-3</c:v>
                </c:pt>
                <c:pt idx="3996">
                  <c:v>-1.5680000000000002E-3</c:v>
                </c:pt>
                <c:pt idx="3997">
                  <c:v>-1.1760000000000002E-3</c:v>
                </c:pt>
                <c:pt idx="3998">
                  <c:v>-7.8400000000000008E-4</c:v>
                </c:pt>
                <c:pt idx="3999">
                  <c:v>-3.9200000000000004E-4</c:v>
                </c:pt>
                <c:pt idx="4000">
                  <c:v>0</c:v>
                </c:pt>
                <c:pt idx="4001">
                  <c:v>3.9200000000000004E-4</c:v>
                </c:pt>
                <c:pt idx="4002">
                  <c:v>7.8400000000000008E-4</c:v>
                </c:pt>
                <c:pt idx="4003">
                  <c:v>1.1760000000000002E-3</c:v>
                </c:pt>
                <c:pt idx="4004">
                  <c:v>1.5680000000000002E-3</c:v>
                </c:pt>
                <c:pt idx="4005">
                  <c:v>1.9599999999999999E-3</c:v>
                </c:pt>
                <c:pt idx="4006">
                  <c:v>2.3520000000000004E-3</c:v>
                </c:pt>
                <c:pt idx="4007">
                  <c:v>2.7440000000000003E-3</c:v>
                </c:pt>
                <c:pt idx="4008">
                  <c:v>3.1360000000000003E-3</c:v>
                </c:pt>
                <c:pt idx="4009">
                  <c:v>3.5279999999999999E-3</c:v>
                </c:pt>
                <c:pt idx="4010">
                  <c:v>3.9199999999999999E-3</c:v>
                </c:pt>
                <c:pt idx="4011">
                  <c:v>4.3119999999999999E-3</c:v>
                </c:pt>
                <c:pt idx="4012">
                  <c:v>4.7040000000000007E-3</c:v>
                </c:pt>
                <c:pt idx="4013">
                  <c:v>5.0959999999999998E-3</c:v>
                </c:pt>
                <c:pt idx="4014">
                  <c:v>5.4880000000000007E-3</c:v>
                </c:pt>
                <c:pt idx="4015">
                  <c:v>5.8799999999999998E-3</c:v>
                </c:pt>
                <c:pt idx="4016">
                  <c:v>6.2720000000000007E-3</c:v>
                </c:pt>
                <c:pt idx="4017">
                  <c:v>6.6640000000000007E-3</c:v>
                </c:pt>
                <c:pt idx="4018">
                  <c:v>7.0559999999999998E-3</c:v>
                </c:pt>
                <c:pt idx="4019">
                  <c:v>7.4480000000000006E-3</c:v>
                </c:pt>
                <c:pt idx="4020">
                  <c:v>7.8399999999999997E-3</c:v>
                </c:pt>
                <c:pt idx="4021">
                  <c:v>8.2320000000000015E-3</c:v>
                </c:pt>
                <c:pt idx="4022">
                  <c:v>8.6239999999999997E-3</c:v>
                </c:pt>
                <c:pt idx="4023">
                  <c:v>9.0159999999999997E-3</c:v>
                </c:pt>
                <c:pt idx="4024">
                  <c:v>9.4080000000000014E-3</c:v>
                </c:pt>
                <c:pt idx="4025">
                  <c:v>9.8000000000000014E-3</c:v>
                </c:pt>
                <c:pt idx="4026">
                  <c:v>1.0192E-2</c:v>
                </c:pt>
                <c:pt idx="4027">
                  <c:v>1.0584E-2</c:v>
                </c:pt>
                <c:pt idx="4028">
                  <c:v>1.0976000000000001E-2</c:v>
                </c:pt>
                <c:pt idx="4029">
                  <c:v>1.1368E-2</c:v>
                </c:pt>
                <c:pt idx="4030">
                  <c:v>1.176E-2</c:v>
                </c:pt>
                <c:pt idx="4031">
                  <c:v>1.2152000000000001E-2</c:v>
                </c:pt>
                <c:pt idx="4032">
                  <c:v>1.2544000000000001E-2</c:v>
                </c:pt>
                <c:pt idx="4033">
                  <c:v>1.2936E-2</c:v>
                </c:pt>
                <c:pt idx="4034">
                  <c:v>1.3328000000000001E-2</c:v>
                </c:pt>
                <c:pt idx="4035">
                  <c:v>1.3720000000000001E-2</c:v>
                </c:pt>
                <c:pt idx="4036">
                  <c:v>1.4112E-2</c:v>
                </c:pt>
                <c:pt idx="4037">
                  <c:v>1.4504000000000001E-2</c:v>
                </c:pt>
                <c:pt idx="4038">
                  <c:v>1.4896000000000001E-2</c:v>
                </c:pt>
                <c:pt idx="4039">
                  <c:v>1.5288E-2</c:v>
                </c:pt>
                <c:pt idx="4040">
                  <c:v>1.5679999999999999E-2</c:v>
                </c:pt>
                <c:pt idx="4041">
                  <c:v>1.6071999999999999E-2</c:v>
                </c:pt>
                <c:pt idx="4042">
                  <c:v>1.6464000000000003E-2</c:v>
                </c:pt>
                <c:pt idx="4043">
                  <c:v>1.6856000000000003E-2</c:v>
                </c:pt>
                <c:pt idx="4044">
                  <c:v>1.7247999999999999E-2</c:v>
                </c:pt>
                <c:pt idx="4045">
                  <c:v>1.7639999999999999E-2</c:v>
                </c:pt>
                <c:pt idx="4046">
                  <c:v>1.8031999999999999E-2</c:v>
                </c:pt>
                <c:pt idx="4047">
                  <c:v>1.8423999999999999E-2</c:v>
                </c:pt>
                <c:pt idx="4048">
                  <c:v>1.8816000000000003E-2</c:v>
                </c:pt>
                <c:pt idx="4049">
                  <c:v>1.9208000000000003E-2</c:v>
                </c:pt>
                <c:pt idx="4050">
                  <c:v>1.9600000000000003E-2</c:v>
                </c:pt>
                <c:pt idx="4051">
                  <c:v>1.9991999999999999E-2</c:v>
                </c:pt>
                <c:pt idx="4052">
                  <c:v>2.0383999999999999E-2</c:v>
                </c:pt>
                <c:pt idx="4053">
                  <c:v>2.0775999999999999E-2</c:v>
                </c:pt>
                <c:pt idx="4054">
                  <c:v>2.1167999999999999E-2</c:v>
                </c:pt>
                <c:pt idx="4055">
                  <c:v>2.1560000000000003E-2</c:v>
                </c:pt>
                <c:pt idx="4056">
                  <c:v>2.1952000000000003E-2</c:v>
                </c:pt>
                <c:pt idx="4057">
                  <c:v>2.2344000000000003E-2</c:v>
                </c:pt>
                <c:pt idx="4058">
                  <c:v>2.2735999999999999E-2</c:v>
                </c:pt>
                <c:pt idx="4059">
                  <c:v>2.3127999999999999E-2</c:v>
                </c:pt>
                <c:pt idx="4060">
                  <c:v>2.3519999999999999E-2</c:v>
                </c:pt>
                <c:pt idx="4061">
                  <c:v>2.3912000000000003E-2</c:v>
                </c:pt>
                <c:pt idx="4062">
                  <c:v>2.4304000000000003E-2</c:v>
                </c:pt>
                <c:pt idx="4063">
                  <c:v>2.4696000000000003E-2</c:v>
                </c:pt>
                <c:pt idx="4064">
                  <c:v>2.5088000000000003E-2</c:v>
                </c:pt>
                <c:pt idx="4065">
                  <c:v>2.5479999999999999E-2</c:v>
                </c:pt>
                <c:pt idx="4066">
                  <c:v>2.5871999999999999E-2</c:v>
                </c:pt>
                <c:pt idx="4067">
                  <c:v>2.6263999999999999E-2</c:v>
                </c:pt>
                <c:pt idx="4068">
                  <c:v>2.6656000000000003E-2</c:v>
                </c:pt>
                <c:pt idx="4069">
                  <c:v>2.7048000000000003E-2</c:v>
                </c:pt>
                <c:pt idx="4070">
                  <c:v>2.7440000000000003E-2</c:v>
                </c:pt>
                <c:pt idx="4071">
                  <c:v>2.7831999999999999E-2</c:v>
                </c:pt>
                <c:pt idx="4072">
                  <c:v>2.8223999999999999E-2</c:v>
                </c:pt>
                <c:pt idx="4073">
                  <c:v>2.8615999999999999E-2</c:v>
                </c:pt>
                <c:pt idx="4074">
                  <c:v>2.9008000000000003E-2</c:v>
                </c:pt>
                <c:pt idx="4075">
                  <c:v>2.9400000000000003E-2</c:v>
                </c:pt>
                <c:pt idx="4076">
                  <c:v>2.9792000000000003E-2</c:v>
                </c:pt>
                <c:pt idx="4077">
                  <c:v>3.0184000000000002E-2</c:v>
                </c:pt>
                <c:pt idx="4078">
                  <c:v>3.0575999999999999E-2</c:v>
                </c:pt>
                <c:pt idx="4079">
                  <c:v>3.0967999999999999E-2</c:v>
                </c:pt>
                <c:pt idx="4080">
                  <c:v>3.1359999999999999E-2</c:v>
                </c:pt>
                <c:pt idx="4081">
                  <c:v>3.1752000000000002E-2</c:v>
                </c:pt>
                <c:pt idx="4082">
                  <c:v>3.2143999999999999E-2</c:v>
                </c:pt>
                <c:pt idx="4083">
                  <c:v>3.2536000000000002E-2</c:v>
                </c:pt>
                <c:pt idx="4084">
                  <c:v>3.2928000000000006E-2</c:v>
                </c:pt>
                <c:pt idx="4085">
                  <c:v>3.3320000000000002E-2</c:v>
                </c:pt>
                <c:pt idx="4086">
                  <c:v>3.3712000000000006E-2</c:v>
                </c:pt>
                <c:pt idx="4087">
                  <c:v>3.4104000000000002E-2</c:v>
                </c:pt>
                <c:pt idx="4088">
                  <c:v>3.4495999999999999E-2</c:v>
                </c:pt>
                <c:pt idx="4089">
                  <c:v>3.4887999999999995E-2</c:v>
                </c:pt>
                <c:pt idx="4090">
                  <c:v>3.5279999999999999E-2</c:v>
                </c:pt>
                <c:pt idx="4091">
                  <c:v>3.5672000000000002E-2</c:v>
                </c:pt>
                <c:pt idx="4092">
                  <c:v>3.6063999999999999E-2</c:v>
                </c:pt>
                <c:pt idx="4093">
                  <c:v>3.6456000000000002E-2</c:v>
                </c:pt>
                <c:pt idx="4094">
                  <c:v>3.6847999999999999E-2</c:v>
                </c:pt>
                <c:pt idx="4095">
                  <c:v>3.7240000000000002E-2</c:v>
                </c:pt>
                <c:pt idx="4096">
                  <c:v>3.7632000000000006E-2</c:v>
                </c:pt>
                <c:pt idx="4097">
                  <c:v>3.8024000000000002E-2</c:v>
                </c:pt>
                <c:pt idx="4098">
                  <c:v>3.8416000000000006E-2</c:v>
                </c:pt>
                <c:pt idx="4099">
                  <c:v>3.8808000000000002E-2</c:v>
                </c:pt>
                <c:pt idx="4100">
                  <c:v>3.9200000000000006E-2</c:v>
                </c:pt>
                <c:pt idx="4101">
                  <c:v>3.9592000000000002E-2</c:v>
                </c:pt>
                <c:pt idx="4102">
                  <c:v>3.9983999999999999E-2</c:v>
                </c:pt>
                <c:pt idx="4103">
                  <c:v>4.0376000000000002E-2</c:v>
                </c:pt>
                <c:pt idx="4104">
                  <c:v>4.0767999999999999E-2</c:v>
                </c:pt>
                <c:pt idx="4105">
                  <c:v>4.1160000000000002E-2</c:v>
                </c:pt>
                <c:pt idx="4106">
                  <c:v>4.1551999999999999E-2</c:v>
                </c:pt>
                <c:pt idx="4107">
                  <c:v>4.1944000000000002E-2</c:v>
                </c:pt>
                <c:pt idx="4108">
                  <c:v>4.2335999999999999E-2</c:v>
                </c:pt>
                <c:pt idx="4109">
                  <c:v>4.2728000000000002E-2</c:v>
                </c:pt>
                <c:pt idx="4110">
                  <c:v>4.3120000000000006E-2</c:v>
                </c:pt>
                <c:pt idx="4111">
                  <c:v>4.3512000000000002E-2</c:v>
                </c:pt>
                <c:pt idx="4112">
                  <c:v>4.3904000000000006E-2</c:v>
                </c:pt>
                <c:pt idx="4113">
                  <c:v>4.4296000000000002E-2</c:v>
                </c:pt>
                <c:pt idx="4114">
                  <c:v>4.4688000000000005E-2</c:v>
                </c:pt>
                <c:pt idx="4115">
                  <c:v>4.5079999999999995E-2</c:v>
                </c:pt>
                <c:pt idx="4116">
                  <c:v>4.5471999999999999E-2</c:v>
                </c:pt>
                <c:pt idx="4117">
                  <c:v>4.5864000000000002E-2</c:v>
                </c:pt>
                <c:pt idx="4118">
                  <c:v>4.6255999999999999E-2</c:v>
                </c:pt>
                <c:pt idx="4119">
                  <c:v>4.6648000000000002E-2</c:v>
                </c:pt>
                <c:pt idx="4120">
                  <c:v>4.7039999999999998E-2</c:v>
                </c:pt>
                <c:pt idx="4121">
                  <c:v>4.7432000000000002E-2</c:v>
                </c:pt>
                <c:pt idx="4122">
                  <c:v>4.7824000000000005E-2</c:v>
                </c:pt>
                <c:pt idx="4123">
                  <c:v>4.8216000000000002E-2</c:v>
                </c:pt>
                <c:pt idx="4124">
                  <c:v>4.8608000000000005E-2</c:v>
                </c:pt>
                <c:pt idx="4125">
                  <c:v>4.9000000000000002E-2</c:v>
                </c:pt>
                <c:pt idx="4126">
                  <c:v>4.9392000000000005E-2</c:v>
                </c:pt>
                <c:pt idx="4127">
                  <c:v>4.9784000000000002E-2</c:v>
                </c:pt>
                <c:pt idx="4128">
                  <c:v>5.0176000000000005E-2</c:v>
                </c:pt>
                <c:pt idx="4129">
                  <c:v>5.0568000000000002E-2</c:v>
                </c:pt>
                <c:pt idx="4130">
                  <c:v>5.0959999999999998E-2</c:v>
                </c:pt>
                <c:pt idx="4131">
                  <c:v>5.1352000000000002E-2</c:v>
                </c:pt>
                <c:pt idx="4132">
                  <c:v>5.1743999999999998E-2</c:v>
                </c:pt>
                <c:pt idx="4133">
                  <c:v>5.2136000000000002E-2</c:v>
                </c:pt>
                <c:pt idx="4134">
                  <c:v>5.2527999999999998E-2</c:v>
                </c:pt>
                <c:pt idx="4135">
                  <c:v>5.2920000000000002E-2</c:v>
                </c:pt>
                <c:pt idx="4136">
                  <c:v>5.3312000000000005E-2</c:v>
                </c:pt>
                <c:pt idx="4137">
                  <c:v>5.3704000000000002E-2</c:v>
                </c:pt>
                <c:pt idx="4138">
                  <c:v>5.4096000000000005E-2</c:v>
                </c:pt>
                <c:pt idx="4139">
                  <c:v>5.4488000000000002E-2</c:v>
                </c:pt>
                <c:pt idx="4140">
                  <c:v>5.4880000000000005E-2</c:v>
                </c:pt>
                <c:pt idx="4141">
                  <c:v>5.5272000000000009E-2</c:v>
                </c:pt>
                <c:pt idx="4142">
                  <c:v>5.5663999999999998E-2</c:v>
                </c:pt>
                <c:pt idx="4143">
                  <c:v>5.6056000000000002E-2</c:v>
                </c:pt>
                <c:pt idx="4144">
                  <c:v>5.6447999999999998E-2</c:v>
                </c:pt>
                <c:pt idx="4145">
                  <c:v>5.6840000000000002E-2</c:v>
                </c:pt>
                <c:pt idx="4146">
                  <c:v>5.7231999999999998E-2</c:v>
                </c:pt>
                <c:pt idx="4147">
                  <c:v>5.7624000000000002E-2</c:v>
                </c:pt>
                <c:pt idx="4148">
                  <c:v>5.8016000000000005E-2</c:v>
                </c:pt>
                <c:pt idx="4149">
                  <c:v>5.8408000000000002E-2</c:v>
                </c:pt>
                <c:pt idx="4150">
                  <c:v>5.8800000000000005E-2</c:v>
                </c:pt>
                <c:pt idx="4151">
                  <c:v>5.9192000000000002E-2</c:v>
                </c:pt>
                <c:pt idx="4152">
                  <c:v>5.9584000000000005E-2</c:v>
                </c:pt>
                <c:pt idx="4153">
                  <c:v>5.9976000000000002E-2</c:v>
                </c:pt>
                <c:pt idx="4154">
                  <c:v>6.0368000000000005E-2</c:v>
                </c:pt>
                <c:pt idx="4155">
                  <c:v>6.0760000000000008E-2</c:v>
                </c:pt>
                <c:pt idx="4156">
                  <c:v>6.1151999999999998E-2</c:v>
                </c:pt>
                <c:pt idx="4157">
                  <c:v>6.1544000000000001E-2</c:v>
                </c:pt>
                <c:pt idx="4158">
                  <c:v>6.1935999999999998E-2</c:v>
                </c:pt>
                <c:pt idx="4159">
                  <c:v>6.2328000000000001E-2</c:v>
                </c:pt>
                <c:pt idx="4160">
                  <c:v>6.2719999999999998E-2</c:v>
                </c:pt>
                <c:pt idx="4161">
                  <c:v>6.3112000000000001E-2</c:v>
                </c:pt>
                <c:pt idx="4162">
                  <c:v>6.3504000000000005E-2</c:v>
                </c:pt>
                <c:pt idx="4163">
                  <c:v>6.3895999999999994E-2</c:v>
                </c:pt>
                <c:pt idx="4164">
                  <c:v>6.4287999999999998E-2</c:v>
                </c:pt>
                <c:pt idx="4165">
                  <c:v>6.4680000000000001E-2</c:v>
                </c:pt>
                <c:pt idx="4166">
                  <c:v>6.5072000000000005E-2</c:v>
                </c:pt>
                <c:pt idx="4167">
                  <c:v>6.5463999999999994E-2</c:v>
                </c:pt>
                <c:pt idx="4168">
                  <c:v>6.5856000000000012E-2</c:v>
                </c:pt>
                <c:pt idx="4169">
                  <c:v>6.6248000000000001E-2</c:v>
                </c:pt>
                <c:pt idx="4170">
                  <c:v>6.6640000000000005E-2</c:v>
                </c:pt>
                <c:pt idx="4171">
                  <c:v>6.7031999999999994E-2</c:v>
                </c:pt>
                <c:pt idx="4172">
                  <c:v>6.7424000000000012E-2</c:v>
                </c:pt>
                <c:pt idx="4173">
                  <c:v>6.7816000000000001E-2</c:v>
                </c:pt>
                <c:pt idx="4174">
                  <c:v>6.8208000000000005E-2</c:v>
                </c:pt>
                <c:pt idx="4175">
                  <c:v>6.8600000000000008E-2</c:v>
                </c:pt>
                <c:pt idx="4176">
                  <c:v>6.8991999999999998E-2</c:v>
                </c:pt>
                <c:pt idx="4177">
                  <c:v>6.9384000000000001E-2</c:v>
                </c:pt>
                <c:pt idx="4178">
                  <c:v>6.9775999999999991E-2</c:v>
                </c:pt>
                <c:pt idx="4179">
                  <c:v>7.0168000000000008E-2</c:v>
                </c:pt>
                <c:pt idx="4180">
                  <c:v>7.0559999999999998E-2</c:v>
                </c:pt>
                <c:pt idx="4181">
                  <c:v>7.0952000000000001E-2</c:v>
                </c:pt>
                <c:pt idx="4182">
                  <c:v>7.1344000000000005E-2</c:v>
                </c:pt>
                <c:pt idx="4183">
                  <c:v>7.1736000000000008E-2</c:v>
                </c:pt>
                <c:pt idx="4184">
                  <c:v>7.2127999999999998E-2</c:v>
                </c:pt>
                <c:pt idx="4185">
                  <c:v>7.2520000000000001E-2</c:v>
                </c:pt>
                <c:pt idx="4186">
                  <c:v>7.2912000000000005E-2</c:v>
                </c:pt>
                <c:pt idx="4187">
                  <c:v>7.3304000000000008E-2</c:v>
                </c:pt>
                <c:pt idx="4188">
                  <c:v>7.3695999999999998E-2</c:v>
                </c:pt>
                <c:pt idx="4189">
                  <c:v>7.4088000000000015E-2</c:v>
                </c:pt>
                <c:pt idx="4190">
                  <c:v>7.4480000000000005E-2</c:v>
                </c:pt>
                <c:pt idx="4191">
                  <c:v>7.4871999999999994E-2</c:v>
                </c:pt>
                <c:pt idx="4192">
                  <c:v>7.5264000000000011E-2</c:v>
                </c:pt>
                <c:pt idx="4193">
                  <c:v>7.5656000000000001E-2</c:v>
                </c:pt>
                <c:pt idx="4194">
                  <c:v>7.6048000000000004E-2</c:v>
                </c:pt>
                <c:pt idx="4195">
                  <c:v>7.6439999999999994E-2</c:v>
                </c:pt>
                <c:pt idx="4196">
                  <c:v>7.6832000000000011E-2</c:v>
                </c:pt>
                <c:pt idx="4197">
                  <c:v>7.7224000000000001E-2</c:v>
                </c:pt>
                <c:pt idx="4198">
                  <c:v>7.7616000000000004E-2</c:v>
                </c:pt>
                <c:pt idx="4199">
                  <c:v>7.8008000000000008E-2</c:v>
                </c:pt>
                <c:pt idx="4200">
                  <c:v>7.8400000000000011E-2</c:v>
                </c:pt>
                <c:pt idx="4201">
                  <c:v>7.8792000000000001E-2</c:v>
                </c:pt>
                <c:pt idx="4202">
                  <c:v>7.9184000000000004E-2</c:v>
                </c:pt>
                <c:pt idx="4203">
                  <c:v>7.9576000000000008E-2</c:v>
                </c:pt>
                <c:pt idx="4204">
                  <c:v>7.9967999999999997E-2</c:v>
                </c:pt>
                <c:pt idx="4205">
                  <c:v>8.0360000000000001E-2</c:v>
                </c:pt>
                <c:pt idx="4206">
                  <c:v>8.0752000000000004E-2</c:v>
                </c:pt>
                <c:pt idx="4207">
                  <c:v>8.1144000000000008E-2</c:v>
                </c:pt>
                <c:pt idx="4208">
                  <c:v>8.1535999999999997E-2</c:v>
                </c:pt>
                <c:pt idx="4209">
                  <c:v>8.1928000000000001E-2</c:v>
                </c:pt>
                <c:pt idx="4210">
                  <c:v>8.2320000000000004E-2</c:v>
                </c:pt>
                <c:pt idx="4211">
                  <c:v>8.2712000000000008E-2</c:v>
                </c:pt>
                <c:pt idx="4212">
                  <c:v>8.3103999999999997E-2</c:v>
                </c:pt>
                <c:pt idx="4213">
                  <c:v>8.3496000000000015E-2</c:v>
                </c:pt>
                <c:pt idx="4214">
                  <c:v>8.3888000000000004E-2</c:v>
                </c:pt>
                <c:pt idx="4215">
                  <c:v>8.4280000000000008E-2</c:v>
                </c:pt>
                <c:pt idx="4216">
                  <c:v>8.4671999999999997E-2</c:v>
                </c:pt>
                <c:pt idx="4217">
                  <c:v>8.5064000000000001E-2</c:v>
                </c:pt>
                <c:pt idx="4218">
                  <c:v>8.5456000000000004E-2</c:v>
                </c:pt>
                <c:pt idx="4219">
                  <c:v>8.5847999999999994E-2</c:v>
                </c:pt>
                <c:pt idx="4220">
                  <c:v>8.6240000000000011E-2</c:v>
                </c:pt>
                <c:pt idx="4221">
                  <c:v>8.6632000000000001E-2</c:v>
                </c:pt>
                <c:pt idx="4222">
                  <c:v>8.7024000000000004E-2</c:v>
                </c:pt>
                <c:pt idx="4223">
                  <c:v>8.7415999999999994E-2</c:v>
                </c:pt>
                <c:pt idx="4224">
                  <c:v>8.7808000000000011E-2</c:v>
                </c:pt>
                <c:pt idx="4225">
                  <c:v>8.8200000000000001E-2</c:v>
                </c:pt>
                <c:pt idx="4226">
                  <c:v>8.8592000000000004E-2</c:v>
                </c:pt>
                <c:pt idx="4227">
                  <c:v>8.8984000000000008E-2</c:v>
                </c:pt>
                <c:pt idx="4228">
                  <c:v>8.9376000000000011E-2</c:v>
                </c:pt>
                <c:pt idx="4229">
                  <c:v>8.9768000000000001E-2</c:v>
                </c:pt>
                <c:pt idx="4230">
                  <c:v>9.015999999999999E-2</c:v>
                </c:pt>
                <c:pt idx="4231">
                  <c:v>9.0552000000000007E-2</c:v>
                </c:pt>
                <c:pt idx="4232">
                  <c:v>9.0943999999999997E-2</c:v>
                </c:pt>
                <c:pt idx="4233">
                  <c:v>9.1336000000000001E-2</c:v>
                </c:pt>
                <c:pt idx="4234">
                  <c:v>9.1728000000000004E-2</c:v>
                </c:pt>
                <c:pt idx="4235">
                  <c:v>9.2120000000000007E-2</c:v>
                </c:pt>
                <c:pt idx="4236">
                  <c:v>9.2511999999999997E-2</c:v>
                </c:pt>
                <c:pt idx="4237">
                  <c:v>9.2904000000000014E-2</c:v>
                </c:pt>
                <c:pt idx="4238">
                  <c:v>9.3296000000000004E-2</c:v>
                </c:pt>
                <c:pt idx="4239">
                  <c:v>9.3688000000000007E-2</c:v>
                </c:pt>
                <c:pt idx="4240">
                  <c:v>9.4079999999999997E-2</c:v>
                </c:pt>
                <c:pt idx="4241">
                  <c:v>9.4472000000000014E-2</c:v>
                </c:pt>
                <c:pt idx="4242">
                  <c:v>9.4864000000000004E-2</c:v>
                </c:pt>
                <c:pt idx="4243">
                  <c:v>9.5255999999999993E-2</c:v>
                </c:pt>
                <c:pt idx="4244">
                  <c:v>9.5648000000000011E-2</c:v>
                </c:pt>
                <c:pt idx="4245">
                  <c:v>9.604E-2</c:v>
                </c:pt>
                <c:pt idx="4246">
                  <c:v>9.6432000000000004E-2</c:v>
                </c:pt>
                <c:pt idx="4247">
                  <c:v>9.6823999999999993E-2</c:v>
                </c:pt>
                <c:pt idx="4248">
                  <c:v>9.7216000000000011E-2</c:v>
                </c:pt>
                <c:pt idx="4249">
                  <c:v>9.7608E-2</c:v>
                </c:pt>
                <c:pt idx="4250">
                  <c:v>9.8000000000000004E-2</c:v>
                </c:pt>
                <c:pt idx="4251">
                  <c:v>9.8392000000000007E-2</c:v>
                </c:pt>
                <c:pt idx="4252">
                  <c:v>9.8784000000000011E-2</c:v>
                </c:pt>
                <c:pt idx="4253">
                  <c:v>9.9176E-2</c:v>
                </c:pt>
                <c:pt idx="4254">
                  <c:v>9.9568000000000004E-2</c:v>
                </c:pt>
                <c:pt idx="4255">
                  <c:v>9.9960000000000007E-2</c:v>
                </c:pt>
                <c:pt idx="4256">
                  <c:v>0.10035200000000001</c:v>
                </c:pt>
                <c:pt idx="4257">
                  <c:v>0.100744</c:v>
                </c:pt>
                <c:pt idx="4258">
                  <c:v>0.101136</c:v>
                </c:pt>
                <c:pt idx="4259">
                  <c:v>0.10152800000000001</c:v>
                </c:pt>
                <c:pt idx="4260">
                  <c:v>0.10192</c:v>
                </c:pt>
                <c:pt idx="4261">
                  <c:v>0.102312</c:v>
                </c:pt>
                <c:pt idx="4262">
                  <c:v>0.102704</c:v>
                </c:pt>
                <c:pt idx="4263">
                  <c:v>0.10309600000000001</c:v>
                </c:pt>
                <c:pt idx="4264">
                  <c:v>0.103488</c:v>
                </c:pt>
                <c:pt idx="4265">
                  <c:v>0.10388000000000001</c:v>
                </c:pt>
                <c:pt idx="4266">
                  <c:v>0.104272</c:v>
                </c:pt>
                <c:pt idx="4267">
                  <c:v>0.10466400000000001</c:v>
                </c:pt>
                <c:pt idx="4268">
                  <c:v>0.105056</c:v>
                </c:pt>
                <c:pt idx="4269">
                  <c:v>0.10544800000000001</c:v>
                </c:pt>
                <c:pt idx="4270">
                  <c:v>0.10584</c:v>
                </c:pt>
                <c:pt idx="4271">
                  <c:v>0.10623199999999999</c:v>
                </c:pt>
                <c:pt idx="4272">
                  <c:v>0.10662400000000001</c:v>
                </c:pt>
                <c:pt idx="4273">
                  <c:v>0.107016</c:v>
                </c:pt>
                <c:pt idx="4274">
                  <c:v>0.107408</c:v>
                </c:pt>
                <c:pt idx="4275">
                  <c:v>0.10779999999999999</c:v>
                </c:pt>
                <c:pt idx="4276">
                  <c:v>0.10819200000000001</c:v>
                </c:pt>
                <c:pt idx="4277">
                  <c:v>0.108584</c:v>
                </c:pt>
                <c:pt idx="4278">
                  <c:v>0.108976</c:v>
                </c:pt>
                <c:pt idx="4279">
                  <c:v>0.10936800000000001</c:v>
                </c:pt>
                <c:pt idx="4280">
                  <c:v>0.10976000000000001</c:v>
                </c:pt>
                <c:pt idx="4281">
                  <c:v>0.110152</c:v>
                </c:pt>
                <c:pt idx="4282">
                  <c:v>0.11054400000000002</c:v>
                </c:pt>
                <c:pt idx="4283">
                  <c:v>0.11093600000000001</c:v>
                </c:pt>
                <c:pt idx="4284">
                  <c:v>0.111328</c:v>
                </c:pt>
                <c:pt idx="4285">
                  <c:v>0.11172</c:v>
                </c:pt>
                <c:pt idx="4286">
                  <c:v>0.112112</c:v>
                </c:pt>
                <c:pt idx="4287">
                  <c:v>0.11250400000000001</c:v>
                </c:pt>
                <c:pt idx="4288">
                  <c:v>0.112896</c:v>
                </c:pt>
                <c:pt idx="4289">
                  <c:v>0.11328800000000001</c:v>
                </c:pt>
                <c:pt idx="4290">
                  <c:v>0.11368</c:v>
                </c:pt>
                <c:pt idx="4291">
                  <c:v>0.11407200000000001</c:v>
                </c:pt>
                <c:pt idx="4292">
                  <c:v>0.114464</c:v>
                </c:pt>
                <c:pt idx="4293">
                  <c:v>0.11485600000000001</c:v>
                </c:pt>
                <c:pt idx="4294">
                  <c:v>0.115248</c:v>
                </c:pt>
                <c:pt idx="4295">
                  <c:v>0.11564000000000001</c:v>
                </c:pt>
                <c:pt idx="4296">
                  <c:v>0.11603200000000001</c:v>
                </c:pt>
                <c:pt idx="4297">
                  <c:v>0.116424</c:v>
                </c:pt>
                <c:pt idx="4298">
                  <c:v>0.116816</c:v>
                </c:pt>
                <c:pt idx="4299">
                  <c:v>0.11720799999999999</c:v>
                </c:pt>
                <c:pt idx="4300">
                  <c:v>0.11760000000000001</c:v>
                </c:pt>
                <c:pt idx="4301">
                  <c:v>0.117992</c:v>
                </c:pt>
                <c:pt idx="4302">
                  <c:v>0.118384</c:v>
                </c:pt>
                <c:pt idx="4303">
                  <c:v>0.11877600000000001</c:v>
                </c:pt>
                <c:pt idx="4304">
                  <c:v>0.11916800000000001</c:v>
                </c:pt>
                <c:pt idx="4305">
                  <c:v>0.11956</c:v>
                </c:pt>
                <c:pt idx="4306">
                  <c:v>0.119952</c:v>
                </c:pt>
                <c:pt idx="4307">
                  <c:v>0.12034400000000001</c:v>
                </c:pt>
                <c:pt idx="4308">
                  <c:v>0.12073600000000001</c:v>
                </c:pt>
                <c:pt idx="4309">
                  <c:v>0.121128</c:v>
                </c:pt>
                <c:pt idx="4310">
                  <c:v>0.12152000000000002</c:v>
                </c:pt>
                <c:pt idx="4311">
                  <c:v>0.12191200000000001</c:v>
                </c:pt>
                <c:pt idx="4312">
                  <c:v>0.122304</c:v>
                </c:pt>
                <c:pt idx="4313">
                  <c:v>0.122696</c:v>
                </c:pt>
                <c:pt idx="4314">
                  <c:v>0.123088</c:v>
                </c:pt>
                <c:pt idx="4315">
                  <c:v>0.12348000000000001</c:v>
                </c:pt>
                <c:pt idx="4316">
                  <c:v>0.123872</c:v>
                </c:pt>
                <c:pt idx="4317">
                  <c:v>0.12426400000000001</c:v>
                </c:pt>
                <c:pt idx="4318">
                  <c:v>0.124656</c:v>
                </c:pt>
                <c:pt idx="4319">
                  <c:v>0.12504799999999999</c:v>
                </c:pt>
                <c:pt idx="4320">
                  <c:v>0.12544</c:v>
                </c:pt>
                <c:pt idx="4321">
                  <c:v>0.125832</c:v>
                </c:pt>
                <c:pt idx="4322">
                  <c:v>0.126224</c:v>
                </c:pt>
                <c:pt idx="4323">
                  <c:v>0.12661600000000001</c:v>
                </c:pt>
                <c:pt idx="4324">
                  <c:v>0.12700800000000001</c:v>
                </c:pt>
                <c:pt idx="4325">
                  <c:v>0.12740000000000001</c:v>
                </c:pt>
                <c:pt idx="4326">
                  <c:v>0.12779199999999999</c:v>
                </c:pt>
                <c:pt idx="4327">
                  <c:v>0.12818399999999999</c:v>
                </c:pt>
                <c:pt idx="4328">
                  <c:v>0.128576</c:v>
                </c:pt>
                <c:pt idx="4329">
                  <c:v>0.12896800000000003</c:v>
                </c:pt>
                <c:pt idx="4330">
                  <c:v>0.12936</c:v>
                </c:pt>
                <c:pt idx="4331">
                  <c:v>0.12975200000000001</c:v>
                </c:pt>
                <c:pt idx="4332">
                  <c:v>0.13014400000000001</c:v>
                </c:pt>
                <c:pt idx="4333">
                  <c:v>0.13053600000000001</c:v>
                </c:pt>
                <c:pt idx="4334">
                  <c:v>0.13092799999999999</c:v>
                </c:pt>
                <c:pt idx="4335">
                  <c:v>0.13131999999999999</c:v>
                </c:pt>
                <c:pt idx="4336">
                  <c:v>0.13171200000000002</c:v>
                </c:pt>
                <c:pt idx="4337">
                  <c:v>0.13210400000000003</c:v>
                </c:pt>
                <c:pt idx="4338">
                  <c:v>0.132496</c:v>
                </c:pt>
                <c:pt idx="4339">
                  <c:v>0.13288800000000001</c:v>
                </c:pt>
                <c:pt idx="4340">
                  <c:v>0.13328000000000001</c:v>
                </c:pt>
                <c:pt idx="4341">
                  <c:v>0.13367199999999999</c:v>
                </c:pt>
                <c:pt idx="4342">
                  <c:v>0.13406399999999999</c:v>
                </c:pt>
                <c:pt idx="4343">
                  <c:v>0.13445600000000002</c:v>
                </c:pt>
                <c:pt idx="4344">
                  <c:v>0.13484800000000002</c:v>
                </c:pt>
                <c:pt idx="4345">
                  <c:v>0.13524</c:v>
                </c:pt>
                <c:pt idx="4346">
                  <c:v>0.135632</c:v>
                </c:pt>
                <c:pt idx="4347">
                  <c:v>0.13602400000000001</c:v>
                </c:pt>
                <c:pt idx="4348">
                  <c:v>0.13641600000000001</c:v>
                </c:pt>
                <c:pt idx="4349">
                  <c:v>0.13680799999999999</c:v>
                </c:pt>
                <c:pt idx="4350">
                  <c:v>0.13720000000000002</c:v>
                </c:pt>
                <c:pt idx="4351">
                  <c:v>0.13759200000000002</c:v>
                </c:pt>
                <c:pt idx="4352">
                  <c:v>0.137984</c:v>
                </c:pt>
                <c:pt idx="4353">
                  <c:v>0.138376</c:v>
                </c:pt>
                <c:pt idx="4354">
                  <c:v>0.138768</c:v>
                </c:pt>
                <c:pt idx="4355">
                  <c:v>0.13916000000000001</c:v>
                </c:pt>
                <c:pt idx="4356">
                  <c:v>0.13955199999999998</c:v>
                </c:pt>
                <c:pt idx="4357">
                  <c:v>0.13994400000000001</c:v>
                </c:pt>
                <c:pt idx="4358">
                  <c:v>0.14033600000000002</c:v>
                </c:pt>
                <c:pt idx="4359">
                  <c:v>0.14072800000000002</c:v>
                </c:pt>
                <c:pt idx="4360">
                  <c:v>0.14112</c:v>
                </c:pt>
                <c:pt idx="4361">
                  <c:v>0.141512</c:v>
                </c:pt>
                <c:pt idx="4362">
                  <c:v>0.141904</c:v>
                </c:pt>
                <c:pt idx="4363">
                  <c:v>0.14229600000000001</c:v>
                </c:pt>
                <c:pt idx="4364">
                  <c:v>0.14268800000000001</c:v>
                </c:pt>
                <c:pt idx="4365">
                  <c:v>0.14308000000000001</c:v>
                </c:pt>
                <c:pt idx="4366">
                  <c:v>0.14347200000000002</c:v>
                </c:pt>
                <c:pt idx="4367">
                  <c:v>0.14386399999999999</c:v>
                </c:pt>
                <c:pt idx="4368">
                  <c:v>0.144256</c:v>
                </c:pt>
                <c:pt idx="4369">
                  <c:v>0.144648</c:v>
                </c:pt>
                <c:pt idx="4370">
                  <c:v>0.14504</c:v>
                </c:pt>
                <c:pt idx="4371">
                  <c:v>0.14543200000000001</c:v>
                </c:pt>
                <c:pt idx="4372">
                  <c:v>0.14582400000000001</c:v>
                </c:pt>
                <c:pt idx="4373">
                  <c:v>0.14621600000000001</c:v>
                </c:pt>
                <c:pt idx="4374">
                  <c:v>0.14660800000000002</c:v>
                </c:pt>
                <c:pt idx="4375">
                  <c:v>0.14699999999999999</c:v>
                </c:pt>
                <c:pt idx="4376">
                  <c:v>0.147392</c:v>
                </c:pt>
                <c:pt idx="4377">
                  <c:v>0.147784</c:v>
                </c:pt>
                <c:pt idx="4378">
                  <c:v>0.14817600000000003</c:v>
                </c:pt>
                <c:pt idx="4379">
                  <c:v>0.14856800000000001</c:v>
                </c:pt>
                <c:pt idx="4380">
                  <c:v>0.14896000000000001</c:v>
                </c:pt>
                <c:pt idx="4381">
                  <c:v>0.14935200000000001</c:v>
                </c:pt>
                <c:pt idx="4382">
                  <c:v>0.14974399999999999</c:v>
                </c:pt>
                <c:pt idx="4383">
                  <c:v>0.15013599999999999</c:v>
                </c:pt>
                <c:pt idx="4384">
                  <c:v>0.15052800000000002</c:v>
                </c:pt>
                <c:pt idx="4385">
                  <c:v>0.15092000000000003</c:v>
                </c:pt>
                <c:pt idx="4386">
                  <c:v>0.151312</c:v>
                </c:pt>
                <c:pt idx="4387">
                  <c:v>0.15170400000000001</c:v>
                </c:pt>
                <c:pt idx="4388">
                  <c:v>0.15209600000000001</c:v>
                </c:pt>
                <c:pt idx="4389">
                  <c:v>0.15248800000000001</c:v>
                </c:pt>
                <c:pt idx="4390">
                  <c:v>0.15287999999999999</c:v>
                </c:pt>
                <c:pt idx="4391">
                  <c:v>0.15327200000000002</c:v>
                </c:pt>
                <c:pt idx="4392">
                  <c:v>0.15366400000000002</c:v>
                </c:pt>
                <c:pt idx="4393">
                  <c:v>0.154056</c:v>
                </c:pt>
                <c:pt idx="4394">
                  <c:v>0.154448</c:v>
                </c:pt>
                <c:pt idx="4395">
                  <c:v>0.15484000000000001</c:v>
                </c:pt>
                <c:pt idx="4396">
                  <c:v>0.15523200000000001</c:v>
                </c:pt>
                <c:pt idx="4397">
                  <c:v>0.15562399999999998</c:v>
                </c:pt>
                <c:pt idx="4398">
                  <c:v>0.15601600000000002</c:v>
                </c:pt>
                <c:pt idx="4399">
                  <c:v>0.15640800000000002</c:v>
                </c:pt>
                <c:pt idx="4400">
                  <c:v>0.15680000000000002</c:v>
                </c:pt>
                <c:pt idx="4401">
                  <c:v>0.157192</c:v>
                </c:pt>
                <c:pt idx="4402">
                  <c:v>0.157584</c:v>
                </c:pt>
                <c:pt idx="4403">
                  <c:v>0.15797600000000001</c:v>
                </c:pt>
                <c:pt idx="4404">
                  <c:v>0.15836800000000001</c:v>
                </c:pt>
                <c:pt idx="4405">
                  <c:v>0.15876000000000001</c:v>
                </c:pt>
                <c:pt idx="4406">
                  <c:v>0.15915200000000002</c:v>
                </c:pt>
                <c:pt idx="4407">
                  <c:v>0.15954400000000002</c:v>
                </c:pt>
                <c:pt idx="4408">
                  <c:v>0.15993599999999999</c:v>
                </c:pt>
                <c:pt idx="4409">
                  <c:v>0.160328</c:v>
                </c:pt>
                <c:pt idx="4410">
                  <c:v>0.16072</c:v>
                </c:pt>
                <c:pt idx="4411">
                  <c:v>0.16111200000000001</c:v>
                </c:pt>
                <c:pt idx="4412">
                  <c:v>0.16150400000000001</c:v>
                </c:pt>
                <c:pt idx="4413">
                  <c:v>0.16189600000000001</c:v>
                </c:pt>
                <c:pt idx="4414">
                  <c:v>0.16228800000000002</c:v>
                </c:pt>
                <c:pt idx="4415">
                  <c:v>0.16268000000000002</c:v>
                </c:pt>
                <c:pt idx="4416">
                  <c:v>0.16307199999999999</c:v>
                </c:pt>
                <c:pt idx="4417">
                  <c:v>0.163464</c:v>
                </c:pt>
                <c:pt idx="4418">
                  <c:v>0.163856</c:v>
                </c:pt>
                <c:pt idx="4419">
                  <c:v>0.16424800000000001</c:v>
                </c:pt>
                <c:pt idx="4420">
                  <c:v>0.16464000000000001</c:v>
                </c:pt>
                <c:pt idx="4421">
                  <c:v>0.16503200000000001</c:v>
                </c:pt>
                <c:pt idx="4422">
                  <c:v>0.16542400000000002</c:v>
                </c:pt>
                <c:pt idx="4423">
                  <c:v>0.16581599999999999</c:v>
                </c:pt>
                <c:pt idx="4424">
                  <c:v>0.16620799999999999</c:v>
                </c:pt>
                <c:pt idx="4425">
                  <c:v>0.1666</c:v>
                </c:pt>
                <c:pt idx="4426">
                  <c:v>0.16699200000000003</c:v>
                </c:pt>
                <c:pt idx="4427">
                  <c:v>0.16738400000000001</c:v>
                </c:pt>
                <c:pt idx="4428">
                  <c:v>0.16777600000000001</c:v>
                </c:pt>
                <c:pt idx="4429">
                  <c:v>0.16816800000000001</c:v>
                </c:pt>
                <c:pt idx="4430">
                  <c:v>0.16856000000000002</c:v>
                </c:pt>
                <c:pt idx="4431">
                  <c:v>0.16895199999999999</c:v>
                </c:pt>
                <c:pt idx="4432">
                  <c:v>0.16934399999999999</c:v>
                </c:pt>
                <c:pt idx="4433">
                  <c:v>0.16973600000000003</c:v>
                </c:pt>
                <c:pt idx="4434">
                  <c:v>0.170128</c:v>
                </c:pt>
                <c:pt idx="4435">
                  <c:v>0.17052</c:v>
                </c:pt>
                <c:pt idx="4436">
                  <c:v>0.17091200000000001</c:v>
                </c:pt>
                <c:pt idx="4437">
                  <c:v>0.17130400000000001</c:v>
                </c:pt>
                <c:pt idx="4438">
                  <c:v>0.17169599999999999</c:v>
                </c:pt>
                <c:pt idx="4439">
                  <c:v>0.17208799999999999</c:v>
                </c:pt>
                <c:pt idx="4440">
                  <c:v>0.17248000000000002</c:v>
                </c:pt>
                <c:pt idx="4441">
                  <c:v>0.17287200000000003</c:v>
                </c:pt>
                <c:pt idx="4442">
                  <c:v>0.173264</c:v>
                </c:pt>
                <c:pt idx="4443">
                  <c:v>0.173656</c:v>
                </c:pt>
                <c:pt idx="4444">
                  <c:v>0.17404800000000001</c:v>
                </c:pt>
                <c:pt idx="4445">
                  <c:v>0.17443999999999998</c:v>
                </c:pt>
                <c:pt idx="4446">
                  <c:v>0.17483199999999999</c:v>
                </c:pt>
                <c:pt idx="4447">
                  <c:v>0.17522400000000002</c:v>
                </c:pt>
                <c:pt idx="4448">
                  <c:v>0.17561600000000002</c:v>
                </c:pt>
                <c:pt idx="4449">
                  <c:v>0.176008</c:v>
                </c:pt>
                <c:pt idx="4450">
                  <c:v>0.1764</c:v>
                </c:pt>
                <c:pt idx="4451">
                  <c:v>0.176792</c:v>
                </c:pt>
                <c:pt idx="4452">
                  <c:v>0.17718400000000001</c:v>
                </c:pt>
                <c:pt idx="4453">
                  <c:v>0.17757599999999998</c:v>
                </c:pt>
                <c:pt idx="4454">
                  <c:v>0.17796800000000002</c:v>
                </c:pt>
                <c:pt idx="4455">
                  <c:v>0.17836000000000002</c:v>
                </c:pt>
                <c:pt idx="4456">
                  <c:v>0.17875200000000002</c:v>
                </c:pt>
                <c:pt idx="4457">
                  <c:v>0.179144</c:v>
                </c:pt>
                <c:pt idx="4458">
                  <c:v>0.179536</c:v>
                </c:pt>
                <c:pt idx="4459">
                  <c:v>0.179928</c:v>
                </c:pt>
                <c:pt idx="4460">
                  <c:v>0.18031999999999998</c:v>
                </c:pt>
                <c:pt idx="4461">
                  <c:v>0.18071200000000001</c:v>
                </c:pt>
                <c:pt idx="4462">
                  <c:v>0.18110400000000001</c:v>
                </c:pt>
                <c:pt idx="4463">
                  <c:v>0.18149600000000002</c:v>
                </c:pt>
                <c:pt idx="4464">
                  <c:v>0.18188799999999999</c:v>
                </c:pt>
                <c:pt idx="4465">
                  <c:v>0.18228</c:v>
                </c:pt>
                <c:pt idx="4466">
                  <c:v>0.182672</c:v>
                </c:pt>
                <c:pt idx="4467">
                  <c:v>0.183064</c:v>
                </c:pt>
                <c:pt idx="4468">
                  <c:v>0.18345600000000001</c:v>
                </c:pt>
                <c:pt idx="4469">
                  <c:v>0.18384800000000001</c:v>
                </c:pt>
                <c:pt idx="4470">
                  <c:v>0.18424000000000001</c:v>
                </c:pt>
                <c:pt idx="4471">
                  <c:v>0.18463200000000002</c:v>
                </c:pt>
                <c:pt idx="4472">
                  <c:v>0.18502399999999999</c:v>
                </c:pt>
                <c:pt idx="4473">
                  <c:v>0.185416</c:v>
                </c:pt>
                <c:pt idx="4474">
                  <c:v>0.18580800000000003</c:v>
                </c:pt>
                <c:pt idx="4475">
                  <c:v>0.1862</c:v>
                </c:pt>
                <c:pt idx="4476">
                  <c:v>0.18659200000000001</c:v>
                </c:pt>
                <c:pt idx="4477">
                  <c:v>0.18698400000000001</c:v>
                </c:pt>
                <c:pt idx="4478">
                  <c:v>0.18737600000000001</c:v>
                </c:pt>
                <c:pt idx="4479">
                  <c:v>0.18776799999999999</c:v>
                </c:pt>
                <c:pt idx="4480">
                  <c:v>0.18815999999999999</c:v>
                </c:pt>
                <c:pt idx="4481">
                  <c:v>0.18855200000000003</c:v>
                </c:pt>
                <c:pt idx="4482">
                  <c:v>0.18894400000000003</c:v>
                </c:pt>
                <c:pt idx="4483">
                  <c:v>0.189336</c:v>
                </c:pt>
                <c:pt idx="4484">
                  <c:v>0.18972800000000001</c:v>
                </c:pt>
                <c:pt idx="4485">
                  <c:v>0.19012000000000001</c:v>
                </c:pt>
                <c:pt idx="4486">
                  <c:v>0.19051199999999999</c:v>
                </c:pt>
                <c:pt idx="4487">
                  <c:v>0.19090399999999999</c:v>
                </c:pt>
                <c:pt idx="4488">
                  <c:v>0.19129600000000002</c:v>
                </c:pt>
                <c:pt idx="4489">
                  <c:v>0.19168800000000003</c:v>
                </c:pt>
                <c:pt idx="4490">
                  <c:v>0.19208</c:v>
                </c:pt>
                <c:pt idx="4491">
                  <c:v>0.192472</c:v>
                </c:pt>
                <c:pt idx="4492">
                  <c:v>0.19286400000000001</c:v>
                </c:pt>
                <c:pt idx="4493">
                  <c:v>0.19325600000000001</c:v>
                </c:pt>
                <c:pt idx="4494">
                  <c:v>0.19364799999999999</c:v>
                </c:pt>
                <c:pt idx="4495">
                  <c:v>0.19404000000000002</c:v>
                </c:pt>
                <c:pt idx="4496">
                  <c:v>0.19443200000000002</c:v>
                </c:pt>
                <c:pt idx="4497">
                  <c:v>0.19482400000000002</c:v>
                </c:pt>
                <c:pt idx="4498">
                  <c:v>0.195216</c:v>
                </c:pt>
                <c:pt idx="4499">
                  <c:v>0.195608</c:v>
                </c:pt>
                <c:pt idx="4500">
                  <c:v>0.19600000000000001</c:v>
                </c:pt>
                <c:pt idx="4501">
                  <c:v>0.19639199999999998</c:v>
                </c:pt>
                <c:pt idx="4502">
                  <c:v>0.19678400000000001</c:v>
                </c:pt>
                <c:pt idx="4503">
                  <c:v>0.19717600000000002</c:v>
                </c:pt>
                <c:pt idx="4504">
                  <c:v>0.19756800000000002</c:v>
                </c:pt>
                <c:pt idx="4505">
                  <c:v>0.19796</c:v>
                </c:pt>
                <c:pt idx="4506">
                  <c:v>0.198352</c:v>
                </c:pt>
                <c:pt idx="4507">
                  <c:v>0.198744</c:v>
                </c:pt>
                <c:pt idx="4508">
                  <c:v>0.19913600000000001</c:v>
                </c:pt>
                <c:pt idx="4509">
                  <c:v>0.19952800000000001</c:v>
                </c:pt>
                <c:pt idx="4510">
                  <c:v>0.19992000000000001</c:v>
                </c:pt>
                <c:pt idx="4511">
                  <c:v>0.20031200000000002</c:v>
                </c:pt>
                <c:pt idx="4512">
                  <c:v>0.20070400000000002</c:v>
                </c:pt>
                <c:pt idx="4513">
                  <c:v>0.201096</c:v>
                </c:pt>
                <c:pt idx="4514">
                  <c:v>0.201488</c:v>
                </c:pt>
                <c:pt idx="4515">
                  <c:v>0.20188</c:v>
                </c:pt>
                <c:pt idx="4516">
                  <c:v>0.20227200000000001</c:v>
                </c:pt>
                <c:pt idx="4517">
                  <c:v>0.20266400000000001</c:v>
                </c:pt>
                <c:pt idx="4518">
                  <c:v>0.20305600000000001</c:v>
                </c:pt>
                <c:pt idx="4519">
                  <c:v>0.20344800000000002</c:v>
                </c:pt>
                <c:pt idx="4520">
                  <c:v>0.20383999999999999</c:v>
                </c:pt>
                <c:pt idx="4521">
                  <c:v>0.204232</c:v>
                </c:pt>
                <c:pt idx="4522">
                  <c:v>0.204624</c:v>
                </c:pt>
                <c:pt idx="4523">
                  <c:v>0.20501600000000003</c:v>
                </c:pt>
                <c:pt idx="4524">
                  <c:v>0.20540800000000001</c:v>
                </c:pt>
                <c:pt idx="4525">
                  <c:v>0.20580000000000001</c:v>
                </c:pt>
                <c:pt idx="4526">
                  <c:v>0.20619200000000001</c:v>
                </c:pt>
                <c:pt idx="4527">
                  <c:v>0.20658399999999999</c:v>
                </c:pt>
                <c:pt idx="4528">
                  <c:v>0.20697599999999999</c:v>
                </c:pt>
                <c:pt idx="4529">
                  <c:v>0.207368</c:v>
                </c:pt>
                <c:pt idx="4530">
                  <c:v>0.20776000000000003</c:v>
                </c:pt>
                <c:pt idx="4531">
                  <c:v>0.208152</c:v>
                </c:pt>
                <c:pt idx="4532">
                  <c:v>0.20854400000000001</c:v>
                </c:pt>
                <c:pt idx="4533">
                  <c:v>0.20893600000000001</c:v>
                </c:pt>
                <c:pt idx="4534">
                  <c:v>0.20932800000000001</c:v>
                </c:pt>
                <c:pt idx="4535">
                  <c:v>0.20971999999999999</c:v>
                </c:pt>
                <c:pt idx="4536">
                  <c:v>0.21011199999999999</c:v>
                </c:pt>
                <c:pt idx="4537">
                  <c:v>0.21050400000000002</c:v>
                </c:pt>
                <c:pt idx="4538">
                  <c:v>0.21089600000000003</c:v>
                </c:pt>
                <c:pt idx="4539">
                  <c:v>0.211288</c:v>
                </c:pt>
                <c:pt idx="4540">
                  <c:v>0.21168000000000001</c:v>
                </c:pt>
                <c:pt idx="4541">
                  <c:v>0.21207200000000001</c:v>
                </c:pt>
                <c:pt idx="4542">
                  <c:v>0.21246399999999999</c:v>
                </c:pt>
                <c:pt idx="4543">
                  <c:v>0.21285599999999999</c:v>
                </c:pt>
                <c:pt idx="4544">
                  <c:v>0.21324800000000002</c:v>
                </c:pt>
                <c:pt idx="4545">
                  <c:v>0.21364000000000002</c:v>
                </c:pt>
                <c:pt idx="4546">
                  <c:v>0.214032</c:v>
                </c:pt>
                <c:pt idx="4547">
                  <c:v>0.214424</c:v>
                </c:pt>
                <c:pt idx="4548">
                  <c:v>0.21481600000000001</c:v>
                </c:pt>
                <c:pt idx="4549">
                  <c:v>0.21520800000000001</c:v>
                </c:pt>
                <c:pt idx="4550">
                  <c:v>0.21559999999999999</c:v>
                </c:pt>
                <c:pt idx="4551">
                  <c:v>0.21599200000000002</c:v>
                </c:pt>
                <c:pt idx="4552">
                  <c:v>0.21638400000000002</c:v>
                </c:pt>
                <c:pt idx="4553">
                  <c:v>0.21677600000000002</c:v>
                </c:pt>
                <c:pt idx="4554">
                  <c:v>0.217168</c:v>
                </c:pt>
                <c:pt idx="4555">
                  <c:v>0.21756</c:v>
                </c:pt>
                <c:pt idx="4556">
                  <c:v>0.21795200000000001</c:v>
                </c:pt>
                <c:pt idx="4557">
                  <c:v>0.21834400000000001</c:v>
                </c:pt>
                <c:pt idx="4558">
                  <c:v>0.21873600000000001</c:v>
                </c:pt>
                <c:pt idx="4559">
                  <c:v>0.21912800000000002</c:v>
                </c:pt>
                <c:pt idx="4560">
                  <c:v>0.21952000000000002</c:v>
                </c:pt>
                <c:pt idx="4561">
                  <c:v>0.219912</c:v>
                </c:pt>
                <c:pt idx="4562">
                  <c:v>0.220304</c:v>
                </c:pt>
                <c:pt idx="4563">
                  <c:v>0.220696</c:v>
                </c:pt>
                <c:pt idx="4564">
                  <c:v>0.22108800000000003</c:v>
                </c:pt>
                <c:pt idx="4565">
                  <c:v>0.22148000000000001</c:v>
                </c:pt>
                <c:pt idx="4566">
                  <c:v>0.22187200000000001</c:v>
                </c:pt>
                <c:pt idx="4567">
                  <c:v>0.22226400000000002</c:v>
                </c:pt>
                <c:pt idx="4568">
                  <c:v>0.22265599999999999</c:v>
                </c:pt>
                <c:pt idx="4569">
                  <c:v>0.223048</c:v>
                </c:pt>
                <c:pt idx="4570">
                  <c:v>0.22344</c:v>
                </c:pt>
                <c:pt idx="4571">
                  <c:v>0.22383200000000003</c:v>
                </c:pt>
                <c:pt idx="4572">
                  <c:v>0.22422400000000001</c:v>
                </c:pt>
                <c:pt idx="4573">
                  <c:v>0.22461600000000001</c:v>
                </c:pt>
                <c:pt idx="4574">
                  <c:v>0.22500800000000001</c:v>
                </c:pt>
                <c:pt idx="4575">
                  <c:v>0.22540000000000002</c:v>
                </c:pt>
                <c:pt idx="4576">
                  <c:v>0.22579199999999999</c:v>
                </c:pt>
                <c:pt idx="4577">
                  <c:v>0.226184</c:v>
                </c:pt>
                <c:pt idx="4578">
                  <c:v>0.22657600000000003</c:v>
                </c:pt>
                <c:pt idx="4579">
                  <c:v>0.22696800000000003</c:v>
                </c:pt>
                <c:pt idx="4580">
                  <c:v>0.22736000000000001</c:v>
                </c:pt>
                <c:pt idx="4581">
                  <c:v>0.22775200000000001</c:v>
                </c:pt>
                <c:pt idx="4582">
                  <c:v>0.22814400000000001</c:v>
                </c:pt>
                <c:pt idx="4583">
                  <c:v>0.22853599999999999</c:v>
                </c:pt>
                <c:pt idx="4584">
                  <c:v>0.22892799999999999</c:v>
                </c:pt>
                <c:pt idx="4585">
                  <c:v>0.22932000000000002</c:v>
                </c:pt>
                <c:pt idx="4586">
                  <c:v>0.22971200000000003</c:v>
                </c:pt>
                <c:pt idx="4587">
                  <c:v>0.230104</c:v>
                </c:pt>
                <c:pt idx="4588">
                  <c:v>0.23049600000000001</c:v>
                </c:pt>
                <c:pt idx="4589">
                  <c:v>0.23088800000000001</c:v>
                </c:pt>
                <c:pt idx="4590">
                  <c:v>0.23128000000000001</c:v>
                </c:pt>
                <c:pt idx="4591">
                  <c:v>0.23167199999999999</c:v>
                </c:pt>
                <c:pt idx="4592">
                  <c:v>0.23206400000000002</c:v>
                </c:pt>
                <c:pt idx="4593">
                  <c:v>0.23245600000000002</c:v>
                </c:pt>
                <c:pt idx="4594">
                  <c:v>0.232848</c:v>
                </c:pt>
                <c:pt idx="4595">
                  <c:v>0.23324</c:v>
                </c:pt>
                <c:pt idx="4596">
                  <c:v>0.23363200000000001</c:v>
                </c:pt>
                <c:pt idx="4597">
                  <c:v>0.23402400000000001</c:v>
                </c:pt>
                <c:pt idx="4598">
                  <c:v>0.23441599999999999</c:v>
                </c:pt>
                <c:pt idx="4599">
                  <c:v>0.23480800000000002</c:v>
                </c:pt>
                <c:pt idx="4600">
                  <c:v>0.23520000000000002</c:v>
                </c:pt>
                <c:pt idx="4601">
                  <c:v>0.23559200000000002</c:v>
                </c:pt>
                <c:pt idx="4602">
                  <c:v>0.235984</c:v>
                </c:pt>
                <c:pt idx="4603">
                  <c:v>0.236376</c:v>
                </c:pt>
                <c:pt idx="4604">
                  <c:v>0.23676800000000001</c:v>
                </c:pt>
                <c:pt idx="4605">
                  <c:v>0.23716000000000001</c:v>
                </c:pt>
                <c:pt idx="4606">
                  <c:v>0.23755200000000001</c:v>
                </c:pt>
                <c:pt idx="4607">
                  <c:v>0.23794400000000002</c:v>
                </c:pt>
                <c:pt idx="4608">
                  <c:v>0.23833600000000002</c:v>
                </c:pt>
                <c:pt idx="4609">
                  <c:v>0.238728</c:v>
                </c:pt>
                <c:pt idx="4610">
                  <c:v>0.23912</c:v>
                </c:pt>
                <c:pt idx="4611">
                  <c:v>0.239512</c:v>
                </c:pt>
                <c:pt idx="4612">
                  <c:v>0.23990400000000001</c:v>
                </c:pt>
                <c:pt idx="4613">
                  <c:v>0.24029600000000001</c:v>
                </c:pt>
                <c:pt idx="4614">
                  <c:v>0.24068800000000001</c:v>
                </c:pt>
                <c:pt idx="4615">
                  <c:v>0.24108000000000002</c:v>
                </c:pt>
                <c:pt idx="4616">
                  <c:v>0.24147200000000002</c:v>
                </c:pt>
                <c:pt idx="4617">
                  <c:v>0.241864</c:v>
                </c:pt>
                <c:pt idx="4618">
                  <c:v>0.242256</c:v>
                </c:pt>
                <c:pt idx="4619">
                  <c:v>0.242648</c:v>
                </c:pt>
                <c:pt idx="4620">
                  <c:v>0.24304000000000003</c:v>
                </c:pt>
                <c:pt idx="4621">
                  <c:v>0.24343200000000001</c:v>
                </c:pt>
                <c:pt idx="4622">
                  <c:v>0.24382400000000001</c:v>
                </c:pt>
                <c:pt idx="4623">
                  <c:v>0.24421600000000002</c:v>
                </c:pt>
                <c:pt idx="4624">
                  <c:v>0.24460799999999999</c:v>
                </c:pt>
                <c:pt idx="4625">
                  <c:v>0.245</c:v>
                </c:pt>
                <c:pt idx="4626">
                  <c:v>0.245392</c:v>
                </c:pt>
                <c:pt idx="4627">
                  <c:v>0.24578400000000003</c:v>
                </c:pt>
                <c:pt idx="4628">
                  <c:v>0.24617600000000001</c:v>
                </c:pt>
                <c:pt idx="4629">
                  <c:v>0.24656800000000001</c:v>
                </c:pt>
                <c:pt idx="4630">
                  <c:v>0.24696000000000001</c:v>
                </c:pt>
                <c:pt idx="4631">
                  <c:v>0.24735200000000002</c:v>
                </c:pt>
                <c:pt idx="4632">
                  <c:v>0.24774399999999999</c:v>
                </c:pt>
                <c:pt idx="4633">
                  <c:v>0.248136</c:v>
                </c:pt>
                <c:pt idx="4634">
                  <c:v>0.24852800000000003</c:v>
                </c:pt>
                <c:pt idx="4635">
                  <c:v>0.24892</c:v>
                </c:pt>
                <c:pt idx="4636">
                  <c:v>0.24931200000000001</c:v>
                </c:pt>
                <c:pt idx="4637">
                  <c:v>0.24970400000000001</c:v>
                </c:pt>
                <c:pt idx="4638">
                  <c:v>0.25009599999999998</c:v>
                </c:pt>
                <c:pt idx="4639">
                  <c:v>0.25048799999999999</c:v>
                </c:pt>
                <c:pt idx="4640">
                  <c:v>0.25087999999999999</c:v>
                </c:pt>
                <c:pt idx="4641">
                  <c:v>0.251272</c:v>
                </c:pt>
                <c:pt idx="4642">
                  <c:v>0.251664</c:v>
                </c:pt>
                <c:pt idx="4643">
                  <c:v>0.252056</c:v>
                </c:pt>
                <c:pt idx="4644">
                  <c:v>0.25244800000000001</c:v>
                </c:pt>
                <c:pt idx="4645">
                  <c:v>0.25284000000000001</c:v>
                </c:pt>
                <c:pt idx="4646">
                  <c:v>0.25323200000000001</c:v>
                </c:pt>
                <c:pt idx="4647">
                  <c:v>0.25362400000000002</c:v>
                </c:pt>
                <c:pt idx="4648">
                  <c:v>0.25401600000000002</c:v>
                </c:pt>
                <c:pt idx="4649">
                  <c:v>0.25440800000000002</c:v>
                </c:pt>
                <c:pt idx="4650">
                  <c:v>0.25480000000000003</c:v>
                </c:pt>
                <c:pt idx="4651">
                  <c:v>0.25519200000000003</c:v>
                </c:pt>
                <c:pt idx="4652">
                  <c:v>0.25558399999999998</c:v>
                </c:pt>
                <c:pt idx="4653">
                  <c:v>0.25597599999999998</c:v>
                </c:pt>
                <c:pt idx="4654">
                  <c:v>0.25636799999999998</c:v>
                </c:pt>
                <c:pt idx="4655">
                  <c:v>0.25675999999999999</c:v>
                </c:pt>
                <c:pt idx="4656">
                  <c:v>0.25715199999999999</c:v>
                </c:pt>
                <c:pt idx="4657">
                  <c:v>0.257544</c:v>
                </c:pt>
                <c:pt idx="4658">
                  <c:v>0.25793600000000005</c:v>
                </c:pt>
                <c:pt idx="4659">
                  <c:v>0.25832800000000006</c:v>
                </c:pt>
                <c:pt idx="4660">
                  <c:v>0.25872000000000001</c:v>
                </c:pt>
                <c:pt idx="4661">
                  <c:v>0.25911200000000001</c:v>
                </c:pt>
                <c:pt idx="4662">
                  <c:v>0.25950400000000001</c:v>
                </c:pt>
                <c:pt idx="4663">
                  <c:v>0.25989600000000002</c:v>
                </c:pt>
                <c:pt idx="4664">
                  <c:v>0.26028800000000002</c:v>
                </c:pt>
                <c:pt idx="4665">
                  <c:v>0.26068000000000002</c:v>
                </c:pt>
                <c:pt idx="4666">
                  <c:v>0.26107200000000003</c:v>
                </c:pt>
                <c:pt idx="4667">
                  <c:v>0.26146399999999997</c:v>
                </c:pt>
                <c:pt idx="4668">
                  <c:v>0.26185599999999998</c:v>
                </c:pt>
                <c:pt idx="4669">
                  <c:v>0.26224799999999998</c:v>
                </c:pt>
                <c:pt idx="4670">
                  <c:v>0.26263999999999998</c:v>
                </c:pt>
                <c:pt idx="4671">
                  <c:v>0.26303199999999999</c:v>
                </c:pt>
                <c:pt idx="4672">
                  <c:v>0.26342400000000005</c:v>
                </c:pt>
                <c:pt idx="4673">
                  <c:v>0.26381600000000005</c:v>
                </c:pt>
                <c:pt idx="4674">
                  <c:v>0.26420800000000005</c:v>
                </c:pt>
                <c:pt idx="4675">
                  <c:v>0.2646</c:v>
                </c:pt>
                <c:pt idx="4676">
                  <c:v>0.26499200000000001</c:v>
                </c:pt>
                <c:pt idx="4677">
                  <c:v>0.26538400000000001</c:v>
                </c:pt>
                <c:pt idx="4678">
                  <c:v>0.26577600000000001</c:v>
                </c:pt>
                <c:pt idx="4679">
                  <c:v>0.26616800000000002</c:v>
                </c:pt>
                <c:pt idx="4680">
                  <c:v>0.26656000000000002</c:v>
                </c:pt>
                <c:pt idx="4681">
                  <c:v>0.26695200000000002</c:v>
                </c:pt>
                <c:pt idx="4682">
                  <c:v>0.26734399999999997</c:v>
                </c:pt>
                <c:pt idx="4683">
                  <c:v>0.26773599999999997</c:v>
                </c:pt>
                <c:pt idx="4684">
                  <c:v>0.26812799999999998</c:v>
                </c:pt>
                <c:pt idx="4685">
                  <c:v>0.26852000000000004</c:v>
                </c:pt>
                <c:pt idx="4686">
                  <c:v>0.26891200000000004</c:v>
                </c:pt>
                <c:pt idx="4687">
                  <c:v>0.26930400000000004</c:v>
                </c:pt>
                <c:pt idx="4688">
                  <c:v>0.26969600000000005</c:v>
                </c:pt>
                <c:pt idx="4689">
                  <c:v>0.27008799999999999</c:v>
                </c:pt>
                <c:pt idx="4690">
                  <c:v>0.27048</c:v>
                </c:pt>
                <c:pt idx="4691">
                  <c:v>0.270872</c:v>
                </c:pt>
                <c:pt idx="4692">
                  <c:v>0.27126400000000001</c:v>
                </c:pt>
                <c:pt idx="4693">
                  <c:v>0.27165600000000001</c:v>
                </c:pt>
                <c:pt idx="4694">
                  <c:v>0.27204800000000001</c:v>
                </c:pt>
                <c:pt idx="4695">
                  <c:v>0.27244000000000002</c:v>
                </c:pt>
                <c:pt idx="4696">
                  <c:v>0.27283200000000002</c:v>
                </c:pt>
                <c:pt idx="4697">
                  <c:v>0.27322399999999997</c:v>
                </c:pt>
                <c:pt idx="4698">
                  <c:v>0.27361599999999997</c:v>
                </c:pt>
                <c:pt idx="4699">
                  <c:v>0.27400800000000003</c:v>
                </c:pt>
                <c:pt idx="4700">
                  <c:v>0.27440000000000003</c:v>
                </c:pt>
                <c:pt idx="4701">
                  <c:v>0.27479200000000004</c:v>
                </c:pt>
                <c:pt idx="4702">
                  <c:v>0.27518400000000004</c:v>
                </c:pt>
                <c:pt idx="4703">
                  <c:v>0.27557600000000004</c:v>
                </c:pt>
                <c:pt idx="4704">
                  <c:v>0.27596799999999999</c:v>
                </c:pt>
                <c:pt idx="4705">
                  <c:v>0.27635999999999999</c:v>
                </c:pt>
                <c:pt idx="4706">
                  <c:v>0.276752</c:v>
                </c:pt>
                <c:pt idx="4707">
                  <c:v>0.277144</c:v>
                </c:pt>
                <c:pt idx="4708">
                  <c:v>0.277536</c:v>
                </c:pt>
                <c:pt idx="4709">
                  <c:v>0.27792800000000001</c:v>
                </c:pt>
                <c:pt idx="4710">
                  <c:v>0.27832000000000001</c:v>
                </c:pt>
                <c:pt idx="4711">
                  <c:v>0.27871200000000002</c:v>
                </c:pt>
                <c:pt idx="4712">
                  <c:v>0.27910399999999996</c:v>
                </c:pt>
                <c:pt idx="4713">
                  <c:v>0.27949600000000002</c:v>
                </c:pt>
                <c:pt idx="4714">
                  <c:v>0.27988800000000003</c:v>
                </c:pt>
                <c:pt idx="4715">
                  <c:v>0.28028000000000003</c:v>
                </c:pt>
                <c:pt idx="4716">
                  <c:v>0.28067200000000003</c:v>
                </c:pt>
                <c:pt idx="4717">
                  <c:v>0.28106400000000004</c:v>
                </c:pt>
                <c:pt idx="4718">
                  <c:v>0.28145600000000004</c:v>
                </c:pt>
                <c:pt idx="4719">
                  <c:v>0.28184799999999999</c:v>
                </c:pt>
                <c:pt idx="4720">
                  <c:v>0.28223999999999999</c:v>
                </c:pt>
                <c:pt idx="4721">
                  <c:v>0.28263199999999999</c:v>
                </c:pt>
                <c:pt idx="4722">
                  <c:v>0.283024</c:v>
                </c:pt>
                <c:pt idx="4723">
                  <c:v>0.283416</c:v>
                </c:pt>
                <c:pt idx="4724">
                  <c:v>0.283808</c:v>
                </c:pt>
                <c:pt idx="4725">
                  <c:v>0.28420000000000001</c:v>
                </c:pt>
                <c:pt idx="4726">
                  <c:v>0.28459200000000001</c:v>
                </c:pt>
                <c:pt idx="4727">
                  <c:v>0.28498400000000002</c:v>
                </c:pt>
                <c:pt idx="4728">
                  <c:v>0.28537600000000002</c:v>
                </c:pt>
                <c:pt idx="4729">
                  <c:v>0.28576800000000002</c:v>
                </c:pt>
                <c:pt idx="4730">
                  <c:v>0.28616000000000003</c:v>
                </c:pt>
                <c:pt idx="4731">
                  <c:v>0.28655200000000003</c:v>
                </c:pt>
                <c:pt idx="4732">
                  <c:v>0.28694400000000003</c:v>
                </c:pt>
                <c:pt idx="4733">
                  <c:v>0.28733600000000004</c:v>
                </c:pt>
                <c:pt idx="4734">
                  <c:v>0.28772799999999998</c:v>
                </c:pt>
                <c:pt idx="4735">
                  <c:v>0.28811999999999999</c:v>
                </c:pt>
                <c:pt idx="4736">
                  <c:v>0.28851199999999999</c:v>
                </c:pt>
                <c:pt idx="4737">
                  <c:v>0.28890399999999999</c:v>
                </c:pt>
                <c:pt idx="4738">
                  <c:v>0.289296</c:v>
                </c:pt>
                <c:pt idx="4739">
                  <c:v>0.289688</c:v>
                </c:pt>
                <c:pt idx="4740">
                  <c:v>0.29008</c:v>
                </c:pt>
                <c:pt idx="4741">
                  <c:v>0.29047200000000006</c:v>
                </c:pt>
                <c:pt idx="4742">
                  <c:v>0.29086400000000001</c:v>
                </c:pt>
                <c:pt idx="4743">
                  <c:v>0.29125600000000001</c:v>
                </c:pt>
                <c:pt idx="4744">
                  <c:v>0.29164800000000002</c:v>
                </c:pt>
                <c:pt idx="4745">
                  <c:v>0.29204000000000002</c:v>
                </c:pt>
                <c:pt idx="4746">
                  <c:v>0.29243200000000003</c:v>
                </c:pt>
                <c:pt idx="4747">
                  <c:v>0.29282400000000003</c:v>
                </c:pt>
                <c:pt idx="4748">
                  <c:v>0.29321600000000003</c:v>
                </c:pt>
                <c:pt idx="4749">
                  <c:v>0.29360799999999998</c:v>
                </c:pt>
                <c:pt idx="4750">
                  <c:v>0.29399999999999998</c:v>
                </c:pt>
                <c:pt idx="4751">
                  <c:v>0.29439199999999999</c:v>
                </c:pt>
                <c:pt idx="4752">
                  <c:v>0.29478399999999999</c:v>
                </c:pt>
                <c:pt idx="4753">
                  <c:v>0.29517599999999999</c:v>
                </c:pt>
                <c:pt idx="4754">
                  <c:v>0.295568</c:v>
                </c:pt>
                <c:pt idx="4755">
                  <c:v>0.29596000000000006</c:v>
                </c:pt>
                <c:pt idx="4756">
                  <c:v>0.29635200000000006</c:v>
                </c:pt>
                <c:pt idx="4757">
                  <c:v>0.29674400000000001</c:v>
                </c:pt>
                <c:pt idx="4758">
                  <c:v>0.29713600000000001</c:v>
                </c:pt>
                <c:pt idx="4759">
                  <c:v>0.29752800000000001</c:v>
                </c:pt>
                <c:pt idx="4760">
                  <c:v>0.29792000000000002</c:v>
                </c:pt>
                <c:pt idx="4761">
                  <c:v>0.29831200000000002</c:v>
                </c:pt>
                <c:pt idx="4762">
                  <c:v>0.29870400000000003</c:v>
                </c:pt>
                <c:pt idx="4763">
                  <c:v>0.29909600000000003</c:v>
                </c:pt>
                <c:pt idx="4764">
                  <c:v>0.29948799999999998</c:v>
                </c:pt>
                <c:pt idx="4765">
                  <c:v>0.29987999999999998</c:v>
                </c:pt>
                <c:pt idx="4766">
                  <c:v>0.30027199999999998</c:v>
                </c:pt>
                <c:pt idx="4767">
                  <c:v>0.30066399999999999</c:v>
                </c:pt>
                <c:pt idx="4768">
                  <c:v>0.30105600000000005</c:v>
                </c:pt>
                <c:pt idx="4769">
                  <c:v>0.30144800000000005</c:v>
                </c:pt>
                <c:pt idx="4770">
                  <c:v>0.30184000000000005</c:v>
                </c:pt>
                <c:pt idx="4771">
                  <c:v>0.302232</c:v>
                </c:pt>
                <c:pt idx="4772">
                  <c:v>0.302624</c:v>
                </c:pt>
                <c:pt idx="4773">
                  <c:v>0.30301600000000001</c:v>
                </c:pt>
                <c:pt idx="4774">
                  <c:v>0.30340800000000001</c:v>
                </c:pt>
                <c:pt idx="4775">
                  <c:v>0.30380000000000001</c:v>
                </c:pt>
                <c:pt idx="4776">
                  <c:v>0.30419200000000002</c:v>
                </c:pt>
                <c:pt idx="4777">
                  <c:v>0.30458400000000002</c:v>
                </c:pt>
                <c:pt idx="4778">
                  <c:v>0.30497600000000002</c:v>
                </c:pt>
                <c:pt idx="4779">
                  <c:v>0.30536799999999997</c:v>
                </c:pt>
                <c:pt idx="4780">
                  <c:v>0.30575999999999998</c:v>
                </c:pt>
                <c:pt idx="4781">
                  <c:v>0.30615199999999998</c:v>
                </c:pt>
                <c:pt idx="4782">
                  <c:v>0.30654400000000004</c:v>
                </c:pt>
                <c:pt idx="4783">
                  <c:v>0.30693600000000004</c:v>
                </c:pt>
                <c:pt idx="4784">
                  <c:v>0.30732800000000005</c:v>
                </c:pt>
                <c:pt idx="4785">
                  <c:v>0.30772000000000005</c:v>
                </c:pt>
                <c:pt idx="4786">
                  <c:v>0.308112</c:v>
                </c:pt>
                <c:pt idx="4787">
                  <c:v>0.308504</c:v>
                </c:pt>
                <c:pt idx="4788">
                  <c:v>0.308896</c:v>
                </c:pt>
                <c:pt idx="4789">
                  <c:v>0.30928800000000001</c:v>
                </c:pt>
                <c:pt idx="4790">
                  <c:v>0.30968000000000001</c:v>
                </c:pt>
                <c:pt idx="4791">
                  <c:v>0.31007200000000001</c:v>
                </c:pt>
                <c:pt idx="4792">
                  <c:v>0.31046400000000002</c:v>
                </c:pt>
                <c:pt idx="4793">
                  <c:v>0.31085600000000002</c:v>
                </c:pt>
                <c:pt idx="4794">
                  <c:v>0.31124799999999997</c:v>
                </c:pt>
                <c:pt idx="4795">
                  <c:v>0.31163999999999997</c:v>
                </c:pt>
                <c:pt idx="4796">
                  <c:v>0.31203200000000003</c:v>
                </c:pt>
                <c:pt idx="4797">
                  <c:v>0.31242400000000004</c:v>
                </c:pt>
                <c:pt idx="4798">
                  <c:v>0.31281600000000004</c:v>
                </c:pt>
                <c:pt idx="4799">
                  <c:v>0.31320800000000004</c:v>
                </c:pt>
                <c:pt idx="4800">
                  <c:v>0.31360000000000005</c:v>
                </c:pt>
                <c:pt idx="4801">
                  <c:v>0.31399199999999999</c:v>
                </c:pt>
                <c:pt idx="4802">
                  <c:v>0.314384</c:v>
                </c:pt>
                <c:pt idx="4803">
                  <c:v>0.314776</c:v>
                </c:pt>
                <c:pt idx="4804">
                  <c:v>0.315168</c:v>
                </c:pt>
                <c:pt idx="4805">
                  <c:v>0.31556000000000001</c:v>
                </c:pt>
                <c:pt idx="4806">
                  <c:v>0.31595200000000001</c:v>
                </c:pt>
                <c:pt idx="4807">
                  <c:v>0.31634400000000001</c:v>
                </c:pt>
                <c:pt idx="4808">
                  <c:v>0.31673600000000002</c:v>
                </c:pt>
                <c:pt idx="4809">
                  <c:v>0.31712799999999997</c:v>
                </c:pt>
                <c:pt idx="4810">
                  <c:v>0.31752000000000002</c:v>
                </c:pt>
                <c:pt idx="4811">
                  <c:v>0.31791200000000003</c:v>
                </c:pt>
                <c:pt idx="4812">
                  <c:v>0.31830400000000003</c:v>
                </c:pt>
                <c:pt idx="4813">
                  <c:v>0.31869600000000003</c:v>
                </c:pt>
                <c:pt idx="4814">
                  <c:v>0.31908800000000004</c:v>
                </c:pt>
                <c:pt idx="4815">
                  <c:v>0.31948000000000004</c:v>
                </c:pt>
                <c:pt idx="4816">
                  <c:v>0.31987199999999999</c:v>
                </c:pt>
                <c:pt idx="4817">
                  <c:v>0.32026399999999999</c:v>
                </c:pt>
                <c:pt idx="4818">
                  <c:v>0.320656</c:v>
                </c:pt>
                <c:pt idx="4819">
                  <c:v>0.321048</c:v>
                </c:pt>
                <c:pt idx="4820">
                  <c:v>0.32144</c:v>
                </c:pt>
                <c:pt idx="4821">
                  <c:v>0.32183200000000001</c:v>
                </c:pt>
                <c:pt idx="4822">
                  <c:v>0.32222400000000001</c:v>
                </c:pt>
                <c:pt idx="4823">
                  <c:v>0.32261599999999996</c:v>
                </c:pt>
                <c:pt idx="4824">
                  <c:v>0.32300800000000002</c:v>
                </c:pt>
                <c:pt idx="4825">
                  <c:v>0.32340000000000002</c:v>
                </c:pt>
                <c:pt idx="4826">
                  <c:v>0.32379200000000002</c:v>
                </c:pt>
                <c:pt idx="4827">
                  <c:v>0.32418400000000003</c:v>
                </c:pt>
                <c:pt idx="4828">
                  <c:v>0.32457600000000003</c:v>
                </c:pt>
                <c:pt idx="4829">
                  <c:v>0.32496800000000003</c:v>
                </c:pt>
                <c:pt idx="4830">
                  <c:v>0.32536000000000004</c:v>
                </c:pt>
                <c:pt idx="4831">
                  <c:v>0.32575199999999999</c:v>
                </c:pt>
                <c:pt idx="4832">
                  <c:v>0.32614399999999999</c:v>
                </c:pt>
                <c:pt idx="4833">
                  <c:v>0.32653599999999999</c:v>
                </c:pt>
                <c:pt idx="4834">
                  <c:v>0.326928</c:v>
                </c:pt>
                <c:pt idx="4835">
                  <c:v>0.32732</c:v>
                </c:pt>
                <c:pt idx="4836">
                  <c:v>0.327712</c:v>
                </c:pt>
                <c:pt idx="4837">
                  <c:v>0.32810400000000001</c:v>
                </c:pt>
                <c:pt idx="4838">
                  <c:v>0.32849600000000001</c:v>
                </c:pt>
                <c:pt idx="4839">
                  <c:v>0.32888800000000001</c:v>
                </c:pt>
                <c:pt idx="4840">
                  <c:v>0.32928000000000002</c:v>
                </c:pt>
                <c:pt idx="4841">
                  <c:v>0.32967200000000002</c:v>
                </c:pt>
                <c:pt idx="4842">
                  <c:v>0.33006400000000002</c:v>
                </c:pt>
                <c:pt idx="4843">
                  <c:v>0.33045600000000003</c:v>
                </c:pt>
                <c:pt idx="4844">
                  <c:v>0.33084800000000003</c:v>
                </c:pt>
                <c:pt idx="4845">
                  <c:v>0.33124000000000003</c:v>
                </c:pt>
                <c:pt idx="4846">
                  <c:v>0.33163199999999998</c:v>
                </c:pt>
                <c:pt idx="4847">
                  <c:v>0.33202399999999999</c:v>
                </c:pt>
                <c:pt idx="4848">
                  <c:v>0.33241599999999999</c:v>
                </c:pt>
                <c:pt idx="4849">
                  <c:v>0.33280799999999999</c:v>
                </c:pt>
                <c:pt idx="4850">
                  <c:v>0.3332</c:v>
                </c:pt>
                <c:pt idx="4851">
                  <c:v>0.333592</c:v>
                </c:pt>
                <c:pt idx="4852">
                  <c:v>0.33398400000000006</c:v>
                </c:pt>
                <c:pt idx="4853">
                  <c:v>0.33437600000000001</c:v>
                </c:pt>
                <c:pt idx="4854">
                  <c:v>0.33476800000000001</c:v>
                </c:pt>
                <c:pt idx="4855">
                  <c:v>0.33516000000000001</c:v>
                </c:pt>
                <c:pt idx="4856">
                  <c:v>0.33555200000000002</c:v>
                </c:pt>
                <c:pt idx="4857">
                  <c:v>0.33594400000000002</c:v>
                </c:pt>
                <c:pt idx="4858">
                  <c:v>0.33633600000000002</c:v>
                </c:pt>
                <c:pt idx="4859">
                  <c:v>0.33672800000000003</c:v>
                </c:pt>
                <c:pt idx="4860">
                  <c:v>0.33712000000000003</c:v>
                </c:pt>
                <c:pt idx="4861">
                  <c:v>0.33751199999999998</c:v>
                </c:pt>
                <c:pt idx="4862">
                  <c:v>0.33790399999999998</c:v>
                </c:pt>
                <c:pt idx="4863">
                  <c:v>0.33829599999999999</c:v>
                </c:pt>
                <c:pt idx="4864">
                  <c:v>0.33868799999999999</c:v>
                </c:pt>
                <c:pt idx="4865">
                  <c:v>0.33908000000000005</c:v>
                </c:pt>
                <c:pt idx="4866">
                  <c:v>0.33947200000000005</c:v>
                </c:pt>
                <c:pt idx="4867">
                  <c:v>0.33986400000000005</c:v>
                </c:pt>
                <c:pt idx="4868">
                  <c:v>0.340256</c:v>
                </c:pt>
                <c:pt idx="4869">
                  <c:v>0.34064800000000001</c:v>
                </c:pt>
                <c:pt idx="4870">
                  <c:v>0.34104000000000001</c:v>
                </c:pt>
                <c:pt idx="4871">
                  <c:v>0.34143200000000001</c:v>
                </c:pt>
                <c:pt idx="4872">
                  <c:v>0.34182400000000002</c:v>
                </c:pt>
                <c:pt idx="4873">
                  <c:v>0.34221600000000002</c:v>
                </c:pt>
                <c:pt idx="4874">
                  <c:v>0.34260800000000002</c:v>
                </c:pt>
                <c:pt idx="4875">
                  <c:v>0.34300000000000003</c:v>
                </c:pt>
                <c:pt idx="4876">
                  <c:v>0.34339199999999998</c:v>
                </c:pt>
                <c:pt idx="4877">
                  <c:v>0.34378399999999998</c:v>
                </c:pt>
                <c:pt idx="4878">
                  <c:v>0.34417599999999998</c:v>
                </c:pt>
                <c:pt idx="4879">
                  <c:v>0.34456800000000004</c:v>
                </c:pt>
                <c:pt idx="4880">
                  <c:v>0.34496000000000004</c:v>
                </c:pt>
                <c:pt idx="4881">
                  <c:v>0.34535200000000005</c:v>
                </c:pt>
                <c:pt idx="4882">
                  <c:v>0.34574400000000005</c:v>
                </c:pt>
                <c:pt idx="4883">
                  <c:v>0.346136</c:v>
                </c:pt>
                <c:pt idx="4884">
                  <c:v>0.346528</c:v>
                </c:pt>
                <c:pt idx="4885">
                  <c:v>0.34692000000000001</c:v>
                </c:pt>
                <c:pt idx="4886">
                  <c:v>0.34731200000000001</c:v>
                </c:pt>
                <c:pt idx="4887">
                  <c:v>0.34770400000000001</c:v>
                </c:pt>
                <c:pt idx="4888">
                  <c:v>0.34809600000000002</c:v>
                </c:pt>
                <c:pt idx="4889">
                  <c:v>0.34848800000000002</c:v>
                </c:pt>
                <c:pt idx="4890">
                  <c:v>0.34887999999999997</c:v>
                </c:pt>
                <c:pt idx="4891">
                  <c:v>0.34927199999999997</c:v>
                </c:pt>
                <c:pt idx="4892">
                  <c:v>0.34966399999999997</c:v>
                </c:pt>
                <c:pt idx="4893">
                  <c:v>0.35005600000000003</c:v>
                </c:pt>
                <c:pt idx="4894">
                  <c:v>0.35044800000000004</c:v>
                </c:pt>
                <c:pt idx="4895">
                  <c:v>0.35084000000000004</c:v>
                </c:pt>
                <c:pt idx="4896">
                  <c:v>0.35123200000000004</c:v>
                </c:pt>
                <c:pt idx="4897">
                  <c:v>0.35162400000000005</c:v>
                </c:pt>
                <c:pt idx="4898">
                  <c:v>0.352016</c:v>
                </c:pt>
                <c:pt idx="4899">
                  <c:v>0.352408</c:v>
                </c:pt>
                <c:pt idx="4900">
                  <c:v>0.3528</c:v>
                </c:pt>
                <c:pt idx="4901">
                  <c:v>0.35319200000000001</c:v>
                </c:pt>
                <c:pt idx="4902">
                  <c:v>0.35358400000000001</c:v>
                </c:pt>
                <c:pt idx="4903">
                  <c:v>0.35397600000000001</c:v>
                </c:pt>
                <c:pt idx="4904">
                  <c:v>0.35436800000000002</c:v>
                </c:pt>
                <c:pt idx="4905">
                  <c:v>0.35475999999999996</c:v>
                </c:pt>
                <c:pt idx="4906">
                  <c:v>0.35515199999999997</c:v>
                </c:pt>
                <c:pt idx="4907">
                  <c:v>0.35554400000000003</c:v>
                </c:pt>
                <c:pt idx="4908">
                  <c:v>0.35593600000000003</c:v>
                </c:pt>
                <c:pt idx="4909">
                  <c:v>0.35632800000000003</c:v>
                </c:pt>
                <c:pt idx="4910">
                  <c:v>0.35672000000000004</c:v>
                </c:pt>
                <c:pt idx="4911">
                  <c:v>0.35711200000000004</c:v>
                </c:pt>
                <c:pt idx="4912">
                  <c:v>0.35750400000000004</c:v>
                </c:pt>
                <c:pt idx="4913">
                  <c:v>0.35789599999999999</c:v>
                </c:pt>
                <c:pt idx="4914">
                  <c:v>0.358288</c:v>
                </c:pt>
                <c:pt idx="4915">
                  <c:v>0.35868</c:v>
                </c:pt>
                <c:pt idx="4916">
                  <c:v>0.359072</c:v>
                </c:pt>
                <c:pt idx="4917">
                  <c:v>0.35946400000000001</c:v>
                </c:pt>
                <c:pt idx="4918">
                  <c:v>0.35985600000000001</c:v>
                </c:pt>
                <c:pt idx="4919">
                  <c:v>0.36024800000000001</c:v>
                </c:pt>
                <c:pt idx="4920">
                  <c:v>0.36063999999999996</c:v>
                </c:pt>
                <c:pt idx="4921">
                  <c:v>0.36103200000000002</c:v>
                </c:pt>
                <c:pt idx="4922">
                  <c:v>0.36142400000000002</c:v>
                </c:pt>
                <c:pt idx="4923">
                  <c:v>0.36181600000000003</c:v>
                </c:pt>
                <c:pt idx="4924">
                  <c:v>0.36220800000000003</c:v>
                </c:pt>
                <c:pt idx="4925">
                  <c:v>0.36260000000000003</c:v>
                </c:pt>
                <c:pt idx="4926">
                  <c:v>0.36299200000000004</c:v>
                </c:pt>
                <c:pt idx="4927">
                  <c:v>0.36338400000000004</c:v>
                </c:pt>
                <c:pt idx="4928">
                  <c:v>0.36377599999999999</c:v>
                </c:pt>
                <c:pt idx="4929">
                  <c:v>0.36416799999999999</c:v>
                </c:pt>
                <c:pt idx="4930">
                  <c:v>0.36456</c:v>
                </c:pt>
                <c:pt idx="4931">
                  <c:v>0.364952</c:v>
                </c:pt>
                <c:pt idx="4932">
                  <c:v>0.365344</c:v>
                </c:pt>
                <c:pt idx="4933">
                  <c:v>0.36573600000000001</c:v>
                </c:pt>
                <c:pt idx="4934">
                  <c:v>0.36612800000000001</c:v>
                </c:pt>
                <c:pt idx="4935">
                  <c:v>0.36652000000000001</c:v>
                </c:pt>
                <c:pt idx="4936">
                  <c:v>0.36691200000000002</c:v>
                </c:pt>
                <c:pt idx="4937">
                  <c:v>0.36730400000000002</c:v>
                </c:pt>
                <c:pt idx="4938">
                  <c:v>0.36769600000000002</c:v>
                </c:pt>
                <c:pt idx="4939">
                  <c:v>0.36808800000000003</c:v>
                </c:pt>
                <c:pt idx="4940">
                  <c:v>0.36848000000000003</c:v>
                </c:pt>
                <c:pt idx="4941">
                  <c:v>0.36887200000000003</c:v>
                </c:pt>
                <c:pt idx="4942">
                  <c:v>0.36926400000000004</c:v>
                </c:pt>
                <c:pt idx="4943">
                  <c:v>0.36965599999999998</c:v>
                </c:pt>
                <c:pt idx="4944">
                  <c:v>0.37004799999999999</c:v>
                </c:pt>
                <c:pt idx="4945">
                  <c:v>0.37043999999999999</c:v>
                </c:pt>
                <c:pt idx="4946">
                  <c:v>0.37083199999999999</c:v>
                </c:pt>
                <c:pt idx="4947">
                  <c:v>0.371224</c:v>
                </c:pt>
                <c:pt idx="4948">
                  <c:v>0.37161600000000006</c:v>
                </c:pt>
                <c:pt idx="4949">
                  <c:v>0.37200800000000006</c:v>
                </c:pt>
                <c:pt idx="4950">
                  <c:v>0.37240000000000001</c:v>
                </c:pt>
                <c:pt idx="4951">
                  <c:v>0.37279200000000001</c:v>
                </c:pt>
                <c:pt idx="4952">
                  <c:v>0.37318400000000002</c:v>
                </c:pt>
                <c:pt idx="4953">
                  <c:v>0.37357600000000002</c:v>
                </c:pt>
                <c:pt idx="4954">
                  <c:v>0.37396800000000002</c:v>
                </c:pt>
                <c:pt idx="4955">
                  <c:v>0.37436000000000003</c:v>
                </c:pt>
                <c:pt idx="4956">
                  <c:v>0.37475200000000003</c:v>
                </c:pt>
                <c:pt idx="4957">
                  <c:v>0.37514400000000003</c:v>
                </c:pt>
                <c:pt idx="4958">
                  <c:v>0.37553599999999998</c:v>
                </c:pt>
                <c:pt idx="4959">
                  <c:v>0.37592799999999998</c:v>
                </c:pt>
                <c:pt idx="4960">
                  <c:v>0.37631999999999999</c:v>
                </c:pt>
                <c:pt idx="4961">
                  <c:v>0.37671199999999999</c:v>
                </c:pt>
                <c:pt idx="4962">
                  <c:v>0.37710400000000005</c:v>
                </c:pt>
                <c:pt idx="4963">
                  <c:v>0.37749600000000005</c:v>
                </c:pt>
                <c:pt idx="4964">
                  <c:v>0.37788800000000006</c:v>
                </c:pt>
                <c:pt idx="4965">
                  <c:v>0.37828000000000001</c:v>
                </c:pt>
                <c:pt idx="4966">
                  <c:v>0.37867200000000001</c:v>
                </c:pt>
                <c:pt idx="4967">
                  <c:v>0.37906400000000001</c:v>
                </c:pt>
                <c:pt idx="4968">
                  <c:v>0.37945600000000002</c:v>
                </c:pt>
                <c:pt idx="4969">
                  <c:v>0.37984800000000002</c:v>
                </c:pt>
                <c:pt idx="4970">
                  <c:v>0.38024000000000002</c:v>
                </c:pt>
                <c:pt idx="4971">
                  <c:v>0.38063200000000003</c:v>
                </c:pt>
                <c:pt idx="4972">
                  <c:v>0.38102399999999997</c:v>
                </c:pt>
                <c:pt idx="4973">
                  <c:v>0.38141599999999998</c:v>
                </c:pt>
                <c:pt idx="4974">
                  <c:v>0.38180799999999998</c:v>
                </c:pt>
                <c:pt idx="4975">
                  <c:v>0.38219999999999998</c:v>
                </c:pt>
                <c:pt idx="4976">
                  <c:v>0.38259200000000004</c:v>
                </c:pt>
                <c:pt idx="4977">
                  <c:v>0.38298400000000005</c:v>
                </c:pt>
                <c:pt idx="4978">
                  <c:v>0.38337600000000005</c:v>
                </c:pt>
                <c:pt idx="4979">
                  <c:v>0.38376800000000005</c:v>
                </c:pt>
                <c:pt idx="4980">
                  <c:v>0.38416</c:v>
                </c:pt>
                <c:pt idx="4981">
                  <c:v>0.384552</c:v>
                </c:pt>
                <c:pt idx="4982">
                  <c:v>0.38494400000000001</c:v>
                </c:pt>
                <c:pt idx="4983">
                  <c:v>0.38533600000000001</c:v>
                </c:pt>
                <c:pt idx="4984">
                  <c:v>0.38572800000000002</c:v>
                </c:pt>
                <c:pt idx="4985">
                  <c:v>0.38612000000000002</c:v>
                </c:pt>
                <c:pt idx="4986">
                  <c:v>0.38651200000000002</c:v>
                </c:pt>
                <c:pt idx="4987">
                  <c:v>0.38690399999999997</c:v>
                </c:pt>
                <c:pt idx="4988">
                  <c:v>0.38729599999999997</c:v>
                </c:pt>
                <c:pt idx="4989">
                  <c:v>0.38768799999999998</c:v>
                </c:pt>
                <c:pt idx="4990">
                  <c:v>0.38808000000000004</c:v>
                </c:pt>
                <c:pt idx="4991">
                  <c:v>0.38847200000000004</c:v>
                </c:pt>
                <c:pt idx="4992">
                  <c:v>0.38886400000000004</c:v>
                </c:pt>
                <c:pt idx="4993">
                  <c:v>0.38925600000000005</c:v>
                </c:pt>
                <c:pt idx="4994">
                  <c:v>0.38964800000000005</c:v>
                </c:pt>
                <c:pt idx="4995">
                  <c:v>0.39004</c:v>
                </c:pt>
                <c:pt idx="4996">
                  <c:v>0.390432</c:v>
                </c:pt>
                <c:pt idx="4997">
                  <c:v>0.390824</c:v>
                </c:pt>
                <c:pt idx="4998">
                  <c:v>0.39121600000000001</c:v>
                </c:pt>
                <c:pt idx="4999">
                  <c:v>0.39160800000000001</c:v>
                </c:pt>
                <c:pt idx="5000">
                  <c:v>0.39200000000000002</c:v>
                </c:pt>
                <c:pt idx="5001">
                  <c:v>0.39239200000000002</c:v>
                </c:pt>
                <c:pt idx="5002">
                  <c:v>0.39278399999999997</c:v>
                </c:pt>
                <c:pt idx="5003">
                  <c:v>0.39317599999999997</c:v>
                </c:pt>
                <c:pt idx="5004">
                  <c:v>0.39356800000000003</c:v>
                </c:pt>
                <c:pt idx="5005">
                  <c:v>0.39396000000000003</c:v>
                </c:pt>
                <c:pt idx="5006">
                  <c:v>0.39435200000000004</c:v>
                </c:pt>
                <c:pt idx="5007">
                  <c:v>0.39474400000000004</c:v>
                </c:pt>
                <c:pt idx="5008">
                  <c:v>0.39513600000000004</c:v>
                </c:pt>
                <c:pt idx="5009">
                  <c:v>0.39552800000000005</c:v>
                </c:pt>
                <c:pt idx="5010">
                  <c:v>0.39591999999999999</c:v>
                </c:pt>
                <c:pt idx="5011">
                  <c:v>0.396312</c:v>
                </c:pt>
                <c:pt idx="5012">
                  <c:v>0.396704</c:v>
                </c:pt>
                <c:pt idx="5013">
                  <c:v>0.397096</c:v>
                </c:pt>
                <c:pt idx="5014">
                  <c:v>0.39748800000000001</c:v>
                </c:pt>
                <c:pt idx="5015">
                  <c:v>0.39788000000000001</c:v>
                </c:pt>
                <c:pt idx="5016">
                  <c:v>0.39827200000000001</c:v>
                </c:pt>
                <c:pt idx="5017">
                  <c:v>0.39866399999999996</c:v>
                </c:pt>
                <c:pt idx="5018">
                  <c:v>0.39905600000000002</c:v>
                </c:pt>
                <c:pt idx="5019">
                  <c:v>0.39944800000000003</c:v>
                </c:pt>
                <c:pt idx="5020">
                  <c:v>0.39984000000000003</c:v>
                </c:pt>
                <c:pt idx="5021">
                  <c:v>0.40023200000000003</c:v>
                </c:pt>
                <c:pt idx="5022">
                  <c:v>0.40062400000000004</c:v>
                </c:pt>
                <c:pt idx="5023">
                  <c:v>0.40101600000000004</c:v>
                </c:pt>
                <c:pt idx="5024">
                  <c:v>0.40140800000000004</c:v>
                </c:pt>
                <c:pt idx="5025">
                  <c:v>0.40179999999999999</c:v>
                </c:pt>
                <c:pt idx="5026">
                  <c:v>0.40219199999999999</c:v>
                </c:pt>
                <c:pt idx="5027">
                  <c:v>0.402584</c:v>
                </c:pt>
                <c:pt idx="5028">
                  <c:v>0.402976</c:v>
                </c:pt>
                <c:pt idx="5029">
                  <c:v>0.403368</c:v>
                </c:pt>
                <c:pt idx="5030">
                  <c:v>0.40376000000000001</c:v>
                </c:pt>
                <c:pt idx="5031">
                  <c:v>0.40415200000000007</c:v>
                </c:pt>
                <c:pt idx="5032">
                  <c:v>0.40454400000000001</c:v>
                </c:pt>
                <c:pt idx="5033">
                  <c:v>0.40493600000000002</c:v>
                </c:pt>
                <c:pt idx="5034">
                  <c:v>0.40532800000000002</c:v>
                </c:pt>
                <c:pt idx="5035">
                  <c:v>0.40572000000000003</c:v>
                </c:pt>
                <c:pt idx="5036">
                  <c:v>0.40611200000000003</c:v>
                </c:pt>
                <c:pt idx="5037">
                  <c:v>0.40650400000000003</c:v>
                </c:pt>
                <c:pt idx="5038">
                  <c:v>0.40689600000000004</c:v>
                </c:pt>
                <c:pt idx="5039">
                  <c:v>0.40728799999999998</c:v>
                </c:pt>
                <c:pt idx="5040">
                  <c:v>0.40767999999999999</c:v>
                </c:pt>
                <c:pt idx="5041">
                  <c:v>0.40807199999999999</c:v>
                </c:pt>
                <c:pt idx="5042">
                  <c:v>0.40846399999999999</c:v>
                </c:pt>
                <c:pt idx="5043">
                  <c:v>0.408856</c:v>
                </c:pt>
                <c:pt idx="5044">
                  <c:v>0.409248</c:v>
                </c:pt>
                <c:pt idx="5045">
                  <c:v>0.40964000000000006</c:v>
                </c:pt>
                <c:pt idx="5046">
                  <c:v>0.41003200000000006</c:v>
                </c:pt>
                <c:pt idx="5047">
                  <c:v>0.41042400000000001</c:v>
                </c:pt>
                <c:pt idx="5048">
                  <c:v>0.41081600000000001</c:v>
                </c:pt>
                <c:pt idx="5049">
                  <c:v>0.41120800000000002</c:v>
                </c:pt>
                <c:pt idx="5050">
                  <c:v>0.41160000000000002</c:v>
                </c:pt>
                <c:pt idx="5051">
                  <c:v>0.41199200000000002</c:v>
                </c:pt>
                <c:pt idx="5052">
                  <c:v>0.41238400000000003</c:v>
                </c:pt>
                <c:pt idx="5053">
                  <c:v>0.41277600000000003</c:v>
                </c:pt>
                <c:pt idx="5054">
                  <c:v>0.41316799999999998</c:v>
                </c:pt>
                <c:pt idx="5055">
                  <c:v>0.41355999999999998</c:v>
                </c:pt>
                <c:pt idx="5056">
                  <c:v>0.41395199999999999</c:v>
                </c:pt>
                <c:pt idx="5057">
                  <c:v>0.41434399999999999</c:v>
                </c:pt>
                <c:pt idx="5058">
                  <c:v>0.41473599999999999</c:v>
                </c:pt>
                <c:pt idx="5059">
                  <c:v>0.41512800000000005</c:v>
                </c:pt>
                <c:pt idx="5060">
                  <c:v>0.41552000000000006</c:v>
                </c:pt>
                <c:pt idx="5061">
                  <c:v>0.41591200000000006</c:v>
                </c:pt>
                <c:pt idx="5062">
                  <c:v>0.41630400000000001</c:v>
                </c:pt>
                <c:pt idx="5063">
                  <c:v>0.41669600000000001</c:v>
                </c:pt>
                <c:pt idx="5064">
                  <c:v>0.41708800000000001</c:v>
                </c:pt>
                <c:pt idx="5065">
                  <c:v>0.41748000000000002</c:v>
                </c:pt>
                <c:pt idx="5066">
                  <c:v>0.41787200000000002</c:v>
                </c:pt>
                <c:pt idx="5067">
                  <c:v>0.41826400000000002</c:v>
                </c:pt>
                <c:pt idx="5068">
                  <c:v>0.41865600000000003</c:v>
                </c:pt>
                <c:pt idx="5069">
                  <c:v>0.41904799999999998</c:v>
                </c:pt>
                <c:pt idx="5070">
                  <c:v>0.41943999999999998</c:v>
                </c:pt>
                <c:pt idx="5071">
                  <c:v>0.41983199999999998</c:v>
                </c:pt>
                <c:pt idx="5072">
                  <c:v>0.42022399999999999</c:v>
                </c:pt>
                <c:pt idx="5073">
                  <c:v>0.42061600000000005</c:v>
                </c:pt>
                <c:pt idx="5074">
                  <c:v>0.42100800000000005</c:v>
                </c:pt>
                <c:pt idx="5075">
                  <c:v>0.42140000000000005</c:v>
                </c:pt>
                <c:pt idx="5076">
                  <c:v>0.42179200000000006</c:v>
                </c:pt>
                <c:pt idx="5077">
                  <c:v>0.422184</c:v>
                </c:pt>
                <c:pt idx="5078">
                  <c:v>0.42257600000000001</c:v>
                </c:pt>
                <c:pt idx="5079">
                  <c:v>0.42296800000000001</c:v>
                </c:pt>
                <c:pt idx="5080">
                  <c:v>0.42336000000000001</c:v>
                </c:pt>
                <c:pt idx="5081">
                  <c:v>0.42375200000000002</c:v>
                </c:pt>
                <c:pt idx="5082">
                  <c:v>0.42414400000000002</c:v>
                </c:pt>
                <c:pt idx="5083">
                  <c:v>0.42453600000000002</c:v>
                </c:pt>
                <c:pt idx="5084">
                  <c:v>0.42492799999999997</c:v>
                </c:pt>
                <c:pt idx="5085">
                  <c:v>0.42531999999999998</c:v>
                </c:pt>
                <c:pt idx="5086">
                  <c:v>0.42571199999999998</c:v>
                </c:pt>
                <c:pt idx="5087">
                  <c:v>0.42610400000000004</c:v>
                </c:pt>
                <c:pt idx="5088">
                  <c:v>0.42649600000000004</c:v>
                </c:pt>
                <c:pt idx="5089">
                  <c:v>0.42688800000000005</c:v>
                </c:pt>
                <c:pt idx="5090">
                  <c:v>0.42728000000000005</c:v>
                </c:pt>
                <c:pt idx="5091">
                  <c:v>0.42767200000000005</c:v>
                </c:pt>
                <c:pt idx="5092">
                  <c:v>0.428064</c:v>
                </c:pt>
                <c:pt idx="5093">
                  <c:v>0.428456</c:v>
                </c:pt>
                <c:pt idx="5094">
                  <c:v>0.42884800000000001</c:v>
                </c:pt>
                <c:pt idx="5095">
                  <c:v>0.42924000000000001</c:v>
                </c:pt>
                <c:pt idx="5096">
                  <c:v>0.42963200000000001</c:v>
                </c:pt>
                <c:pt idx="5097">
                  <c:v>0.43002400000000002</c:v>
                </c:pt>
                <c:pt idx="5098">
                  <c:v>0.43041600000000002</c:v>
                </c:pt>
                <c:pt idx="5099">
                  <c:v>0.43080799999999997</c:v>
                </c:pt>
                <c:pt idx="5100">
                  <c:v>0.43119999999999997</c:v>
                </c:pt>
                <c:pt idx="5101">
                  <c:v>0.43159200000000003</c:v>
                </c:pt>
                <c:pt idx="5102">
                  <c:v>0.43198400000000003</c:v>
                </c:pt>
                <c:pt idx="5103">
                  <c:v>0.43237600000000004</c:v>
                </c:pt>
                <c:pt idx="5104">
                  <c:v>0.43276800000000004</c:v>
                </c:pt>
                <c:pt idx="5105">
                  <c:v>0.43316000000000004</c:v>
                </c:pt>
                <c:pt idx="5106">
                  <c:v>0.43355200000000005</c:v>
                </c:pt>
                <c:pt idx="5107">
                  <c:v>0.433944</c:v>
                </c:pt>
                <c:pt idx="5108">
                  <c:v>0.434336</c:v>
                </c:pt>
                <c:pt idx="5109">
                  <c:v>0.434728</c:v>
                </c:pt>
                <c:pt idx="5110">
                  <c:v>0.43512000000000001</c:v>
                </c:pt>
                <c:pt idx="5111">
                  <c:v>0.43551200000000001</c:v>
                </c:pt>
                <c:pt idx="5112">
                  <c:v>0.43590400000000001</c:v>
                </c:pt>
                <c:pt idx="5113">
                  <c:v>0.43629600000000002</c:v>
                </c:pt>
                <c:pt idx="5114">
                  <c:v>0.43668800000000002</c:v>
                </c:pt>
                <c:pt idx="5115">
                  <c:v>0.43708000000000002</c:v>
                </c:pt>
                <c:pt idx="5116">
                  <c:v>0.43747200000000003</c:v>
                </c:pt>
                <c:pt idx="5117">
                  <c:v>0.43786400000000003</c:v>
                </c:pt>
                <c:pt idx="5118">
                  <c:v>0.43825600000000003</c:v>
                </c:pt>
                <c:pt idx="5119">
                  <c:v>0.43864800000000004</c:v>
                </c:pt>
                <c:pt idx="5120">
                  <c:v>0.43904000000000004</c:v>
                </c:pt>
                <c:pt idx="5121">
                  <c:v>0.43943199999999999</c:v>
                </c:pt>
                <c:pt idx="5122">
                  <c:v>0.43982399999999999</c:v>
                </c:pt>
                <c:pt idx="5123">
                  <c:v>0.440216</c:v>
                </c:pt>
                <c:pt idx="5124">
                  <c:v>0.440608</c:v>
                </c:pt>
                <c:pt idx="5125">
                  <c:v>0.441</c:v>
                </c:pt>
                <c:pt idx="5126">
                  <c:v>0.44139200000000001</c:v>
                </c:pt>
                <c:pt idx="5127">
                  <c:v>0.44178400000000001</c:v>
                </c:pt>
                <c:pt idx="5128">
                  <c:v>0.44217600000000007</c:v>
                </c:pt>
                <c:pt idx="5129">
                  <c:v>0.44256800000000002</c:v>
                </c:pt>
                <c:pt idx="5130">
                  <c:v>0.44296000000000002</c:v>
                </c:pt>
                <c:pt idx="5131">
                  <c:v>0.44335200000000002</c:v>
                </c:pt>
                <c:pt idx="5132">
                  <c:v>0.44374400000000003</c:v>
                </c:pt>
                <c:pt idx="5133">
                  <c:v>0.44413600000000003</c:v>
                </c:pt>
                <c:pt idx="5134">
                  <c:v>0.44452800000000003</c:v>
                </c:pt>
                <c:pt idx="5135">
                  <c:v>0.44492000000000004</c:v>
                </c:pt>
                <c:pt idx="5136">
                  <c:v>0.44531199999999999</c:v>
                </c:pt>
                <c:pt idx="5137">
                  <c:v>0.44570399999999999</c:v>
                </c:pt>
                <c:pt idx="5138">
                  <c:v>0.44609599999999999</c:v>
                </c:pt>
                <c:pt idx="5139">
                  <c:v>0.446488</c:v>
                </c:pt>
                <c:pt idx="5140">
                  <c:v>0.44688</c:v>
                </c:pt>
                <c:pt idx="5141">
                  <c:v>0.447272</c:v>
                </c:pt>
                <c:pt idx="5142">
                  <c:v>0.44766400000000006</c:v>
                </c:pt>
                <c:pt idx="5143">
                  <c:v>0.44805600000000007</c:v>
                </c:pt>
                <c:pt idx="5144">
                  <c:v>0.44844800000000001</c:v>
                </c:pt>
                <c:pt idx="5145">
                  <c:v>0.44884000000000002</c:v>
                </c:pt>
                <c:pt idx="5146">
                  <c:v>0.44923200000000002</c:v>
                </c:pt>
                <c:pt idx="5147">
                  <c:v>0.44962400000000002</c:v>
                </c:pt>
                <c:pt idx="5148">
                  <c:v>0.45001600000000003</c:v>
                </c:pt>
                <c:pt idx="5149">
                  <c:v>0.45040800000000003</c:v>
                </c:pt>
                <c:pt idx="5150">
                  <c:v>0.45080000000000003</c:v>
                </c:pt>
                <c:pt idx="5151">
                  <c:v>0.45119199999999998</c:v>
                </c:pt>
                <c:pt idx="5152">
                  <c:v>0.45158399999999999</c:v>
                </c:pt>
                <c:pt idx="5153">
                  <c:v>0.45197599999999999</c:v>
                </c:pt>
                <c:pt idx="5154">
                  <c:v>0.45236799999999999</c:v>
                </c:pt>
                <c:pt idx="5155">
                  <c:v>0.45276</c:v>
                </c:pt>
                <c:pt idx="5156">
                  <c:v>0.45315200000000005</c:v>
                </c:pt>
                <c:pt idx="5157">
                  <c:v>0.45354400000000006</c:v>
                </c:pt>
                <c:pt idx="5158">
                  <c:v>0.45393600000000006</c:v>
                </c:pt>
                <c:pt idx="5159">
                  <c:v>0.45432800000000001</c:v>
                </c:pt>
                <c:pt idx="5160">
                  <c:v>0.45472000000000001</c:v>
                </c:pt>
                <c:pt idx="5161">
                  <c:v>0.45511200000000002</c:v>
                </c:pt>
                <c:pt idx="5162">
                  <c:v>0.45550400000000002</c:v>
                </c:pt>
                <c:pt idx="5163">
                  <c:v>0.45589600000000002</c:v>
                </c:pt>
                <c:pt idx="5164">
                  <c:v>0.45628800000000003</c:v>
                </c:pt>
                <c:pt idx="5165">
                  <c:v>0.45668000000000003</c:v>
                </c:pt>
                <c:pt idx="5166">
                  <c:v>0.45707199999999998</c:v>
                </c:pt>
                <c:pt idx="5167">
                  <c:v>0.45746399999999998</c:v>
                </c:pt>
                <c:pt idx="5168">
                  <c:v>0.45785599999999999</c:v>
                </c:pt>
                <c:pt idx="5169">
                  <c:v>0.45824799999999999</c:v>
                </c:pt>
                <c:pt idx="5170">
                  <c:v>0.45864000000000005</c:v>
                </c:pt>
                <c:pt idx="5171">
                  <c:v>0.45903200000000005</c:v>
                </c:pt>
                <c:pt idx="5172">
                  <c:v>0.45942400000000005</c:v>
                </c:pt>
                <c:pt idx="5173">
                  <c:v>0.45981600000000006</c:v>
                </c:pt>
                <c:pt idx="5174">
                  <c:v>0.46020800000000001</c:v>
                </c:pt>
                <c:pt idx="5175">
                  <c:v>0.46060000000000001</c:v>
                </c:pt>
                <c:pt idx="5176">
                  <c:v>0.46099200000000001</c:v>
                </c:pt>
                <c:pt idx="5177">
                  <c:v>0.46138400000000002</c:v>
                </c:pt>
                <c:pt idx="5178">
                  <c:v>0.46177600000000002</c:v>
                </c:pt>
                <c:pt idx="5179">
                  <c:v>0.46216800000000002</c:v>
                </c:pt>
                <c:pt idx="5180">
                  <c:v>0.46256000000000003</c:v>
                </c:pt>
                <c:pt idx="5181">
                  <c:v>0.46295199999999997</c:v>
                </c:pt>
                <c:pt idx="5182">
                  <c:v>0.46334399999999998</c:v>
                </c:pt>
                <c:pt idx="5183">
                  <c:v>0.46373599999999998</c:v>
                </c:pt>
                <c:pt idx="5184">
                  <c:v>0.46412800000000004</c:v>
                </c:pt>
                <c:pt idx="5185">
                  <c:v>0.46452000000000004</c:v>
                </c:pt>
                <c:pt idx="5186">
                  <c:v>0.46491200000000005</c:v>
                </c:pt>
                <c:pt idx="5187">
                  <c:v>0.46530400000000005</c:v>
                </c:pt>
                <c:pt idx="5188">
                  <c:v>0.465696</c:v>
                </c:pt>
                <c:pt idx="5189">
                  <c:v>0.466088</c:v>
                </c:pt>
                <c:pt idx="5190">
                  <c:v>0.46648000000000001</c:v>
                </c:pt>
                <c:pt idx="5191">
                  <c:v>0.46687200000000001</c:v>
                </c:pt>
                <c:pt idx="5192">
                  <c:v>0.46726400000000001</c:v>
                </c:pt>
                <c:pt idx="5193">
                  <c:v>0.46765600000000002</c:v>
                </c:pt>
                <c:pt idx="5194">
                  <c:v>0.46804800000000002</c:v>
                </c:pt>
                <c:pt idx="5195">
                  <c:v>0.46844000000000002</c:v>
                </c:pt>
                <c:pt idx="5196">
                  <c:v>0.46883199999999997</c:v>
                </c:pt>
                <c:pt idx="5197">
                  <c:v>0.46922400000000003</c:v>
                </c:pt>
                <c:pt idx="5198">
                  <c:v>0.46961600000000003</c:v>
                </c:pt>
                <c:pt idx="5199">
                  <c:v>0.47000800000000004</c:v>
                </c:pt>
                <c:pt idx="5200">
                  <c:v>0.47040000000000004</c:v>
                </c:pt>
                <c:pt idx="5201">
                  <c:v>0.47079200000000004</c:v>
                </c:pt>
                <c:pt idx="5202">
                  <c:v>0.47118400000000005</c:v>
                </c:pt>
                <c:pt idx="5203">
                  <c:v>0.471576</c:v>
                </c:pt>
                <c:pt idx="5204">
                  <c:v>0.471968</c:v>
                </c:pt>
                <c:pt idx="5205">
                  <c:v>0.47236</c:v>
                </c:pt>
                <c:pt idx="5206">
                  <c:v>0.47275200000000001</c:v>
                </c:pt>
                <c:pt idx="5207">
                  <c:v>0.47314400000000001</c:v>
                </c:pt>
                <c:pt idx="5208">
                  <c:v>0.47353600000000001</c:v>
                </c:pt>
                <c:pt idx="5209">
                  <c:v>0.47392800000000002</c:v>
                </c:pt>
                <c:pt idx="5210">
                  <c:v>0.47432000000000002</c:v>
                </c:pt>
                <c:pt idx="5211">
                  <c:v>0.47471200000000002</c:v>
                </c:pt>
                <c:pt idx="5212">
                  <c:v>0.47510400000000003</c:v>
                </c:pt>
                <c:pt idx="5213">
                  <c:v>0.47549600000000003</c:v>
                </c:pt>
                <c:pt idx="5214">
                  <c:v>0.47588800000000003</c:v>
                </c:pt>
                <c:pt idx="5215">
                  <c:v>0.47628000000000004</c:v>
                </c:pt>
                <c:pt idx="5216">
                  <c:v>0.47667200000000004</c:v>
                </c:pt>
                <c:pt idx="5217">
                  <c:v>0.47706400000000004</c:v>
                </c:pt>
                <c:pt idx="5218">
                  <c:v>0.47745599999999999</c:v>
                </c:pt>
                <c:pt idx="5219">
                  <c:v>0.47784799999999999</c:v>
                </c:pt>
                <c:pt idx="5220">
                  <c:v>0.47824</c:v>
                </c:pt>
                <c:pt idx="5221">
                  <c:v>0.478632</c:v>
                </c:pt>
                <c:pt idx="5222">
                  <c:v>0.47902400000000001</c:v>
                </c:pt>
                <c:pt idx="5223">
                  <c:v>0.47941600000000001</c:v>
                </c:pt>
                <c:pt idx="5224">
                  <c:v>0.47980800000000001</c:v>
                </c:pt>
                <c:pt idx="5225">
                  <c:v>0.48020000000000007</c:v>
                </c:pt>
                <c:pt idx="5226">
                  <c:v>0.48059200000000002</c:v>
                </c:pt>
                <c:pt idx="5227">
                  <c:v>0.48098400000000002</c:v>
                </c:pt>
                <c:pt idx="5228">
                  <c:v>0.48137600000000003</c:v>
                </c:pt>
                <c:pt idx="5229">
                  <c:v>0.48176800000000003</c:v>
                </c:pt>
                <c:pt idx="5230">
                  <c:v>0.48216000000000003</c:v>
                </c:pt>
                <c:pt idx="5231">
                  <c:v>0.48255200000000004</c:v>
                </c:pt>
                <c:pt idx="5232">
                  <c:v>0.48294400000000004</c:v>
                </c:pt>
                <c:pt idx="5233">
                  <c:v>0.48333599999999999</c:v>
                </c:pt>
                <c:pt idx="5234">
                  <c:v>0.48372799999999999</c:v>
                </c:pt>
                <c:pt idx="5235">
                  <c:v>0.48411999999999999</c:v>
                </c:pt>
                <c:pt idx="5236">
                  <c:v>0.484512</c:v>
                </c:pt>
                <c:pt idx="5237">
                  <c:v>0.484904</c:v>
                </c:pt>
                <c:pt idx="5238">
                  <c:v>0.48529600000000001</c:v>
                </c:pt>
                <c:pt idx="5239">
                  <c:v>0.48568800000000006</c:v>
                </c:pt>
                <c:pt idx="5240">
                  <c:v>0.48608000000000007</c:v>
                </c:pt>
                <c:pt idx="5241">
                  <c:v>0.48647200000000002</c:v>
                </c:pt>
                <c:pt idx="5242">
                  <c:v>0.48686400000000002</c:v>
                </c:pt>
                <c:pt idx="5243">
                  <c:v>0.48725600000000002</c:v>
                </c:pt>
                <c:pt idx="5244">
                  <c:v>0.48764800000000003</c:v>
                </c:pt>
                <c:pt idx="5245">
                  <c:v>0.48804000000000003</c:v>
                </c:pt>
                <c:pt idx="5246">
                  <c:v>0.48843200000000003</c:v>
                </c:pt>
                <c:pt idx="5247">
                  <c:v>0.48882400000000004</c:v>
                </c:pt>
                <c:pt idx="5248">
                  <c:v>0.48921599999999998</c:v>
                </c:pt>
                <c:pt idx="5249">
                  <c:v>0.48960799999999999</c:v>
                </c:pt>
                <c:pt idx="5250">
                  <c:v>0.49</c:v>
                </c:pt>
                <c:pt idx="5251">
                  <c:v>0.49039199999999999</c:v>
                </c:pt>
                <c:pt idx="5252">
                  <c:v>0.490784</c:v>
                </c:pt>
                <c:pt idx="5253">
                  <c:v>0.49117600000000006</c:v>
                </c:pt>
                <c:pt idx="5254">
                  <c:v>0.49156800000000006</c:v>
                </c:pt>
                <c:pt idx="5255">
                  <c:v>0.49196000000000006</c:v>
                </c:pt>
                <c:pt idx="5256">
                  <c:v>0.49235200000000001</c:v>
                </c:pt>
                <c:pt idx="5257">
                  <c:v>0.49274400000000002</c:v>
                </c:pt>
                <c:pt idx="5258">
                  <c:v>0.49313600000000002</c:v>
                </c:pt>
                <c:pt idx="5259">
                  <c:v>0.49352800000000002</c:v>
                </c:pt>
                <c:pt idx="5260">
                  <c:v>0.49392000000000003</c:v>
                </c:pt>
                <c:pt idx="5261">
                  <c:v>0.49431200000000003</c:v>
                </c:pt>
                <c:pt idx="5262">
                  <c:v>0.49470400000000003</c:v>
                </c:pt>
                <c:pt idx="5263">
                  <c:v>0.49509599999999998</c:v>
                </c:pt>
                <c:pt idx="5264">
                  <c:v>0.49548799999999998</c:v>
                </c:pt>
                <c:pt idx="5265">
                  <c:v>0.49587999999999999</c:v>
                </c:pt>
                <c:pt idx="5266">
                  <c:v>0.49627199999999999</c:v>
                </c:pt>
                <c:pt idx="5267">
                  <c:v>0.49666400000000005</c:v>
                </c:pt>
                <c:pt idx="5268">
                  <c:v>0.49705600000000005</c:v>
                </c:pt>
                <c:pt idx="5269">
                  <c:v>0.49744800000000006</c:v>
                </c:pt>
                <c:pt idx="5270">
                  <c:v>0.49784</c:v>
                </c:pt>
                <c:pt idx="5271">
                  <c:v>0.49823200000000001</c:v>
                </c:pt>
                <c:pt idx="5272">
                  <c:v>0.49862400000000001</c:v>
                </c:pt>
                <c:pt idx="5273">
                  <c:v>0.49901600000000002</c:v>
                </c:pt>
                <c:pt idx="5274">
                  <c:v>0.49940800000000002</c:v>
                </c:pt>
                <c:pt idx="5275">
                  <c:v>0.49980000000000002</c:v>
                </c:pt>
                <c:pt idx="5276">
                  <c:v>0.50019199999999997</c:v>
                </c:pt>
                <c:pt idx="5277">
                  <c:v>0.50058400000000003</c:v>
                </c:pt>
                <c:pt idx="5278">
                  <c:v>0.50097599999999998</c:v>
                </c:pt>
                <c:pt idx="5279">
                  <c:v>0.50136800000000004</c:v>
                </c:pt>
                <c:pt idx="5280">
                  <c:v>0.50175999999999998</c:v>
                </c:pt>
                <c:pt idx="5281">
                  <c:v>0.50215200000000004</c:v>
                </c:pt>
                <c:pt idx="5282">
                  <c:v>0.50254399999999999</c:v>
                </c:pt>
                <c:pt idx="5283">
                  <c:v>0.50293600000000005</c:v>
                </c:pt>
                <c:pt idx="5284">
                  <c:v>0.503328</c:v>
                </c:pt>
                <c:pt idx="5285">
                  <c:v>0.50372000000000006</c:v>
                </c:pt>
                <c:pt idx="5286">
                  <c:v>0.504112</c:v>
                </c:pt>
                <c:pt idx="5287">
                  <c:v>0.50450400000000006</c:v>
                </c:pt>
                <c:pt idx="5288">
                  <c:v>0.50489600000000001</c:v>
                </c:pt>
                <c:pt idx="5289">
                  <c:v>0.50528799999999996</c:v>
                </c:pt>
                <c:pt idx="5290">
                  <c:v>0.50568000000000002</c:v>
                </c:pt>
                <c:pt idx="5291">
                  <c:v>0.50607199999999997</c:v>
                </c:pt>
                <c:pt idx="5292">
                  <c:v>0.50646400000000003</c:v>
                </c:pt>
                <c:pt idx="5293">
                  <c:v>0.50685599999999997</c:v>
                </c:pt>
                <c:pt idx="5294">
                  <c:v>0.50724800000000003</c:v>
                </c:pt>
                <c:pt idx="5295">
                  <c:v>0.50764000000000009</c:v>
                </c:pt>
                <c:pt idx="5296">
                  <c:v>0.50803200000000004</c:v>
                </c:pt>
                <c:pt idx="5297">
                  <c:v>0.50842399999999999</c:v>
                </c:pt>
                <c:pt idx="5298">
                  <c:v>0.50881600000000005</c:v>
                </c:pt>
                <c:pt idx="5299">
                  <c:v>0.50920799999999999</c:v>
                </c:pt>
                <c:pt idx="5300">
                  <c:v>0.50960000000000005</c:v>
                </c:pt>
                <c:pt idx="5301">
                  <c:v>0.509992</c:v>
                </c:pt>
                <c:pt idx="5302">
                  <c:v>0.51038400000000006</c:v>
                </c:pt>
                <c:pt idx="5303">
                  <c:v>0.51077600000000001</c:v>
                </c:pt>
                <c:pt idx="5304">
                  <c:v>0.51116799999999996</c:v>
                </c:pt>
                <c:pt idx="5305">
                  <c:v>0.51156000000000001</c:v>
                </c:pt>
                <c:pt idx="5306">
                  <c:v>0.51195199999999996</c:v>
                </c:pt>
                <c:pt idx="5307">
                  <c:v>0.51234400000000002</c:v>
                </c:pt>
                <c:pt idx="5308">
                  <c:v>0.51273599999999997</c:v>
                </c:pt>
                <c:pt idx="5309">
                  <c:v>0.51312800000000003</c:v>
                </c:pt>
                <c:pt idx="5310">
                  <c:v>0.51351999999999998</c:v>
                </c:pt>
                <c:pt idx="5311">
                  <c:v>0.51391200000000004</c:v>
                </c:pt>
                <c:pt idx="5312">
                  <c:v>0.51430399999999998</c:v>
                </c:pt>
                <c:pt idx="5313">
                  <c:v>0.51469600000000004</c:v>
                </c:pt>
                <c:pt idx="5314">
                  <c:v>0.51508799999999999</c:v>
                </c:pt>
                <c:pt idx="5315">
                  <c:v>0.51548000000000005</c:v>
                </c:pt>
                <c:pt idx="5316">
                  <c:v>0.51587200000000011</c:v>
                </c:pt>
                <c:pt idx="5317">
                  <c:v>0.51626400000000006</c:v>
                </c:pt>
                <c:pt idx="5318">
                  <c:v>0.51665600000000012</c:v>
                </c:pt>
                <c:pt idx="5319">
                  <c:v>0.51704799999999995</c:v>
                </c:pt>
                <c:pt idx="5320">
                  <c:v>0.51744000000000001</c:v>
                </c:pt>
                <c:pt idx="5321">
                  <c:v>0.51783199999999996</c:v>
                </c:pt>
                <c:pt idx="5322">
                  <c:v>0.51822400000000002</c:v>
                </c:pt>
                <c:pt idx="5323">
                  <c:v>0.51861599999999997</c:v>
                </c:pt>
                <c:pt idx="5324">
                  <c:v>0.51900800000000002</c:v>
                </c:pt>
                <c:pt idx="5325">
                  <c:v>0.51939999999999997</c:v>
                </c:pt>
                <c:pt idx="5326">
                  <c:v>0.51979200000000003</c:v>
                </c:pt>
                <c:pt idx="5327">
                  <c:v>0.52018399999999998</c:v>
                </c:pt>
                <c:pt idx="5328">
                  <c:v>0.52057600000000004</c:v>
                </c:pt>
                <c:pt idx="5329">
                  <c:v>0.5209680000000001</c:v>
                </c:pt>
                <c:pt idx="5330">
                  <c:v>0.52136000000000005</c:v>
                </c:pt>
                <c:pt idx="5331">
                  <c:v>0.5217520000000001</c:v>
                </c:pt>
                <c:pt idx="5332">
                  <c:v>0.52214400000000005</c:v>
                </c:pt>
                <c:pt idx="5333">
                  <c:v>0.52253600000000011</c:v>
                </c:pt>
                <c:pt idx="5334">
                  <c:v>0.52292799999999995</c:v>
                </c:pt>
                <c:pt idx="5335">
                  <c:v>0.52332000000000001</c:v>
                </c:pt>
                <c:pt idx="5336">
                  <c:v>0.52371199999999996</c:v>
                </c:pt>
                <c:pt idx="5337">
                  <c:v>0.52410400000000001</c:v>
                </c:pt>
                <c:pt idx="5338">
                  <c:v>0.52449599999999996</c:v>
                </c:pt>
                <c:pt idx="5339">
                  <c:v>0.52488800000000002</c:v>
                </c:pt>
                <c:pt idx="5340">
                  <c:v>0.52527999999999997</c:v>
                </c:pt>
                <c:pt idx="5341">
                  <c:v>0.52567200000000003</c:v>
                </c:pt>
                <c:pt idx="5342">
                  <c:v>0.52606399999999998</c:v>
                </c:pt>
                <c:pt idx="5343">
                  <c:v>0.52645600000000004</c:v>
                </c:pt>
                <c:pt idx="5344">
                  <c:v>0.52684800000000009</c:v>
                </c:pt>
                <c:pt idx="5345">
                  <c:v>0.52724000000000004</c:v>
                </c:pt>
                <c:pt idx="5346">
                  <c:v>0.5276320000000001</c:v>
                </c:pt>
                <c:pt idx="5347">
                  <c:v>0.52802400000000005</c:v>
                </c:pt>
                <c:pt idx="5348">
                  <c:v>0.52841600000000011</c:v>
                </c:pt>
                <c:pt idx="5349">
                  <c:v>0.52880799999999994</c:v>
                </c:pt>
                <c:pt idx="5350">
                  <c:v>0.5292</c:v>
                </c:pt>
                <c:pt idx="5351">
                  <c:v>0.52959199999999995</c:v>
                </c:pt>
                <c:pt idx="5352">
                  <c:v>0.52998400000000001</c:v>
                </c:pt>
                <c:pt idx="5353">
                  <c:v>0.53037599999999996</c:v>
                </c:pt>
                <c:pt idx="5354">
                  <c:v>0.53076800000000002</c:v>
                </c:pt>
                <c:pt idx="5355">
                  <c:v>0.53115999999999997</c:v>
                </c:pt>
                <c:pt idx="5356">
                  <c:v>0.53155200000000002</c:v>
                </c:pt>
                <c:pt idx="5357">
                  <c:v>0.53194400000000008</c:v>
                </c:pt>
                <c:pt idx="5358">
                  <c:v>0.53233600000000003</c:v>
                </c:pt>
                <c:pt idx="5359">
                  <c:v>0.53272800000000009</c:v>
                </c:pt>
                <c:pt idx="5360">
                  <c:v>0.53312000000000004</c:v>
                </c:pt>
                <c:pt idx="5361">
                  <c:v>0.5335120000000001</c:v>
                </c:pt>
                <c:pt idx="5362">
                  <c:v>0.53390400000000005</c:v>
                </c:pt>
                <c:pt idx="5363">
                  <c:v>0.5342960000000001</c:v>
                </c:pt>
                <c:pt idx="5364">
                  <c:v>0.53468799999999994</c:v>
                </c:pt>
                <c:pt idx="5365">
                  <c:v>0.53508</c:v>
                </c:pt>
                <c:pt idx="5366">
                  <c:v>0.53547199999999995</c:v>
                </c:pt>
                <c:pt idx="5367">
                  <c:v>0.53586400000000001</c:v>
                </c:pt>
                <c:pt idx="5368">
                  <c:v>0.53625599999999995</c:v>
                </c:pt>
                <c:pt idx="5369">
                  <c:v>0.53664800000000001</c:v>
                </c:pt>
                <c:pt idx="5370">
                  <c:v>0.53704000000000007</c:v>
                </c:pt>
                <c:pt idx="5371">
                  <c:v>0.53743200000000002</c:v>
                </c:pt>
                <c:pt idx="5372">
                  <c:v>0.53782400000000008</c:v>
                </c:pt>
                <c:pt idx="5373">
                  <c:v>0.53821600000000003</c:v>
                </c:pt>
                <c:pt idx="5374">
                  <c:v>0.53860800000000009</c:v>
                </c:pt>
                <c:pt idx="5375">
                  <c:v>0.53900000000000003</c:v>
                </c:pt>
                <c:pt idx="5376">
                  <c:v>0.53939200000000009</c:v>
                </c:pt>
                <c:pt idx="5377">
                  <c:v>0.53978400000000004</c:v>
                </c:pt>
                <c:pt idx="5378">
                  <c:v>0.54017599999999999</c:v>
                </c:pt>
                <c:pt idx="5379">
                  <c:v>0.54056799999999994</c:v>
                </c:pt>
                <c:pt idx="5380">
                  <c:v>0.54096</c:v>
                </c:pt>
                <c:pt idx="5381">
                  <c:v>0.54135199999999994</c:v>
                </c:pt>
                <c:pt idx="5382">
                  <c:v>0.541744</c:v>
                </c:pt>
                <c:pt idx="5383">
                  <c:v>0.54213599999999995</c:v>
                </c:pt>
                <c:pt idx="5384">
                  <c:v>0.54252800000000001</c:v>
                </c:pt>
                <c:pt idx="5385">
                  <c:v>0.54292000000000007</c:v>
                </c:pt>
                <c:pt idx="5386">
                  <c:v>0.54331200000000002</c:v>
                </c:pt>
                <c:pt idx="5387">
                  <c:v>0.54370400000000008</c:v>
                </c:pt>
                <c:pt idx="5388">
                  <c:v>0.54409600000000002</c:v>
                </c:pt>
                <c:pt idx="5389">
                  <c:v>0.54448800000000008</c:v>
                </c:pt>
                <c:pt idx="5390">
                  <c:v>0.54488000000000003</c:v>
                </c:pt>
                <c:pt idx="5391">
                  <c:v>0.54527200000000009</c:v>
                </c:pt>
                <c:pt idx="5392">
                  <c:v>0.54566400000000004</c:v>
                </c:pt>
                <c:pt idx="5393">
                  <c:v>0.54605599999999999</c:v>
                </c:pt>
                <c:pt idx="5394">
                  <c:v>0.54644799999999993</c:v>
                </c:pt>
                <c:pt idx="5395">
                  <c:v>0.54683999999999999</c:v>
                </c:pt>
                <c:pt idx="5396">
                  <c:v>0.54723199999999994</c:v>
                </c:pt>
                <c:pt idx="5397">
                  <c:v>0.547624</c:v>
                </c:pt>
                <c:pt idx="5398">
                  <c:v>0.54801600000000006</c:v>
                </c:pt>
                <c:pt idx="5399">
                  <c:v>0.54840800000000001</c:v>
                </c:pt>
                <c:pt idx="5400">
                  <c:v>0.54880000000000007</c:v>
                </c:pt>
                <c:pt idx="5401">
                  <c:v>0.54919200000000001</c:v>
                </c:pt>
                <c:pt idx="5402">
                  <c:v>0.54958400000000007</c:v>
                </c:pt>
                <c:pt idx="5403">
                  <c:v>0.54997600000000002</c:v>
                </c:pt>
                <c:pt idx="5404">
                  <c:v>0.55036800000000008</c:v>
                </c:pt>
                <c:pt idx="5405">
                  <c:v>0.55076000000000003</c:v>
                </c:pt>
                <c:pt idx="5406">
                  <c:v>0.55115200000000009</c:v>
                </c:pt>
                <c:pt idx="5407">
                  <c:v>0.55154400000000003</c:v>
                </c:pt>
                <c:pt idx="5408">
                  <c:v>0.55193599999999998</c:v>
                </c:pt>
                <c:pt idx="5409">
                  <c:v>0.55232799999999993</c:v>
                </c:pt>
                <c:pt idx="5410">
                  <c:v>0.55271999999999999</c:v>
                </c:pt>
                <c:pt idx="5411">
                  <c:v>0.55311199999999994</c:v>
                </c:pt>
                <c:pt idx="5412">
                  <c:v>0.553504</c:v>
                </c:pt>
                <c:pt idx="5413">
                  <c:v>0.55389600000000005</c:v>
                </c:pt>
                <c:pt idx="5414">
                  <c:v>0.554288</c:v>
                </c:pt>
                <c:pt idx="5415">
                  <c:v>0.55468000000000006</c:v>
                </c:pt>
                <c:pt idx="5416">
                  <c:v>0.55507200000000001</c:v>
                </c:pt>
                <c:pt idx="5417">
                  <c:v>0.55546400000000007</c:v>
                </c:pt>
                <c:pt idx="5418">
                  <c:v>0.55585600000000002</c:v>
                </c:pt>
                <c:pt idx="5419">
                  <c:v>0.55624800000000008</c:v>
                </c:pt>
                <c:pt idx="5420">
                  <c:v>0.55664000000000002</c:v>
                </c:pt>
                <c:pt idx="5421">
                  <c:v>0.55703200000000008</c:v>
                </c:pt>
                <c:pt idx="5422">
                  <c:v>0.55742400000000003</c:v>
                </c:pt>
                <c:pt idx="5423">
                  <c:v>0.55781599999999998</c:v>
                </c:pt>
                <c:pt idx="5424">
                  <c:v>0.55820799999999993</c:v>
                </c:pt>
                <c:pt idx="5425">
                  <c:v>0.55859999999999999</c:v>
                </c:pt>
                <c:pt idx="5426">
                  <c:v>0.55899200000000004</c:v>
                </c:pt>
                <c:pt idx="5427">
                  <c:v>0.55938399999999999</c:v>
                </c:pt>
                <c:pt idx="5428">
                  <c:v>0.55977600000000005</c:v>
                </c:pt>
                <c:pt idx="5429">
                  <c:v>0.560168</c:v>
                </c:pt>
                <c:pt idx="5430">
                  <c:v>0.56056000000000006</c:v>
                </c:pt>
                <c:pt idx="5431">
                  <c:v>0.56095200000000001</c:v>
                </c:pt>
                <c:pt idx="5432">
                  <c:v>0.56134400000000007</c:v>
                </c:pt>
                <c:pt idx="5433">
                  <c:v>0.56173600000000001</c:v>
                </c:pt>
                <c:pt idx="5434">
                  <c:v>0.56212800000000007</c:v>
                </c:pt>
                <c:pt idx="5435">
                  <c:v>0.56252000000000002</c:v>
                </c:pt>
                <c:pt idx="5436">
                  <c:v>0.56291200000000008</c:v>
                </c:pt>
                <c:pt idx="5437">
                  <c:v>0.56330400000000003</c:v>
                </c:pt>
                <c:pt idx="5438">
                  <c:v>0.56369599999999997</c:v>
                </c:pt>
                <c:pt idx="5439">
                  <c:v>0.56408799999999992</c:v>
                </c:pt>
                <c:pt idx="5440">
                  <c:v>0.56447999999999998</c:v>
                </c:pt>
                <c:pt idx="5441">
                  <c:v>0.56487200000000004</c:v>
                </c:pt>
                <c:pt idx="5442">
                  <c:v>0.56526399999999999</c:v>
                </c:pt>
                <c:pt idx="5443">
                  <c:v>0.56565600000000005</c:v>
                </c:pt>
                <c:pt idx="5444">
                  <c:v>0.566048</c:v>
                </c:pt>
                <c:pt idx="5445">
                  <c:v>0.56644000000000005</c:v>
                </c:pt>
                <c:pt idx="5446">
                  <c:v>0.566832</c:v>
                </c:pt>
                <c:pt idx="5447">
                  <c:v>0.56722400000000006</c:v>
                </c:pt>
                <c:pt idx="5448">
                  <c:v>0.56761600000000001</c:v>
                </c:pt>
                <c:pt idx="5449">
                  <c:v>0.56800800000000007</c:v>
                </c:pt>
                <c:pt idx="5450">
                  <c:v>0.56840000000000002</c:v>
                </c:pt>
                <c:pt idx="5451">
                  <c:v>0.56879200000000008</c:v>
                </c:pt>
                <c:pt idx="5452">
                  <c:v>0.56918400000000002</c:v>
                </c:pt>
                <c:pt idx="5453">
                  <c:v>0.56957599999999997</c:v>
                </c:pt>
                <c:pt idx="5454">
                  <c:v>0.56996800000000003</c:v>
                </c:pt>
                <c:pt idx="5455">
                  <c:v>0.57035999999999998</c:v>
                </c:pt>
                <c:pt idx="5456">
                  <c:v>0.57075200000000004</c:v>
                </c:pt>
                <c:pt idx="5457">
                  <c:v>0.57114399999999999</c:v>
                </c:pt>
                <c:pt idx="5458">
                  <c:v>0.57153600000000004</c:v>
                </c:pt>
                <c:pt idx="5459">
                  <c:v>0.57192799999999999</c:v>
                </c:pt>
                <c:pt idx="5460">
                  <c:v>0.57232000000000005</c:v>
                </c:pt>
                <c:pt idx="5461">
                  <c:v>0.572712</c:v>
                </c:pt>
                <c:pt idx="5462">
                  <c:v>0.57310400000000006</c:v>
                </c:pt>
                <c:pt idx="5463">
                  <c:v>0.57349600000000001</c:v>
                </c:pt>
                <c:pt idx="5464">
                  <c:v>0.57388800000000006</c:v>
                </c:pt>
                <c:pt idx="5465">
                  <c:v>0.57428000000000001</c:v>
                </c:pt>
                <c:pt idx="5466">
                  <c:v>0.57467200000000007</c:v>
                </c:pt>
                <c:pt idx="5467">
                  <c:v>0.57506400000000013</c:v>
                </c:pt>
                <c:pt idx="5468">
                  <c:v>0.57545599999999997</c:v>
                </c:pt>
                <c:pt idx="5469">
                  <c:v>0.57584800000000003</c:v>
                </c:pt>
                <c:pt idx="5470">
                  <c:v>0.57623999999999997</c:v>
                </c:pt>
                <c:pt idx="5471">
                  <c:v>0.57663200000000003</c:v>
                </c:pt>
                <c:pt idx="5472">
                  <c:v>0.57702399999999998</c:v>
                </c:pt>
                <c:pt idx="5473">
                  <c:v>0.57741600000000004</c:v>
                </c:pt>
                <c:pt idx="5474">
                  <c:v>0.57780799999999999</c:v>
                </c:pt>
                <c:pt idx="5475">
                  <c:v>0.57820000000000005</c:v>
                </c:pt>
                <c:pt idx="5476">
                  <c:v>0.578592</c:v>
                </c:pt>
                <c:pt idx="5477">
                  <c:v>0.57898400000000005</c:v>
                </c:pt>
                <c:pt idx="5478">
                  <c:v>0.579376</c:v>
                </c:pt>
                <c:pt idx="5479">
                  <c:v>0.57976800000000006</c:v>
                </c:pt>
                <c:pt idx="5480">
                  <c:v>0.58016000000000001</c:v>
                </c:pt>
                <c:pt idx="5481">
                  <c:v>0.58055200000000007</c:v>
                </c:pt>
                <c:pt idx="5482">
                  <c:v>0.58094400000000013</c:v>
                </c:pt>
                <c:pt idx="5483">
                  <c:v>0.58133599999999996</c:v>
                </c:pt>
                <c:pt idx="5484">
                  <c:v>0.58172800000000002</c:v>
                </c:pt>
                <c:pt idx="5485">
                  <c:v>0.58211999999999997</c:v>
                </c:pt>
                <c:pt idx="5486">
                  <c:v>0.58251200000000003</c:v>
                </c:pt>
                <c:pt idx="5487">
                  <c:v>0.58290399999999998</c:v>
                </c:pt>
                <c:pt idx="5488">
                  <c:v>0.58329600000000004</c:v>
                </c:pt>
                <c:pt idx="5489">
                  <c:v>0.58368799999999998</c:v>
                </c:pt>
                <c:pt idx="5490">
                  <c:v>0.58408000000000004</c:v>
                </c:pt>
                <c:pt idx="5491">
                  <c:v>0.58447199999999999</c:v>
                </c:pt>
                <c:pt idx="5492">
                  <c:v>0.58486400000000005</c:v>
                </c:pt>
                <c:pt idx="5493">
                  <c:v>0.585256</c:v>
                </c:pt>
                <c:pt idx="5494">
                  <c:v>0.58564800000000006</c:v>
                </c:pt>
                <c:pt idx="5495">
                  <c:v>0.58604000000000012</c:v>
                </c:pt>
                <c:pt idx="5496">
                  <c:v>0.58643200000000006</c:v>
                </c:pt>
                <c:pt idx="5497">
                  <c:v>0.58682400000000012</c:v>
                </c:pt>
                <c:pt idx="5498">
                  <c:v>0.58721599999999996</c:v>
                </c:pt>
                <c:pt idx="5499">
                  <c:v>0.58760800000000002</c:v>
                </c:pt>
                <c:pt idx="5500">
                  <c:v>0.58799999999999997</c:v>
                </c:pt>
                <c:pt idx="5501">
                  <c:v>0.58839200000000003</c:v>
                </c:pt>
                <c:pt idx="5502">
                  <c:v>0.58878399999999997</c:v>
                </c:pt>
                <c:pt idx="5503">
                  <c:v>0.58917600000000003</c:v>
                </c:pt>
                <c:pt idx="5504">
                  <c:v>0.58956799999999998</c:v>
                </c:pt>
                <c:pt idx="5505">
                  <c:v>0.58996000000000004</c:v>
                </c:pt>
                <c:pt idx="5506">
                  <c:v>0.59035199999999999</c:v>
                </c:pt>
                <c:pt idx="5507">
                  <c:v>0.59074400000000005</c:v>
                </c:pt>
                <c:pt idx="5508">
                  <c:v>0.59113599999999999</c:v>
                </c:pt>
                <c:pt idx="5509">
                  <c:v>0.59152800000000005</c:v>
                </c:pt>
                <c:pt idx="5510">
                  <c:v>0.59192000000000011</c:v>
                </c:pt>
                <c:pt idx="5511">
                  <c:v>0.59231200000000006</c:v>
                </c:pt>
                <c:pt idx="5512">
                  <c:v>0.59270400000000012</c:v>
                </c:pt>
                <c:pt idx="5513">
                  <c:v>0.59309599999999996</c:v>
                </c:pt>
                <c:pt idx="5514">
                  <c:v>0.59348800000000002</c:v>
                </c:pt>
                <c:pt idx="5515">
                  <c:v>0.59387999999999996</c:v>
                </c:pt>
                <c:pt idx="5516">
                  <c:v>0.59427200000000002</c:v>
                </c:pt>
                <c:pt idx="5517">
                  <c:v>0.59466399999999997</c:v>
                </c:pt>
                <c:pt idx="5518">
                  <c:v>0.59505600000000003</c:v>
                </c:pt>
                <c:pt idx="5519">
                  <c:v>0.59544799999999998</c:v>
                </c:pt>
                <c:pt idx="5520">
                  <c:v>0.59584000000000004</c:v>
                </c:pt>
                <c:pt idx="5521">
                  <c:v>0.59623199999999998</c:v>
                </c:pt>
                <c:pt idx="5522">
                  <c:v>0.59662400000000004</c:v>
                </c:pt>
                <c:pt idx="5523">
                  <c:v>0.5970160000000001</c:v>
                </c:pt>
                <c:pt idx="5524">
                  <c:v>0.59740800000000005</c:v>
                </c:pt>
                <c:pt idx="5525">
                  <c:v>0.59780000000000011</c:v>
                </c:pt>
                <c:pt idx="5526">
                  <c:v>0.59819200000000006</c:v>
                </c:pt>
                <c:pt idx="5527">
                  <c:v>0.598584</c:v>
                </c:pt>
                <c:pt idx="5528">
                  <c:v>0.59897599999999995</c:v>
                </c:pt>
                <c:pt idx="5529">
                  <c:v>0.59936800000000001</c:v>
                </c:pt>
                <c:pt idx="5530">
                  <c:v>0.59975999999999996</c:v>
                </c:pt>
                <c:pt idx="5531">
                  <c:v>0.60015200000000002</c:v>
                </c:pt>
                <c:pt idx="5532">
                  <c:v>0.60054399999999997</c:v>
                </c:pt>
                <c:pt idx="5533">
                  <c:v>0.60093600000000003</c:v>
                </c:pt>
                <c:pt idx="5534">
                  <c:v>0.60132799999999997</c:v>
                </c:pt>
                <c:pt idx="5535">
                  <c:v>0.60172000000000003</c:v>
                </c:pt>
                <c:pt idx="5536">
                  <c:v>0.60211200000000009</c:v>
                </c:pt>
                <c:pt idx="5537">
                  <c:v>0.60250400000000004</c:v>
                </c:pt>
                <c:pt idx="5538">
                  <c:v>0.6028960000000001</c:v>
                </c:pt>
                <c:pt idx="5539">
                  <c:v>0.60328800000000005</c:v>
                </c:pt>
                <c:pt idx="5540">
                  <c:v>0.60368000000000011</c:v>
                </c:pt>
                <c:pt idx="5541">
                  <c:v>0.60407200000000005</c:v>
                </c:pt>
                <c:pt idx="5542">
                  <c:v>0.604464</c:v>
                </c:pt>
                <c:pt idx="5543">
                  <c:v>0.60485599999999995</c:v>
                </c:pt>
                <c:pt idx="5544">
                  <c:v>0.60524800000000001</c:v>
                </c:pt>
                <c:pt idx="5545">
                  <c:v>0.60563999999999996</c:v>
                </c:pt>
                <c:pt idx="5546">
                  <c:v>0.60603200000000002</c:v>
                </c:pt>
                <c:pt idx="5547">
                  <c:v>0.60642399999999996</c:v>
                </c:pt>
                <c:pt idx="5548">
                  <c:v>0.60681600000000002</c:v>
                </c:pt>
                <c:pt idx="5549">
                  <c:v>0.60720799999999997</c:v>
                </c:pt>
                <c:pt idx="5550">
                  <c:v>0.60760000000000003</c:v>
                </c:pt>
                <c:pt idx="5551">
                  <c:v>0.60799200000000009</c:v>
                </c:pt>
                <c:pt idx="5552">
                  <c:v>0.60838400000000004</c:v>
                </c:pt>
                <c:pt idx="5553">
                  <c:v>0.60877600000000009</c:v>
                </c:pt>
                <c:pt idx="5554">
                  <c:v>0.60916800000000004</c:v>
                </c:pt>
                <c:pt idx="5555">
                  <c:v>0.6095600000000001</c:v>
                </c:pt>
                <c:pt idx="5556">
                  <c:v>0.60995200000000005</c:v>
                </c:pt>
                <c:pt idx="5557">
                  <c:v>0.610344</c:v>
                </c:pt>
                <c:pt idx="5558">
                  <c:v>0.61073599999999995</c:v>
                </c:pt>
                <c:pt idx="5559">
                  <c:v>0.611128</c:v>
                </c:pt>
                <c:pt idx="5560">
                  <c:v>0.61151999999999995</c:v>
                </c:pt>
                <c:pt idx="5561">
                  <c:v>0.61191200000000001</c:v>
                </c:pt>
                <c:pt idx="5562">
                  <c:v>0.61230399999999996</c:v>
                </c:pt>
                <c:pt idx="5563">
                  <c:v>0.61269600000000002</c:v>
                </c:pt>
                <c:pt idx="5564">
                  <c:v>0.61308800000000008</c:v>
                </c:pt>
                <c:pt idx="5565">
                  <c:v>0.61348000000000003</c:v>
                </c:pt>
                <c:pt idx="5566">
                  <c:v>0.61387200000000008</c:v>
                </c:pt>
                <c:pt idx="5567">
                  <c:v>0.61426400000000003</c:v>
                </c:pt>
                <c:pt idx="5568">
                  <c:v>0.61465600000000009</c:v>
                </c:pt>
                <c:pt idx="5569">
                  <c:v>0.61504800000000004</c:v>
                </c:pt>
                <c:pt idx="5570">
                  <c:v>0.6154400000000001</c:v>
                </c:pt>
                <c:pt idx="5571">
                  <c:v>0.61583200000000005</c:v>
                </c:pt>
                <c:pt idx="5572">
                  <c:v>0.61622399999999999</c:v>
                </c:pt>
                <c:pt idx="5573">
                  <c:v>0.61661599999999994</c:v>
                </c:pt>
                <c:pt idx="5574">
                  <c:v>0.617008</c:v>
                </c:pt>
                <c:pt idx="5575">
                  <c:v>0.61739999999999995</c:v>
                </c:pt>
                <c:pt idx="5576">
                  <c:v>0.61779200000000001</c:v>
                </c:pt>
                <c:pt idx="5577">
                  <c:v>0.61818399999999996</c:v>
                </c:pt>
                <c:pt idx="5578">
                  <c:v>0.61857600000000001</c:v>
                </c:pt>
                <c:pt idx="5579">
                  <c:v>0.61896800000000007</c:v>
                </c:pt>
                <c:pt idx="5580">
                  <c:v>0.61936000000000002</c:v>
                </c:pt>
                <c:pt idx="5581">
                  <c:v>0.61975200000000008</c:v>
                </c:pt>
                <c:pt idx="5582">
                  <c:v>0.62014400000000003</c:v>
                </c:pt>
                <c:pt idx="5583">
                  <c:v>0.62053600000000009</c:v>
                </c:pt>
                <c:pt idx="5584">
                  <c:v>0.62092800000000004</c:v>
                </c:pt>
                <c:pt idx="5585">
                  <c:v>0.62132000000000009</c:v>
                </c:pt>
                <c:pt idx="5586">
                  <c:v>0.62171200000000004</c:v>
                </c:pt>
                <c:pt idx="5587">
                  <c:v>0.62210399999999999</c:v>
                </c:pt>
                <c:pt idx="5588">
                  <c:v>0.62249599999999994</c:v>
                </c:pt>
                <c:pt idx="5589">
                  <c:v>0.622888</c:v>
                </c:pt>
                <c:pt idx="5590">
                  <c:v>0.62327999999999995</c:v>
                </c:pt>
                <c:pt idx="5591">
                  <c:v>0.623672</c:v>
                </c:pt>
                <c:pt idx="5592">
                  <c:v>0.62406400000000006</c:v>
                </c:pt>
                <c:pt idx="5593">
                  <c:v>0.62445600000000001</c:v>
                </c:pt>
                <c:pt idx="5594">
                  <c:v>0.62484800000000007</c:v>
                </c:pt>
                <c:pt idx="5595">
                  <c:v>0.62524000000000002</c:v>
                </c:pt>
                <c:pt idx="5596">
                  <c:v>0.62563200000000008</c:v>
                </c:pt>
                <c:pt idx="5597">
                  <c:v>0.62602400000000002</c:v>
                </c:pt>
                <c:pt idx="5598">
                  <c:v>0.62641600000000008</c:v>
                </c:pt>
                <c:pt idx="5599">
                  <c:v>0.62680800000000003</c:v>
                </c:pt>
                <c:pt idx="5600">
                  <c:v>0.62720000000000009</c:v>
                </c:pt>
                <c:pt idx="5601">
                  <c:v>0.62759200000000004</c:v>
                </c:pt>
                <c:pt idx="5602">
                  <c:v>0.62798399999999999</c:v>
                </c:pt>
                <c:pt idx="5603">
                  <c:v>0.62837599999999993</c:v>
                </c:pt>
                <c:pt idx="5604">
                  <c:v>0.62876799999999999</c:v>
                </c:pt>
                <c:pt idx="5605">
                  <c:v>0.62915999999999994</c:v>
                </c:pt>
                <c:pt idx="5606">
                  <c:v>0.629552</c:v>
                </c:pt>
                <c:pt idx="5607">
                  <c:v>0.62994400000000006</c:v>
                </c:pt>
                <c:pt idx="5608">
                  <c:v>0.63033600000000001</c:v>
                </c:pt>
                <c:pt idx="5609">
                  <c:v>0.63072800000000007</c:v>
                </c:pt>
                <c:pt idx="5610">
                  <c:v>0.63112000000000001</c:v>
                </c:pt>
                <c:pt idx="5611">
                  <c:v>0.63151200000000007</c:v>
                </c:pt>
                <c:pt idx="5612">
                  <c:v>0.63190400000000002</c:v>
                </c:pt>
                <c:pt idx="5613">
                  <c:v>0.63229600000000008</c:v>
                </c:pt>
                <c:pt idx="5614">
                  <c:v>0.63268800000000003</c:v>
                </c:pt>
                <c:pt idx="5615">
                  <c:v>0.63308000000000009</c:v>
                </c:pt>
                <c:pt idx="5616">
                  <c:v>0.63347200000000004</c:v>
                </c:pt>
                <c:pt idx="5617">
                  <c:v>0.63386399999999998</c:v>
                </c:pt>
                <c:pt idx="5618">
                  <c:v>0.63425599999999993</c:v>
                </c:pt>
                <c:pt idx="5619">
                  <c:v>0.63464799999999999</c:v>
                </c:pt>
                <c:pt idx="5620">
                  <c:v>0.63504000000000005</c:v>
                </c:pt>
                <c:pt idx="5621">
                  <c:v>0.635432</c:v>
                </c:pt>
                <c:pt idx="5622">
                  <c:v>0.63582400000000006</c:v>
                </c:pt>
                <c:pt idx="5623">
                  <c:v>0.636216</c:v>
                </c:pt>
                <c:pt idx="5624">
                  <c:v>0.63660800000000006</c:v>
                </c:pt>
                <c:pt idx="5625">
                  <c:v>0.63700000000000001</c:v>
                </c:pt>
                <c:pt idx="5626">
                  <c:v>0.63739200000000007</c:v>
                </c:pt>
                <c:pt idx="5627">
                  <c:v>0.63778400000000002</c:v>
                </c:pt>
                <c:pt idx="5628">
                  <c:v>0.63817600000000008</c:v>
                </c:pt>
                <c:pt idx="5629">
                  <c:v>0.63856800000000002</c:v>
                </c:pt>
                <c:pt idx="5630">
                  <c:v>0.63896000000000008</c:v>
                </c:pt>
                <c:pt idx="5631">
                  <c:v>0.63935199999999992</c:v>
                </c:pt>
                <c:pt idx="5632">
                  <c:v>0.63974399999999998</c:v>
                </c:pt>
                <c:pt idx="5633">
                  <c:v>0.64013600000000004</c:v>
                </c:pt>
                <c:pt idx="5634">
                  <c:v>0.64052799999999999</c:v>
                </c:pt>
                <c:pt idx="5635">
                  <c:v>0.64092000000000005</c:v>
                </c:pt>
                <c:pt idx="5636">
                  <c:v>0.64131199999999999</c:v>
                </c:pt>
                <c:pt idx="5637">
                  <c:v>0.64170400000000005</c:v>
                </c:pt>
                <c:pt idx="5638">
                  <c:v>0.642096</c:v>
                </c:pt>
                <c:pt idx="5639">
                  <c:v>0.64248800000000006</c:v>
                </c:pt>
                <c:pt idx="5640">
                  <c:v>0.64288000000000001</c:v>
                </c:pt>
                <c:pt idx="5641">
                  <c:v>0.64327200000000007</c:v>
                </c:pt>
                <c:pt idx="5642">
                  <c:v>0.64366400000000001</c:v>
                </c:pt>
                <c:pt idx="5643">
                  <c:v>0.64405600000000007</c:v>
                </c:pt>
                <c:pt idx="5644">
                  <c:v>0.64444800000000002</c:v>
                </c:pt>
                <c:pt idx="5645">
                  <c:v>0.64484000000000008</c:v>
                </c:pt>
                <c:pt idx="5646">
                  <c:v>0.64523199999999992</c:v>
                </c:pt>
                <c:pt idx="5647">
                  <c:v>0.64562399999999998</c:v>
                </c:pt>
                <c:pt idx="5648">
                  <c:v>0.64601600000000003</c:v>
                </c:pt>
                <c:pt idx="5649">
                  <c:v>0.64640799999999998</c:v>
                </c:pt>
                <c:pt idx="5650">
                  <c:v>0.64680000000000004</c:v>
                </c:pt>
                <c:pt idx="5651">
                  <c:v>0.64719199999999999</c:v>
                </c:pt>
                <c:pt idx="5652">
                  <c:v>0.64758400000000005</c:v>
                </c:pt>
                <c:pt idx="5653">
                  <c:v>0.647976</c:v>
                </c:pt>
                <c:pt idx="5654">
                  <c:v>0.64836800000000006</c:v>
                </c:pt>
                <c:pt idx="5655">
                  <c:v>0.64876</c:v>
                </c:pt>
                <c:pt idx="5656">
                  <c:v>0.64915200000000006</c:v>
                </c:pt>
                <c:pt idx="5657">
                  <c:v>0.64954400000000001</c:v>
                </c:pt>
                <c:pt idx="5658">
                  <c:v>0.64993600000000007</c:v>
                </c:pt>
                <c:pt idx="5659">
                  <c:v>0.65032800000000002</c:v>
                </c:pt>
                <c:pt idx="5660">
                  <c:v>0.65072000000000008</c:v>
                </c:pt>
                <c:pt idx="5661">
                  <c:v>0.65111200000000014</c:v>
                </c:pt>
                <c:pt idx="5662">
                  <c:v>0.65150399999999997</c:v>
                </c:pt>
                <c:pt idx="5663">
                  <c:v>0.65189600000000003</c:v>
                </c:pt>
                <c:pt idx="5664">
                  <c:v>0.65228799999999998</c:v>
                </c:pt>
                <c:pt idx="5665">
                  <c:v>0.65268000000000004</c:v>
                </c:pt>
                <c:pt idx="5666">
                  <c:v>0.65307199999999999</c:v>
                </c:pt>
                <c:pt idx="5667">
                  <c:v>0.65346400000000004</c:v>
                </c:pt>
                <c:pt idx="5668">
                  <c:v>0.65385599999999999</c:v>
                </c:pt>
                <c:pt idx="5669">
                  <c:v>0.65424800000000005</c:v>
                </c:pt>
                <c:pt idx="5670">
                  <c:v>0.65464</c:v>
                </c:pt>
                <c:pt idx="5671">
                  <c:v>0.65503200000000006</c:v>
                </c:pt>
                <c:pt idx="5672">
                  <c:v>0.65542400000000001</c:v>
                </c:pt>
                <c:pt idx="5673">
                  <c:v>0.65581600000000007</c:v>
                </c:pt>
                <c:pt idx="5674">
                  <c:v>0.65620800000000001</c:v>
                </c:pt>
                <c:pt idx="5675">
                  <c:v>0.65660000000000007</c:v>
                </c:pt>
                <c:pt idx="5676">
                  <c:v>0.65699200000000002</c:v>
                </c:pt>
                <c:pt idx="5677">
                  <c:v>0.65738399999999997</c:v>
                </c:pt>
                <c:pt idx="5678">
                  <c:v>0.65777600000000003</c:v>
                </c:pt>
                <c:pt idx="5679">
                  <c:v>0.65816799999999998</c:v>
                </c:pt>
                <c:pt idx="5680">
                  <c:v>0.65856000000000003</c:v>
                </c:pt>
                <c:pt idx="5681">
                  <c:v>0.65895199999999998</c:v>
                </c:pt>
                <c:pt idx="5682">
                  <c:v>0.65934400000000004</c:v>
                </c:pt>
                <c:pt idx="5683">
                  <c:v>0.65973599999999999</c:v>
                </c:pt>
                <c:pt idx="5684">
                  <c:v>0.66012800000000005</c:v>
                </c:pt>
                <c:pt idx="5685">
                  <c:v>0.66052</c:v>
                </c:pt>
                <c:pt idx="5686">
                  <c:v>0.66091200000000005</c:v>
                </c:pt>
                <c:pt idx="5687">
                  <c:v>0.661304</c:v>
                </c:pt>
                <c:pt idx="5688">
                  <c:v>0.66169600000000006</c:v>
                </c:pt>
                <c:pt idx="5689">
                  <c:v>0.66208800000000012</c:v>
                </c:pt>
                <c:pt idx="5690">
                  <c:v>0.66248000000000007</c:v>
                </c:pt>
                <c:pt idx="5691">
                  <c:v>0.66287200000000002</c:v>
                </c:pt>
                <c:pt idx="5692">
                  <c:v>0.66326399999999996</c:v>
                </c:pt>
                <c:pt idx="5693">
                  <c:v>0.66365600000000002</c:v>
                </c:pt>
                <c:pt idx="5694">
                  <c:v>0.66404799999999997</c:v>
                </c:pt>
                <c:pt idx="5695">
                  <c:v>0.66444000000000003</c:v>
                </c:pt>
                <c:pt idx="5696">
                  <c:v>0.66483199999999998</c:v>
                </c:pt>
                <c:pt idx="5697">
                  <c:v>0.66522400000000004</c:v>
                </c:pt>
                <c:pt idx="5698">
                  <c:v>0.66561599999999999</c:v>
                </c:pt>
                <c:pt idx="5699">
                  <c:v>0.66600800000000004</c:v>
                </c:pt>
                <c:pt idx="5700">
                  <c:v>0.66639999999999999</c:v>
                </c:pt>
                <c:pt idx="5701">
                  <c:v>0.66679200000000005</c:v>
                </c:pt>
                <c:pt idx="5702">
                  <c:v>0.667184</c:v>
                </c:pt>
                <c:pt idx="5703">
                  <c:v>0.66757600000000006</c:v>
                </c:pt>
                <c:pt idx="5704">
                  <c:v>0.66796800000000012</c:v>
                </c:pt>
                <c:pt idx="5705">
                  <c:v>0.66836000000000007</c:v>
                </c:pt>
                <c:pt idx="5706">
                  <c:v>0.66875200000000001</c:v>
                </c:pt>
                <c:pt idx="5707">
                  <c:v>0.66914399999999996</c:v>
                </c:pt>
                <c:pt idx="5708">
                  <c:v>0.66953600000000002</c:v>
                </c:pt>
                <c:pt idx="5709">
                  <c:v>0.66992799999999997</c:v>
                </c:pt>
                <c:pt idx="5710">
                  <c:v>0.67032000000000003</c:v>
                </c:pt>
                <c:pt idx="5711">
                  <c:v>0.67071199999999997</c:v>
                </c:pt>
                <c:pt idx="5712">
                  <c:v>0.67110400000000003</c:v>
                </c:pt>
                <c:pt idx="5713">
                  <c:v>0.67149599999999998</c:v>
                </c:pt>
                <c:pt idx="5714">
                  <c:v>0.67188800000000004</c:v>
                </c:pt>
                <c:pt idx="5715">
                  <c:v>0.67227999999999999</c:v>
                </c:pt>
                <c:pt idx="5716">
                  <c:v>0.67267200000000005</c:v>
                </c:pt>
                <c:pt idx="5717">
                  <c:v>0.67306400000000011</c:v>
                </c:pt>
                <c:pt idx="5718">
                  <c:v>0.67345600000000005</c:v>
                </c:pt>
                <c:pt idx="5719">
                  <c:v>0.67384800000000011</c:v>
                </c:pt>
                <c:pt idx="5720">
                  <c:v>0.67424000000000006</c:v>
                </c:pt>
                <c:pt idx="5721">
                  <c:v>0.67463200000000001</c:v>
                </c:pt>
                <c:pt idx="5722">
                  <c:v>0.67502399999999996</c:v>
                </c:pt>
                <c:pt idx="5723">
                  <c:v>0.67541600000000002</c:v>
                </c:pt>
                <c:pt idx="5724">
                  <c:v>0.67580799999999996</c:v>
                </c:pt>
                <c:pt idx="5725">
                  <c:v>0.67620000000000002</c:v>
                </c:pt>
                <c:pt idx="5726">
                  <c:v>0.67659199999999997</c:v>
                </c:pt>
                <c:pt idx="5727">
                  <c:v>0.67698400000000003</c:v>
                </c:pt>
                <c:pt idx="5728">
                  <c:v>0.67737599999999998</c:v>
                </c:pt>
                <c:pt idx="5729">
                  <c:v>0.67776800000000004</c:v>
                </c:pt>
                <c:pt idx="5730">
                  <c:v>0.6781600000000001</c:v>
                </c:pt>
                <c:pt idx="5731">
                  <c:v>0.67855200000000004</c:v>
                </c:pt>
                <c:pt idx="5732">
                  <c:v>0.6789440000000001</c:v>
                </c:pt>
                <c:pt idx="5733">
                  <c:v>0.67933600000000005</c:v>
                </c:pt>
                <c:pt idx="5734">
                  <c:v>0.67972800000000011</c:v>
                </c:pt>
                <c:pt idx="5735">
                  <c:v>0.68012000000000006</c:v>
                </c:pt>
                <c:pt idx="5736">
                  <c:v>0.68051200000000001</c:v>
                </c:pt>
                <c:pt idx="5737">
                  <c:v>0.68090399999999995</c:v>
                </c:pt>
                <c:pt idx="5738">
                  <c:v>0.68129600000000001</c:v>
                </c:pt>
                <c:pt idx="5739">
                  <c:v>0.68168799999999996</c:v>
                </c:pt>
                <c:pt idx="5740">
                  <c:v>0.68208000000000002</c:v>
                </c:pt>
                <c:pt idx="5741">
                  <c:v>0.68247199999999997</c:v>
                </c:pt>
                <c:pt idx="5742">
                  <c:v>0.68286400000000003</c:v>
                </c:pt>
                <c:pt idx="5743">
                  <c:v>0.68325599999999997</c:v>
                </c:pt>
                <c:pt idx="5744">
                  <c:v>0.68364800000000003</c:v>
                </c:pt>
                <c:pt idx="5745">
                  <c:v>0.68404000000000009</c:v>
                </c:pt>
                <c:pt idx="5746">
                  <c:v>0.68443200000000004</c:v>
                </c:pt>
                <c:pt idx="5747">
                  <c:v>0.6848240000000001</c:v>
                </c:pt>
                <c:pt idx="5748">
                  <c:v>0.68521600000000005</c:v>
                </c:pt>
                <c:pt idx="5749">
                  <c:v>0.68560800000000011</c:v>
                </c:pt>
                <c:pt idx="5750">
                  <c:v>0.68600000000000005</c:v>
                </c:pt>
                <c:pt idx="5751">
                  <c:v>0.686392</c:v>
                </c:pt>
                <c:pt idx="5752">
                  <c:v>0.68678399999999995</c:v>
                </c:pt>
                <c:pt idx="5753">
                  <c:v>0.68717600000000001</c:v>
                </c:pt>
                <c:pt idx="5754">
                  <c:v>0.68756799999999996</c:v>
                </c:pt>
                <c:pt idx="5755">
                  <c:v>0.68796000000000002</c:v>
                </c:pt>
                <c:pt idx="5756">
                  <c:v>0.68835199999999996</c:v>
                </c:pt>
                <c:pt idx="5757">
                  <c:v>0.68874400000000002</c:v>
                </c:pt>
                <c:pt idx="5758">
                  <c:v>0.68913600000000008</c:v>
                </c:pt>
                <c:pt idx="5759">
                  <c:v>0.68952800000000003</c:v>
                </c:pt>
                <c:pt idx="5760">
                  <c:v>0.68992000000000009</c:v>
                </c:pt>
                <c:pt idx="5761">
                  <c:v>0.69031200000000004</c:v>
                </c:pt>
                <c:pt idx="5762">
                  <c:v>0.6907040000000001</c:v>
                </c:pt>
                <c:pt idx="5763">
                  <c:v>0.69109600000000004</c:v>
                </c:pt>
                <c:pt idx="5764">
                  <c:v>0.6914880000000001</c:v>
                </c:pt>
                <c:pt idx="5765">
                  <c:v>0.69188000000000005</c:v>
                </c:pt>
                <c:pt idx="5766">
                  <c:v>0.692272</c:v>
                </c:pt>
                <c:pt idx="5767">
                  <c:v>0.69266399999999995</c:v>
                </c:pt>
                <c:pt idx="5768">
                  <c:v>0.69305600000000001</c:v>
                </c:pt>
                <c:pt idx="5769">
                  <c:v>0.69344799999999995</c:v>
                </c:pt>
                <c:pt idx="5770">
                  <c:v>0.69384000000000001</c:v>
                </c:pt>
                <c:pt idx="5771">
                  <c:v>0.69423199999999996</c:v>
                </c:pt>
                <c:pt idx="5772">
                  <c:v>0.69462400000000002</c:v>
                </c:pt>
                <c:pt idx="5773">
                  <c:v>0.69501600000000008</c:v>
                </c:pt>
                <c:pt idx="5774">
                  <c:v>0.69540800000000003</c:v>
                </c:pt>
                <c:pt idx="5775">
                  <c:v>0.69580000000000009</c:v>
                </c:pt>
                <c:pt idx="5776">
                  <c:v>0.69619200000000003</c:v>
                </c:pt>
                <c:pt idx="5777">
                  <c:v>0.69658400000000009</c:v>
                </c:pt>
                <c:pt idx="5778">
                  <c:v>0.69697600000000004</c:v>
                </c:pt>
                <c:pt idx="5779">
                  <c:v>0.6973680000000001</c:v>
                </c:pt>
                <c:pt idx="5780">
                  <c:v>0.69775999999999994</c:v>
                </c:pt>
                <c:pt idx="5781">
                  <c:v>0.69815199999999999</c:v>
                </c:pt>
                <c:pt idx="5782">
                  <c:v>0.69854399999999994</c:v>
                </c:pt>
                <c:pt idx="5783">
                  <c:v>0.698936</c:v>
                </c:pt>
                <c:pt idx="5784">
                  <c:v>0.69932799999999995</c:v>
                </c:pt>
                <c:pt idx="5785">
                  <c:v>0.69972000000000001</c:v>
                </c:pt>
                <c:pt idx="5786">
                  <c:v>0.70011200000000007</c:v>
                </c:pt>
                <c:pt idx="5787">
                  <c:v>0.70050400000000002</c:v>
                </c:pt>
                <c:pt idx="5788">
                  <c:v>0.70089600000000007</c:v>
                </c:pt>
                <c:pt idx="5789">
                  <c:v>0.70128800000000002</c:v>
                </c:pt>
                <c:pt idx="5790">
                  <c:v>0.70168000000000008</c:v>
                </c:pt>
                <c:pt idx="5791">
                  <c:v>0.70207200000000003</c:v>
                </c:pt>
                <c:pt idx="5792">
                  <c:v>0.70246400000000009</c:v>
                </c:pt>
                <c:pt idx="5793">
                  <c:v>0.70285600000000004</c:v>
                </c:pt>
                <c:pt idx="5794">
                  <c:v>0.7032480000000001</c:v>
                </c:pt>
                <c:pt idx="5795">
                  <c:v>0.70363999999999993</c:v>
                </c:pt>
                <c:pt idx="5796">
                  <c:v>0.70403199999999999</c:v>
                </c:pt>
                <c:pt idx="5797">
                  <c:v>0.70442399999999994</c:v>
                </c:pt>
                <c:pt idx="5798">
                  <c:v>0.704816</c:v>
                </c:pt>
                <c:pt idx="5799">
                  <c:v>0.70520800000000006</c:v>
                </c:pt>
                <c:pt idx="5800">
                  <c:v>0.7056</c:v>
                </c:pt>
                <c:pt idx="5801">
                  <c:v>0.70599200000000006</c:v>
                </c:pt>
                <c:pt idx="5802">
                  <c:v>0.70638400000000001</c:v>
                </c:pt>
                <c:pt idx="5803">
                  <c:v>0.70677600000000007</c:v>
                </c:pt>
                <c:pt idx="5804">
                  <c:v>0.70716800000000002</c:v>
                </c:pt>
                <c:pt idx="5805">
                  <c:v>0.70756000000000008</c:v>
                </c:pt>
                <c:pt idx="5806">
                  <c:v>0.70795200000000003</c:v>
                </c:pt>
                <c:pt idx="5807">
                  <c:v>0.70834400000000008</c:v>
                </c:pt>
                <c:pt idx="5808">
                  <c:v>0.70873600000000003</c:v>
                </c:pt>
                <c:pt idx="5809">
                  <c:v>0.70912800000000009</c:v>
                </c:pt>
                <c:pt idx="5810">
                  <c:v>0.70951999999999993</c:v>
                </c:pt>
                <c:pt idx="5811">
                  <c:v>0.70991199999999999</c:v>
                </c:pt>
                <c:pt idx="5812">
                  <c:v>0.71030399999999994</c:v>
                </c:pt>
                <c:pt idx="5813">
                  <c:v>0.71069599999999999</c:v>
                </c:pt>
                <c:pt idx="5814">
                  <c:v>0.71108800000000005</c:v>
                </c:pt>
                <c:pt idx="5815">
                  <c:v>0.71148</c:v>
                </c:pt>
                <c:pt idx="5816">
                  <c:v>0.71187200000000006</c:v>
                </c:pt>
                <c:pt idx="5817">
                  <c:v>0.71226400000000001</c:v>
                </c:pt>
                <c:pt idx="5818">
                  <c:v>0.71265600000000007</c:v>
                </c:pt>
                <c:pt idx="5819">
                  <c:v>0.71304800000000002</c:v>
                </c:pt>
                <c:pt idx="5820">
                  <c:v>0.71344000000000007</c:v>
                </c:pt>
                <c:pt idx="5821">
                  <c:v>0.71383200000000002</c:v>
                </c:pt>
                <c:pt idx="5822">
                  <c:v>0.71422400000000008</c:v>
                </c:pt>
                <c:pt idx="5823">
                  <c:v>0.71461600000000003</c:v>
                </c:pt>
                <c:pt idx="5824">
                  <c:v>0.71500800000000009</c:v>
                </c:pt>
                <c:pt idx="5825">
                  <c:v>0.71539999999999992</c:v>
                </c:pt>
                <c:pt idx="5826">
                  <c:v>0.71579199999999998</c:v>
                </c:pt>
                <c:pt idx="5827">
                  <c:v>0.71618400000000004</c:v>
                </c:pt>
                <c:pt idx="5828">
                  <c:v>0.71657599999999999</c:v>
                </c:pt>
                <c:pt idx="5829">
                  <c:v>0.71696800000000005</c:v>
                </c:pt>
                <c:pt idx="5830">
                  <c:v>0.71736</c:v>
                </c:pt>
                <c:pt idx="5831">
                  <c:v>0.71775200000000006</c:v>
                </c:pt>
                <c:pt idx="5832">
                  <c:v>0.718144</c:v>
                </c:pt>
                <c:pt idx="5833">
                  <c:v>0.71853600000000006</c:v>
                </c:pt>
                <c:pt idx="5834">
                  <c:v>0.71892800000000001</c:v>
                </c:pt>
                <c:pt idx="5835">
                  <c:v>0.71932000000000007</c:v>
                </c:pt>
                <c:pt idx="5836">
                  <c:v>0.71971200000000002</c:v>
                </c:pt>
                <c:pt idx="5837">
                  <c:v>0.72010400000000008</c:v>
                </c:pt>
                <c:pt idx="5838">
                  <c:v>0.72049600000000003</c:v>
                </c:pt>
                <c:pt idx="5839">
                  <c:v>0.72088800000000008</c:v>
                </c:pt>
                <c:pt idx="5840">
                  <c:v>0.72127999999999992</c:v>
                </c:pt>
                <c:pt idx="5841">
                  <c:v>0.72167199999999998</c:v>
                </c:pt>
                <c:pt idx="5842">
                  <c:v>0.72206400000000004</c:v>
                </c:pt>
                <c:pt idx="5843">
                  <c:v>0.72245599999999999</c:v>
                </c:pt>
                <c:pt idx="5844">
                  <c:v>0.72284800000000005</c:v>
                </c:pt>
                <c:pt idx="5845">
                  <c:v>0.72323999999999999</c:v>
                </c:pt>
                <c:pt idx="5846">
                  <c:v>0.72363200000000005</c:v>
                </c:pt>
                <c:pt idx="5847">
                  <c:v>0.724024</c:v>
                </c:pt>
                <c:pt idx="5848">
                  <c:v>0.72441600000000006</c:v>
                </c:pt>
                <c:pt idx="5849">
                  <c:v>0.72480800000000001</c:v>
                </c:pt>
                <c:pt idx="5850">
                  <c:v>0.72520000000000007</c:v>
                </c:pt>
                <c:pt idx="5851">
                  <c:v>0.72559200000000001</c:v>
                </c:pt>
                <c:pt idx="5852">
                  <c:v>0.72598400000000007</c:v>
                </c:pt>
                <c:pt idx="5853">
                  <c:v>0.72637600000000002</c:v>
                </c:pt>
                <c:pt idx="5854">
                  <c:v>0.72676800000000008</c:v>
                </c:pt>
                <c:pt idx="5855">
                  <c:v>0.72716000000000003</c:v>
                </c:pt>
                <c:pt idx="5856">
                  <c:v>0.72755199999999998</c:v>
                </c:pt>
                <c:pt idx="5857">
                  <c:v>0.72794400000000004</c:v>
                </c:pt>
                <c:pt idx="5858">
                  <c:v>0.72833599999999998</c:v>
                </c:pt>
                <c:pt idx="5859">
                  <c:v>0.72872800000000004</c:v>
                </c:pt>
                <c:pt idx="5860">
                  <c:v>0.72911999999999999</c:v>
                </c:pt>
                <c:pt idx="5861">
                  <c:v>0.72951200000000005</c:v>
                </c:pt>
                <c:pt idx="5862">
                  <c:v>0.729904</c:v>
                </c:pt>
                <c:pt idx="5863">
                  <c:v>0.73029600000000006</c:v>
                </c:pt>
                <c:pt idx="5864">
                  <c:v>0.730688</c:v>
                </c:pt>
                <c:pt idx="5865">
                  <c:v>0.73108000000000006</c:v>
                </c:pt>
                <c:pt idx="5866">
                  <c:v>0.73147200000000001</c:v>
                </c:pt>
                <c:pt idx="5867">
                  <c:v>0.73186400000000007</c:v>
                </c:pt>
                <c:pt idx="5868">
                  <c:v>0.73225600000000002</c:v>
                </c:pt>
                <c:pt idx="5869">
                  <c:v>0.73264800000000008</c:v>
                </c:pt>
                <c:pt idx="5870">
                  <c:v>0.73304000000000002</c:v>
                </c:pt>
                <c:pt idx="5871">
                  <c:v>0.73343199999999997</c:v>
                </c:pt>
                <c:pt idx="5872">
                  <c:v>0.73382400000000003</c:v>
                </c:pt>
                <c:pt idx="5873">
                  <c:v>0.73421599999999998</c:v>
                </c:pt>
                <c:pt idx="5874">
                  <c:v>0.73460800000000004</c:v>
                </c:pt>
                <c:pt idx="5875">
                  <c:v>0.73499999999999999</c:v>
                </c:pt>
                <c:pt idx="5876">
                  <c:v>0.73539200000000005</c:v>
                </c:pt>
                <c:pt idx="5877">
                  <c:v>0.73578399999999999</c:v>
                </c:pt>
                <c:pt idx="5878">
                  <c:v>0.73617600000000005</c:v>
                </c:pt>
                <c:pt idx="5879">
                  <c:v>0.736568</c:v>
                </c:pt>
                <c:pt idx="5880">
                  <c:v>0.73696000000000006</c:v>
                </c:pt>
                <c:pt idx="5881">
                  <c:v>0.73735200000000001</c:v>
                </c:pt>
                <c:pt idx="5882">
                  <c:v>0.73774400000000007</c:v>
                </c:pt>
                <c:pt idx="5883">
                  <c:v>0.73813600000000013</c:v>
                </c:pt>
                <c:pt idx="5884">
                  <c:v>0.73852800000000007</c:v>
                </c:pt>
                <c:pt idx="5885">
                  <c:v>0.73892000000000002</c:v>
                </c:pt>
                <c:pt idx="5886">
                  <c:v>0.73931199999999997</c:v>
                </c:pt>
                <c:pt idx="5887">
                  <c:v>0.73970400000000003</c:v>
                </c:pt>
                <c:pt idx="5888">
                  <c:v>0.74009599999999998</c:v>
                </c:pt>
                <c:pt idx="5889">
                  <c:v>0.74048800000000004</c:v>
                </c:pt>
                <c:pt idx="5890">
                  <c:v>0.74087999999999998</c:v>
                </c:pt>
                <c:pt idx="5891">
                  <c:v>0.74127200000000004</c:v>
                </c:pt>
                <c:pt idx="5892">
                  <c:v>0.74166399999999999</c:v>
                </c:pt>
                <c:pt idx="5893">
                  <c:v>0.74205600000000005</c:v>
                </c:pt>
                <c:pt idx="5894">
                  <c:v>0.742448</c:v>
                </c:pt>
                <c:pt idx="5895">
                  <c:v>0.74284000000000006</c:v>
                </c:pt>
                <c:pt idx="5896">
                  <c:v>0.74323200000000011</c:v>
                </c:pt>
                <c:pt idx="5897">
                  <c:v>0.74362400000000006</c:v>
                </c:pt>
                <c:pt idx="5898">
                  <c:v>0.74401600000000012</c:v>
                </c:pt>
                <c:pt idx="5899">
                  <c:v>0.74440800000000007</c:v>
                </c:pt>
                <c:pt idx="5900">
                  <c:v>0.74480000000000002</c:v>
                </c:pt>
                <c:pt idx="5901">
                  <c:v>0.74519199999999997</c:v>
                </c:pt>
                <c:pt idx="5902">
                  <c:v>0.74558400000000002</c:v>
                </c:pt>
                <c:pt idx="5903">
                  <c:v>0.74597599999999997</c:v>
                </c:pt>
                <c:pt idx="5904">
                  <c:v>0.74636800000000003</c:v>
                </c:pt>
                <c:pt idx="5905">
                  <c:v>0.74675999999999998</c:v>
                </c:pt>
                <c:pt idx="5906">
                  <c:v>0.74715200000000004</c:v>
                </c:pt>
                <c:pt idx="5907">
                  <c:v>0.74754399999999999</c:v>
                </c:pt>
                <c:pt idx="5908">
                  <c:v>0.74793600000000005</c:v>
                </c:pt>
                <c:pt idx="5909">
                  <c:v>0.74832799999999999</c:v>
                </c:pt>
                <c:pt idx="5910">
                  <c:v>0.74872000000000005</c:v>
                </c:pt>
                <c:pt idx="5911">
                  <c:v>0.74911200000000011</c:v>
                </c:pt>
                <c:pt idx="5912">
                  <c:v>0.74950400000000006</c:v>
                </c:pt>
                <c:pt idx="5913">
                  <c:v>0.74989600000000012</c:v>
                </c:pt>
                <c:pt idx="5914">
                  <c:v>0.75028800000000007</c:v>
                </c:pt>
                <c:pt idx="5915">
                  <c:v>0.75068000000000001</c:v>
                </c:pt>
                <c:pt idx="5916">
                  <c:v>0.75107199999999996</c:v>
                </c:pt>
                <c:pt idx="5917">
                  <c:v>0.75146400000000002</c:v>
                </c:pt>
                <c:pt idx="5918">
                  <c:v>0.75185599999999997</c:v>
                </c:pt>
                <c:pt idx="5919">
                  <c:v>0.75224800000000003</c:v>
                </c:pt>
                <c:pt idx="5920">
                  <c:v>0.75263999999999998</c:v>
                </c:pt>
                <c:pt idx="5921">
                  <c:v>0.75303200000000003</c:v>
                </c:pt>
                <c:pt idx="5922">
                  <c:v>0.75342399999999998</c:v>
                </c:pt>
                <c:pt idx="5923">
                  <c:v>0.75381600000000004</c:v>
                </c:pt>
                <c:pt idx="5924">
                  <c:v>0.7542080000000001</c:v>
                </c:pt>
                <c:pt idx="5925">
                  <c:v>0.75460000000000005</c:v>
                </c:pt>
                <c:pt idx="5926">
                  <c:v>0.75499200000000011</c:v>
                </c:pt>
                <c:pt idx="5927">
                  <c:v>0.75538400000000006</c:v>
                </c:pt>
                <c:pt idx="5928">
                  <c:v>0.75577600000000011</c:v>
                </c:pt>
                <c:pt idx="5929">
                  <c:v>0.75616799999999995</c:v>
                </c:pt>
                <c:pt idx="5930">
                  <c:v>0.75656000000000001</c:v>
                </c:pt>
                <c:pt idx="5931">
                  <c:v>0.75695199999999996</c:v>
                </c:pt>
                <c:pt idx="5932">
                  <c:v>0.75734400000000002</c:v>
                </c:pt>
                <c:pt idx="5933">
                  <c:v>0.75773599999999997</c:v>
                </c:pt>
                <c:pt idx="5934">
                  <c:v>0.75812800000000002</c:v>
                </c:pt>
                <c:pt idx="5935">
                  <c:v>0.75851999999999997</c:v>
                </c:pt>
                <c:pt idx="5936">
                  <c:v>0.75891200000000003</c:v>
                </c:pt>
                <c:pt idx="5937">
                  <c:v>0.75930399999999998</c:v>
                </c:pt>
                <c:pt idx="5938">
                  <c:v>0.75969600000000004</c:v>
                </c:pt>
                <c:pt idx="5939">
                  <c:v>0.7600880000000001</c:v>
                </c:pt>
                <c:pt idx="5940">
                  <c:v>0.76048000000000004</c:v>
                </c:pt>
                <c:pt idx="5941">
                  <c:v>0.7608720000000001</c:v>
                </c:pt>
                <c:pt idx="5942">
                  <c:v>0.76126400000000005</c:v>
                </c:pt>
                <c:pt idx="5943">
                  <c:v>0.76165600000000011</c:v>
                </c:pt>
                <c:pt idx="5944">
                  <c:v>0.76204799999999995</c:v>
                </c:pt>
                <c:pt idx="5945">
                  <c:v>0.76244000000000001</c:v>
                </c:pt>
                <c:pt idx="5946">
                  <c:v>0.76283199999999995</c:v>
                </c:pt>
                <c:pt idx="5947">
                  <c:v>0.76322400000000001</c:v>
                </c:pt>
                <c:pt idx="5948">
                  <c:v>0.76361599999999996</c:v>
                </c:pt>
                <c:pt idx="5949">
                  <c:v>0.76400800000000002</c:v>
                </c:pt>
                <c:pt idx="5950">
                  <c:v>0.76439999999999997</c:v>
                </c:pt>
                <c:pt idx="5951">
                  <c:v>0.76479200000000003</c:v>
                </c:pt>
                <c:pt idx="5952">
                  <c:v>0.76518400000000009</c:v>
                </c:pt>
                <c:pt idx="5953">
                  <c:v>0.76557600000000003</c:v>
                </c:pt>
                <c:pt idx="5954">
                  <c:v>0.76596800000000009</c:v>
                </c:pt>
                <c:pt idx="5955">
                  <c:v>0.76636000000000004</c:v>
                </c:pt>
                <c:pt idx="5956">
                  <c:v>0.7667520000000001</c:v>
                </c:pt>
                <c:pt idx="5957">
                  <c:v>0.76714400000000005</c:v>
                </c:pt>
                <c:pt idx="5958">
                  <c:v>0.76753600000000011</c:v>
                </c:pt>
                <c:pt idx="5959">
                  <c:v>0.76792799999999994</c:v>
                </c:pt>
                <c:pt idx="5960">
                  <c:v>0.76832</c:v>
                </c:pt>
                <c:pt idx="5961">
                  <c:v>0.76871199999999995</c:v>
                </c:pt>
                <c:pt idx="5962">
                  <c:v>0.76910400000000001</c:v>
                </c:pt>
                <c:pt idx="5963">
                  <c:v>0.76949599999999996</c:v>
                </c:pt>
                <c:pt idx="5964">
                  <c:v>0.76988800000000002</c:v>
                </c:pt>
                <c:pt idx="5965">
                  <c:v>0.77028000000000008</c:v>
                </c:pt>
                <c:pt idx="5966">
                  <c:v>0.77067200000000002</c:v>
                </c:pt>
                <c:pt idx="5967">
                  <c:v>0.77106400000000008</c:v>
                </c:pt>
                <c:pt idx="5968">
                  <c:v>0.77145600000000003</c:v>
                </c:pt>
                <c:pt idx="5969">
                  <c:v>0.77184800000000009</c:v>
                </c:pt>
                <c:pt idx="5970">
                  <c:v>0.77224000000000004</c:v>
                </c:pt>
                <c:pt idx="5971">
                  <c:v>0.7726320000000001</c:v>
                </c:pt>
                <c:pt idx="5972">
                  <c:v>0.77302400000000004</c:v>
                </c:pt>
                <c:pt idx="5973">
                  <c:v>0.7734160000000001</c:v>
                </c:pt>
                <c:pt idx="5974">
                  <c:v>0.77380799999999994</c:v>
                </c:pt>
                <c:pt idx="5975">
                  <c:v>0.7742</c:v>
                </c:pt>
                <c:pt idx="5976">
                  <c:v>0.77459199999999995</c:v>
                </c:pt>
                <c:pt idx="5977">
                  <c:v>0.77498400000000001</c:v>
                </c:pt>
                <c:pt idx="5978">
                  <c:v>0.77537599999999995</c:v>
                </c:pt>
                <c:pt idx="5979">
                  <c:v>0.77576800000000001</c:v>
                </c:pt>
                <c:pt idx="5980">
                  <c:v>0.77616000000000007</c:v>
                </c:pt>
                <c:pt idx="5981">
                  <c:v>0.77655200000000002</c:v>
                </c:pt>
                <c:pt idx="5982">
                  <c:v>0.77694400000000008</c:v>
                </c:pt>
                <c:pt idx="5983">
                  <c:v>0.77733600000000003</c:v>
                </c:pt>
                <c:pt idx="5984">
                  <c:v>0.77772800000000009</c:v>
                </c:pt>
                <c:pt idx="5985">
                  <c:v>0.77812000000000003</c:v>
                </c:pt>
                <c:pt idx="5986">
                  <c:v>0.77851200000000009</c:v>
                </c:pt>
                <c:pt idx="5987">
                  <c:v>0.77890400000000004</c:v>
                </c:pt>
                <c:pt idx="5988">
                  <c:v>0.7792960000000001</c:v>
                </c:pt>
                <c:pt idx="5989">
                  <c:v>0.77968799999999994</c:v>
                </c:pt>
                <c:pt idx="5990">
                  <c:v>0.78008</c:v>
                </c:pt>
                <c:pt idx="5991">
                  <c:v>0.78047199999999994</c:v>
                </c:pt>
                <c:pt idx="5992">
                  <c:v>0.780864</c:v>
                </c:pt>
                <c:pt idx="5993">
                  <c:v>0.78125600000000006</c:v>
                </c:pt>
                <c:pt idx="5994">
                  <c:v>0.78164800000000001</c:v>
                </c:pt>
                <c:pt idx="5995">
                  <c:v>0.78204000000000007</c:v>
                </c:pt>
                <c:pt idx="5996">
                  <c:v>0.78243200000000002</c:v>
                </c:pt>
                <c:pt idx="5997">
                  <c:v>0.78282400000000008</c:v>
                </c:pt>
                <c:pt idx="5998">
                  <c:v>0.78321600000000002</c:v>
                </c:pt>
                <c:pt idx="5999">
                  <c:v>0.78360800000000008</c:v>
                </c:pt>
                <c:pt idx="6000">
                  <c:v>0.78400000000000003</c:v>
                </c:pt>
                <c:pt idx="6001">
                  <c:v>0.78439200000000009</c:v>
                </c:pt>
                <c:pt idx="6002">
                  <c:v>0.78478400000000004</c:v>
                </c:pt>
                <c:pt idx="6003">
                  <c:v>0.7851760000000001</c:v>
                </c:pt>
                <c:pt idx="6004">
                  <c:v>0.78556799999999993</c:v>
                </c:pt>
                <c:pt idx="6005">
                  <c:v>0.78595999999999999</c:v>
                </c:pt>
                <c:pt idx="6006">
                  <c:v>0.78635199999999994</c:v>
                </c:pt>
                <c:pt idx="6007">
                  <c:v>0.786744</c:v>
                </c:pt>
                <c:pt idx="6008">
                  <c:v>0.78713600000000006</c:v>
                </c:pt>
                <c:pt idx="6009">
                  <c:v>0.78752800000000001</c:v>
                </c:pt>
                <c:pt idx="6010">
                  <c:v>0.78792000000000006</c:v>
                </c:pt>
                <c:pt idx="6011">
                  <c:v>0.78831200000000001</c:v>
                </c:pt>
                <c:pt idx="6012">
                  <c:v>0.78870400000000007</c:v>
                </c:pt>
                <c:pt idx="6013">
                  <c:v>0.78909600000000002</c:v>
                </c:pt>
                <c:pt idx="6014">
                  <c:v>0.78948800000000008</c:v>
                </c:pt>
                <c:pt idx="6015">
                  <c:v>0.78988000000000003</c:v>
                </c:pt>
                <c:pt idx="6016">
                  <c:v>0.79027200000000009</c:v>
                </c:pt>
                <c:pt idx="6017">
                  <c:v>0.79066400000000003</c:v>
                </c:pt>
                <c:pt idx="6018">
                  <c:v>0.79105600000000009</c:v>
                </c:pt>
                <c:pt idx="6019">
                  <c:v>0.79144799999999993</c:v>
                </c:pt>
                <c:pt idx="6020">
                  <c:v>0.79183999999999999</c:v>
                </c:pt>
                <c:pt idx="6021">
                  <c:v>0.79223200000000005</c:v>
                </c:pt>
                <c:pt idx="6022">
                  <c:v>0.792624</c:v>
                </c:pt>
                <c:pt idx="6023">
                  <c:v>0.79301600000000005</c:v>
                </c:pt>
                <c:pt idx="6024">
                  <c:v>0.793408</c:v>
                </c:pt>
                <c:pt idx="6025">
                  <c:v>0.79380000000000006</c:v>
                </c:pt>
                <c:pt idx="6026">
                  <c:v>0.79419200000000001</c:v>
                </c:pt>
                <c:pt idx="6027">
                  <c:v>0.79458400000000007</c:v>
                </c:pt>
                <c:pt idx="6028">
                  <c:v>0.79497600000000002</c:v>
                </c:pt>
                <c:pt idx="6029">
                  <c:v>0.79536800000000007</c:v>
                </c:pt>
                <c:pt idx="6030">
                  <c:v>0.79576000000000002</c:v>
                </c:pt>
                <c:pt idx="6031">
                  <c:v>0.79615200000000008</c:v>
                </c:pt>
                <c:pt idx="6032">
                  <c:v>0.79654400000000003</c:v>
                </c:pt>
                <c:pt idx="6033">
                  <c:v>0.79693600000000009</c:v>
                </c:pt>
                <c:pt idx="6034">
                  <c:v>0.79732799999999993</c:v>
                </c:pt>
                <c:pt idx="6035">
                  <c:v>0.79771999999999998</c:v>
                </c:pt>
                <c:pt idx="6036">
                  <c:v>0.79811200000000004</c:v>
                </c:pt>
                <c:pt idx="6037">
                  <c:v>0.79850399999999999</c:v>
                </c:pt>
                <c:pt idx="6038">
                  <c:v>0.79889600000000005</c:v>
                </c:pt>
                <c:pt idx="6039">
                  <c:v>0.799288</c:v>
                </c:pt>
                <c:pt idx="6040">
                  <c:v>0.79968000000000006</c:v>
                </c:pt>
                <c:pt idx="6041">
                  <c:v>0.80007200000000001</c:v>
                </c:pt>
                <c:pt idx="6042">
                  <c:v>0.80046400000000006</c:v>
                </c:pt>
                <c:pt idx="6043">
                  <c:v>0.80085600000000001</c:v>
                </c:pt>
                <c:pt idx="6044">
                  <c:v>0.80124800000000007</c:v>
                </c:pt>
                <c:pt idx="6045">
                  <c:v>0.80164000000000002</c:v>
                </c:pt>
                <c:pt idx="6046">
                  <c:v>0.80203200000000008</c:v>
                </c:pt>
                <c:pt idx="6047">
                  <c:v>0.80242400000000003</c:v>
                </c:pt>
                <c:pt idx="6048">
                  <c:v>0.80281600000000009</c:v>
                </c:pt>
                <c:pt idx="6049">
                  <c:v>0.80320800000000003</c:v>
                </c:pt>
                <c:pt idx="6050">
                  <c:v>0.80359999999999998</c:v>
                </c:pt>
                <c:pt idx="6051">
                  <c:v>0.80399200000000004</c:v>
                </c:pt>
                <c:pt idx="6052">
                  <c:v>0.80438399999999999</c:v>
                </c:pt>
                <c:pt idx="6053">
                  <c:v>0.80477600000000005</c:v>
                </c:pt>
                <c:pt idx="6054">
                  <c:v>0.80516799999999999</c:v>
                </c:pt>
                <c:pt idx="6055">
                  <c:v>0.80556000000000005</c:v>
                </c:pt>
                <c:pt idx="6056">
                  <c:v>0.805952</c:v>
                </c:pt>
                <c:pt idx="6057">
                  <c:v>0.80634400000000006</c:v>
                </c:pt>
                <c:pt idx="6058">
                  <c:v>0.80673600000000001</c:v>
                </c:pt>
                <c:pt idx="6059">
                  <c:v>0.80712800000000007</c:v>
                </c:pt>
                <c:pt idx="6060">
                  <c:v>0.80752000000000002</c:v>
                </c:pt>
                <c:pt idx="6061">
                  <c:v>0.80791200000000007</c:v>
                </c:pt>
                <c:pt idx="6062">
                  <c:v>0.80830400000000013</c:v>
                </c:pt>
                <c:pt idx="6063">
                  <c:v>0.80869600000000008</c:v>
                </c:pt>
                <c:pt idx="6064">
                  <c:v>0.80908800000000003</c:v>
                </c:pt>
                <c:pt idx="6065">
                  <c:v>0.80947999999999998</c:v>
                </c:pt>
                <c:pt idx="6066">
                  <c:v>0.80987200000000004</c:v>
                </c:pt>
                <c:pt idx="6067">
                  <c:v>0.81026399999999998</c:v>
                </c:pt>
                <c:pt idx="6068">
                  <c:v>0.81065600000000004</c:v>
                </c:pt>
                <c:pt idx="6069">
                  <c:v>0.81104799999999999</c:v>
                </c:pt>
                <c:pt idx="6070">
                  <c:v>0.81144000000000005</c:v>
                </c:pt>
                <c:pt idx="6071">
                  <c:v>0.811832</c:v>
                </c:pt>
                <c:pt idx="6072">
                  <c:v>0.81222400000000006</c:v>
                </c:pt>
                <c:pt idx="6073">
                  <c:v>0.812616</c:v>
                </c:pt>
                <c:pt idx="6074">
                  <c:v>0.81300800000000006</c:v>
                </c:pt>
                <c:pt idx="6075">
                  <c:v>0.81340000000000001</c:v>
                </c:pt>
                <c:pt idx="6076">
                  <c:v>0.81379200000000007</c:v>
                </c:pt>
                <c:pt idx="6077">
                  <c:v>0.81418400000000013</c:v>
                </c:pt>
                <c:pt idx="6078">
                  <c:v>0.81457599999999997</c:v>
                </c:pt>
                <c:pt idx="6079">
                  <c:v>0.81496800000000003</c:v>
                </c:pt>
                <c:pt idx="6080">
                  <c:v>0.81535999999999997</c:v>
                </c:pt>
                <c:pt idx="6081">
                  <c:v>0.81575200000000003</c:v>
                </c:pt>
                <c:pt idx="6082">
                  <c:v>0.81614399999999998</c:v>
                </c:pt>
                <c:pt idx="6083">
                  <c:v>0.81653600000000004</c:v>
                </c:pt>
                <c:pt idx="6084">
                  <c:v>0.81692799999999999</c:v>
                </c:pt>
                <c:pt idx="6085">
                  <c:v>0.81732000000000005</c:v>
                </c:pt>
                <c:pt idx="6086">
                  <c:v>0.81771199999999999</c:v>
                </c:pt>
                <c:pt idx="6087">
                  <c:v>0.81810400000000005</c:v>
                </c:pt>
                <c:pt idx="6088">
                  <c:v>0.818496</c:v>
                </c:pt>
                <c:pt idx="6089">
                  <c:v>0.81888800000000006</c:v>
                </c:pt>
                <c:pt idx="6090">
                  <c:v>0.81928000000000012</c:v>
                </c:pt>
                <c:pt idx="6091">
                  <c:v>0.81967200000000007</c:v>
                </c:pt>
                <c:pt idx="6092">
                  <c:v>0.82006400000000013</c:v>
                </c:pt>
                <c:pt idx="6093">
                  <c:v>0.82045599999999996</c:v>
                </c:pt>
                <c:pt idx="6094">
                  <c:v>0.82084800000000002</c:v>
                </c:pt>
                <c:pt idx="6095">
                  <c:v>0.82123999999999997</c:v>
                </c:pt>
                <c:pt idx="6096">
                  <c:v>0.82163200000000003</c:v>
                </c:pt>
                <c:pt idx="6097">
                  <c:v>0.82202399999999998</c:v>
                </c:pt>
                <c:pt idx="6098">
                  <c:v>0.82241600000000004</c:v>
                </c:pt>
                <c:pt idx="6099">
                  <c:v>0.82280799999999998</c:v>
                </c:pt>
                <c:pt idx="6100">
                  <c:v>0.82320000000000004</c:v>
                </c:pt>
                <c:pt idx="6101">
                  <c:v>0.82359199999999999</c:v>
                </c:pt>
                <c:pt idx="6102">
                  <c:v>0.82398400000000005</c:v>
                </c:pt>
                <c:pt idx="6103">
                  <c:v>0.824376</c:v>
                </c:pt>
                <c:pt idx="6104">
                  <c:v>0.82476800000000006</c:v>
                </c:pt>
                <c:pt idx="6105">
                  <c:v>0.82516000000000012</c:v>
                </c:pt>
                <c:pt idx="6106">
                  <c:v>0.82555200000000006</c:v>
                </c:pt>
                <c:pt idx="6107">
                  <c:v>0.82594400000000012</c:v>
                </c:pt>
                <c:pt idx="6108">
                  <c:v>0.82633599999999996</c:v>
                </c:pt>
                <c:pt idx="6109">
                  <c:v>0.82672800000000002</c:v>
                </c:pt>
                <c:pt idx="6110">
                  <c:v>0.82711999999999997</c:v>
                </c:pt>
                <c:pt idx="6111">
                  <c:v>0.82751200000000003</c:v>
                </c:pt>
                <c:pt idx="6112">
                  <c:v>0.82790399999999997</c:v>
                </c:pt>
                <c:pt idx="6113">
                  <c:v>0.82829600000000003</c:v>
                </c:pt>
                <c:pt idx="6114">
                  <c:v>0.82868799999999998</c:v>
                </c:pt>
                <c:pt idx="6115">
                  <c:v>0.82908000000000004</c:v>
                </c:pt>
                <c:pt idx="6116">
                  <c:v>0.82947199999999999</c:v>
                </c:pt>
                <c:pt idx="6117">
                  <c:v>0.82986400000000005</c:v>
                </c:pt>
                <c:pt idx="6118">
                  <c:v>0.83025600000000011</c:v>
                </c:pt>
                <c:pt idx="6119">
                  <c:v>0.83064800000000005</c:v>
                </c:pt>
                <c:pt idx="6120">
                  <c:v>0.83104000000000011</c:v>
                </c:pt>
                <c:pt idx="6121">
                  <c:v>0.83143200000000006</c:v>
                </c:pt>
                <c:pt idx="6122">
                  <c:v>0.83182400000000012</c:v>
                </c:pt>
                <c:pt idx="6123">
                  <c:v>0.83221599999999996</c:v>
                </c:pt>
                <c:pt idx="6124">
                  <c:v>0.83260800000000001</c:v>
                </c:pt>
                <c:pt idx="6125">
                  <c:v>0.83299999999999996</c:v>
                </c:pt>
                <c:pt idx="6126">
                  <c:v>0.83339200000000002</c:v>
                </c:pt>
                <c:pt idx="6127">
                  <c:v>0.83378399999999997</c:v>
                </c:pt>
                <c:pt idx="6128">
                  <c:v>0.83417600000000003</c:v>
                </c:pt>
                <c:pt idx="6129">
                  <c:v>0.83456799999999998</c:v>
                </c:pt>
                <c:pt idx="6130">
                  <c:v>0.83496000000000004</c:v>
                </c:pt>
                <c:pt idx="6131">
                  <c:v>0.83535199999999998</c:v>
                </c:pt>
                <c:pt idx="6132">
                  <c:v>0.83574400000000004</c:v>
                </c:pt>
                <c:pt idx="6133">
                  <c:v>0.8361360000000001</c:v>
                </c:pt>
                <c:pt idx="6134">
                  <c:v>0.83652800000000005</c:v>
                </c:pt>
                <c:pt idx="6135">
                  <c:v>0.83692000000000011</c:v>
                </c:pt>
                <c:pt idx="6136">
                  <c:v>0.83731200000000006</c:v>
                </c:pt>
                <c:pt idx="6137">
                  <c:v>0.83770400000000012</c:v>
                </c:pt>
                <c:pt idx="6138">
                  <c:v>0.83809599999999995</c:v>
                </c:pt>
                <c:pt idx="6139">
                  <c:v>0.83848800000000001</c:v>
                </c:pt>
                <c:pt idx="6140">
                  <c:v>0.83887999999999996</c:v>
                </c:pt>
                <c:pt idx="6141">
                  <c:v>0.83927200000000002</c:v>
                </c:pt>
                <c:pt idx="6142">
                  <c:v>0.83966399999999997</c:v>
                </c:pt>
                <c:pt idx="6143">
                  <c:v>0.84005600000000002</c:v>
                </c:pt>
                <c:pt idx="6144">
                  <c:v>0.84044799999999997</c:v>
                </c:pt>
                <c:pt idx="6145">
                  <c:v>0.84084000000000003</c:v>
                </c:pt>
                <c:pt idx="6146">
                  <c:v>0.84123200000000009</c:v>
                </c:pt>
                <c:pt idx="6147">
                  <c:v>0.84162400000000004</c:v>
                </c:pt>
                <c:pt idx="6148">
                  <c:v>0.8420160000000001</c:v>
                </c:pt>
                <c:pt idx="6149">
                  <c:v>0.84240800000000005</c:v>
                </c:pt>
                <c:pt idx="6150">
                  <c:v>0.8428000000000001</c:v>
                </c:pt>
                <c:pt idx="6151">
                  <c:v>0.84319200000000005</c:v>
                </c:pt>
                <c:pt idx="6152">
                  <c:v>0.84358400000000011</c:v>
                </c:pt>
                <c:pt idx="6153">
                  <c:v>0.84397599999999995</c:v>
                </c:pt>
                <c:pt idx="6154">
                  <c:v>0.84436800000000001</c:v>
                </c:pt>
                <c:pt idx="6155">
                  <c:v>0.84475999999999996</c:v>
                </c:pt>
                <c:pt idx="6156">
                  <c:v>0.84515200000000001</c:v>
                </c:pt>
                <c:pt idx="6157">
                  <c:v>0.84554399999999996</c:v>
                </c:pt>
                <c:pt idx="6158">
                  <c:v>0.84593600000000002</c:v>
                </c:pt>
                <c:pt idx="6159">
                  <c:v>0.84632800000000008</c:v>
                </c:pt>
                <c:pt idx="6160">
                  <c:v>0.84672000000000003</c:v>
                </c:pt>
                <c:pt idx="6161">
                  <c:v>0.84711200000000009</c:v>
                </c:pt>
                <c:pt idx="6162">
                  <c:v>0.84750400000000004</c:v>
                </c:pt>
                <c:pt idx="6163">
                  <c:v>0.84789600000000009</c:v>
                </c:pt>
                <c:pt idx="6164">
                  <c:v>0.84828800000000004</c:v>
                </c:pt>
                <c:pt idx="6165">
                  <c:v>0.8486800000000001</c:v>
                </c:pt>
                <c:pt idx="6166">
                  <c:v>0.84907200000000005</c:v>
                </c:pt>
                <c:pt idx="6167">
                  <c:v>0.84946400000000011</c:v>
                </c:pt>
                <c:pt idx="6168">
                  <c:v>0.84985599999999994</c:v>
                </c:pt>
                <c:pt idx="6169">
                  <c:v>0.850248</c:v>
                </c:pt>
                <c:pt idx="6170">
                  <c:v>0.85063999999999995</c:v>
                </c:pt>
                <c:pt idx="6171">
                  <c:v>0.85103200000000001</c:v>
                </c:pt>
                <c:pt idx="6172">
                  <c:v>0.85142399999999996</c:v>
                </c:pt>
                <c:pt idx="6173">
                  <c:v>0.85181600000000002</c:v>
                </c:pt>
                <c:pt idx="6174">
                  <c:v>0.85220800000000008</c:v>
                </c:pt>
                <c:pt idx="6175">
                  <c:v>0.85260000000000002</c:v>
                </c:pt>
                <c:pt idx="6176">
                  <c:v>0.85299200000000008</c:v>
                </c:pt>
                <c:pt idx="6177">
                  <c:v>0.85338400000000003</c:v>
                </c:pt>
                <c:pt idx="6178">
                  <c:v>0.85377600000000009</c:v>
                </c:pt>
                <c:pt idx="6179">
                  <c:v>0.85416800000000004</c:v>
                </c:pt>
                <c:pt idx="6180">
                  <c:v>0.8545600000000001</c:v>
                </c:pt>
                <c:pt idx="6181">
                  <c:v>0.85495200000000005</c:v>
                </c:pt>
                <c:pt idx="6182">
                  <c:v>0.8553440000000001</c:v>
                </c:pt>
                <c:pt idx="6183">
                  <c:v>0.85573599999999994</c:v>
                </c:pt>
                <c:pt idx="6184">
                  <c:v>0.856128</c:v>
                </c:pt>
                <c:pt idx="6185">
                  <c:v>0.85651999999999995</c:v>
                </c:pt>
                <c:pt idx="6186">
                  <c:v>0.85691200000000001</c:v>
                </c:pt>
                <c:pt idx="6187">
                  <c:v>0.85730400000000007</c:v>
                </c:pt>
                <c:pt idx="6188">
                  <c:v>0.85769600000000001</c:v>
                </c:pt>
                <c:pt idx="6189">
                  <c:v>0.85808800000000007</c:v>
                </c:pt>
                <c:pt idx="6190">
                  <c:v>0.85848000000000002</c:v>
                </c:pt>
                <c:pt idx="6191">
                  <c:v>0.85887200000000008</c:v>
                </c:pt>
                <c:pt idx="6192">
                  <c:v>0.85926400000000003</c:v>
                </c:pt>
                <c:pt idx="6193">
                  <c:v>0.85965600000000009</c:v>
                </c:pt>
                <c:pt idx="6194">
                  <c:v>0.86004800000000003</c:v>
                </c:pt>
                <c:pt idx="6195">
                  <c:v>0.86044000000000009</c:v>
                </c:pt>
                <c:pt idx="6196">
                  <c:v>0.86083200000000004</c:v>
                </c:pt>
                <c:pt idx="6197">
                  <c:v>0.8612240000000001</c:v>
                </c:pt>
                <c:pt idx="6198">
                  <c:v>0.86161599999999994</c:v>
                </c:pt>
                <c:pt idx="6199">
                  <c:v>0.862008</c:v>
                </c:pt>
                <c:pt idx="6200">
                  <c:v>0.86239999999999994</c:v>
                </c:pt>
                <c:pt idx="6201">
                  <c:v>0.862792</c:v>
                </c:pt>
                <c:pt idx="6202">
                  <c:v>0.86318400000000006</c:v>
                </c:pt>
                <c:pt idx="6203">
                  <c:v>0.86357600000000001</c:v>
                </c:pt>
                <c:pt idx="6204">
                  <c:v>0.86396800000000007</c:v>
                </c:pt>
                <c:pt idx="6205">
                  <c:v>0.86436000000000002</c:v>
                </c:pt>
                <c:pt idx="6206">
                  <c:v>0.86475200000000008</c:v>
                </c:pt>
                <c:pt idx="6207">
                  <c:v>0.86514400000000002</c:v>
                </c:pt>
                <c:pt idx="6208">
                  <c:v>0.86553600000000008</c:v>
                </c:pt>
                <c:pt idx="6209">
                  <c:v>0.86592800000000003</c:v>
                </c:pt>
                <c:pt idx="6210">
                  <c:v>0.86632000000000009</c:v>
                </c:pt>
                <c:pt idx="6211">
                  <c:v>0.86671200000000004</c:v>
                </c:pt>
                <c:pt idx="6212">
                  <c:v>0.8671040000000001</c:v>
                </c:pt>
                <c:pt idx="6213">
                  <c:v>0.86749599999999993</c:v>
                </c:pt>
                <c:pt idx="6214">
                  <c:v>0.86788799999999999</c:v>
                </c:pt>
                <c:pt idx="6215">
                  <c:v>0.86828000000000005</c:v>
                </c:pt>
                <c:pt idx="6216">
                  <c:v>0.868672</c:v>
                </c:pt>
                <c:pt idx="6217">
                  <c:v>0.86906400000000006</c:v>
                </c:pt>
                <c:pt idx="6218">
                  <c:v>0.86945600000000001</c:v>
                </c:pt>
                <c:pt idx="6219">
                  <c:v>0.86984800000000007</c:v>
                </c:pt>
                <c:pt idx="6220">
                  <c:v>0.87024000000000001</c:v>
                </c:pt>
                <c:pt idx="6221">
                  <c:v>0.87063200000000007</c:v>
                </c:pt>
                <c:pt idx="6222">
                  <c:v>0.87102400000000002</c:v>
                </c:pt>
                <c:pt idx="6223">
                  <c:v>0.87141600000000008</c:v>
                </c:pt>
                <c:pt idx="6224">
                  <c:v>0.87180800000000003</c:v>
                </c:pt>
                <c:pt idx="6225">
                  <c:v>0.87220000000000009</c:v>
                </c:pt>
                <c:pt idx="6226">
                  <c:v>0.87259200000000003</c:v>
                </c:pt>
                <c:pt idx="6227">
                  <c:v>0.87298399999999998</c:v>
                </c:pt>
                <c:pt idx="6228">
                  <c:v>0.87337600000000004</c:v>
                </c:pt>
                <c:pt idx="6229">
                  <c:v>0.87376799999999999</c:v>
                </c:pt>
                <c:pt idx="6230">
                  <c:v>0.87416000000000005</c:v>
                </c:pt>
                <c:pt idx="6231">
                  <c:v>0.874552</c:v>
                </c:pt>
                <c:pt idx="6232">
                  <c:v>0.87494400000000006</c:v>
                </c:pt>
                <c:pt idx="6233">
                  <c:v>0.875336</c:v>
                </c:pt>
                <c:pt idx="6234">
                  <c:v>0.87572800000000006</c:v>
                </c:pt>
                <c:pt idx="6235">
                  <c:v>0.87612000000000001</c:v>
                </c:pt>
                <c:pt idx="6236">
                  <c:v>0.87651200000000007</c:v>
                </c:pt>
                <c:pt idx="6237">
                  <c:v>0.87690400000000002</c:v>
                </c:pt>
                <c:pt idx="6238">
                  <c:v>0.87729600000000008</c:v>
                </c:pt>
                <c:pt idx="6239">
                  <c:v>0.87768800000000002</c:v>
                </c:pt>
                <c:pt idx="6240">
                  <c:v>0.87808000000000008</c:v>
                </c:pt>
                <c:pt idx="6241">
                  <c:v>0.87847200000000003</c:v>
                </c:pt>
                <c:pt idx="6242">
                  <c:v>0.87886399999999998</c:v>
                </c:pt>
                <c:pt idx="6243">
                  <c:v>0.87925600000000004</c:v>
                </c:pt>
                <c:pt idx="6244">
                  <c:v>0.87964799999999999</c:v>
                </c:pt>
                <c:pt idx="6245">
                  <c:v>0.88004000000000004</c:v>
                </c:pt>
                <c:pt idx="6246">
                  <c:v>0.88043199999999999</c:v>
                </c:pt>
                <c:pt idx="6247">
                  <c:v>0.88082400000000005</c:v>
                </c:pt>
                <c:pt idx="6248">
                  <c:v>0.881216</c:v>
                </c:pt>
                <c:pt idx="6249">
                  <c:v>0.88160800000000006</c:v>
                </c:pt>
                <c:pt idx="6250">
                  <c:v>0.88200000000000001</c:v>
                </c:pt>
                <c:pt idx="6251">
                  <c:v>0.88239200000000007</c:v>
                </c:pt>
                <c:pt idx="6252">
                  <c:v>0.88278400000000001</c:v>
                </c:pt>
                <c:pt idx="6253">
                  <c:v>0.88317600000000007</c:v>
                </c:pt>
                <c:pt idx="6254">
                  <c:v>0.88356800000000002</c:v>
                </c:pt>
                <c:pt idx="6255">
                  <c:v>0.88396000000000008</c:v>
                </c:pt>
                <c:pt idx="6256">
                  <c:v>0.88435200000000014</c:v>
                </c:pt>
                <c:pt idx="6257">
                  <c:v>0.88474399999999997</c:v>
                </c:pt>
                <c:pt idx="6258">
                  <c:v>0.88513600000000003</c:v>
                </c:pt>
                <c:pt idx="6259">
                  <c:v>0.88552799999999998</c:v>
                </c:pt>
                <c:pt idx="6260">
                  <c:v>0.88592000000000004</c:v>
                </c:pt>
                <c:pt idx="6261">
                  <c:v>0.88631199999999999</c:v>
                </c:pt>
                <c:pt idx="6262">
                  <c:v>0.88670400000000005</c:v>
                </c:pt>
                <c:pt idx="6263">
                  <c:v>0.887096</c:v>
                </c:pt>
                <c:pt idx="6264">
                  <c:v>0.88748800000000005</c:v>
                </c:pt>
                <c:pt idx="6265">
                  <c:v>0.88788</c:v>
                </c:pt>
                <c:pt idx="6266">
                  <c:v>0.88827200000000006</c:v>
                </c:pt>
                <c:pt idx="6267">
                  <c:v>0.88866400000000001</c:v>
                </c:pt>
                <c:pt idx="6268">
                  <c:v>0.88905600000000007</c:v>
                </c:pt>
                <c:pt idx="6269">
                  <c:v>0.88944800000000002</c:v>
                </c:pt>
                <c:pt idx="6270">
                  <c:v>0.88984000000000008</c:v>
                </c:pt>
                <c:pt idx="6271">
                  <c:v>0.89023200000000013</c:v>
                </c:pt>
                <c:pt idx="6272">
                  <c:v>0.89062399999999997</c:v>
                </c:pt>
                <c:pt idx="6273">
                  <c:v>0.89101600000000003</c:v>
                </c:pt>
                <c:pt idx="6274">
                  <c:v>0.89140799999999998</c:v>
                </c:pt>
                <c:pt idx="6275">
                  <c:v>0.89180000000000004</c:v>
                </c:pt>
                <c:pt idx="6276">
                  <c:v>0.89219199999999999</c:v>
                </c:pt>
                <c:pt idx="6277">
                  <c:v>0.89258400000000004</c:v>
                </c:pt>
                <c:pt idx="6278">
                  <c:v>0.89297599999999999</c:v>
                </c:pt>
                <c:pt idx="6279">
                  <c:v>0.89336800000000005</c:v>
                </c:pt>
                <c:pt idx="6280">
                  <c:v>0.89376</c:v>
                </c:pt>
                <c:pt idx="6281">
                  <c:v>0.89415200000000006</c:v>
                </c:pt>
                <c:pt idx="6282">
                  <c:v>0.89454400000000001</c:v>
                </c:pt>
                <c:pt idx="6283">
                  <c:v>0.89493600000000006</c:v>
                </c:pt>
                <c:pt idx="6284">
                  <c:v>0.89532800000000012</c:v>
                </c:pt>
                <c:pt idx="6285">
                  <c:v>0.89572000000000007</c:v>
                </c:pt>
                <c:pt idx="6286">
                  <c:v>0.89611200000000013</c:v>
                </c:pt>
                <c:pt idx="6287">
                  <c:v>0.89650399999999997</c:v>
                </c:pt>
                <c:pt idx="6288">
                  <c:v>0.89689600000000003</c:v>
                </c:pt>
                <c:pt idx="6289">
                  <c:v>0.89728799999999997</c:v>
                </c:pt>
                <c:pt idx="6290">
                  <c:v>0.89768000000000003</c:v>
                </c:pt>
                <c:pt idx="6291">
                  <c:v>0.89807199999999998</c:v>
                </c:pt>
                <c:pt idx="6292">
                  <c:v>0.89846400000000004</c:v>
                </c:pt>
                <c:pt idx="6293">
                  <c:v>0.89885599999999999</c:v>
                </c:pt>
                <c:pt idx="6294">
                  <c:v>0.89924800000000005</c:v>
                </c:pt>
                <c:pt idx="6295">
                  <c:v>0.89964</c:v>
                </c:pt>
                <c:pt idx="6296">
                  <c:v>0.90003200000000005</c:v>
                </c:pt>
                <c:pt idx="6297">
                  <c:v>0.900424</c:v>
                </c:pt>
                <c:pt idx="6298">
                  <c:v>0.90081600000000006</c:v>
                </c:pt>
                <c:pt idx="6299">
                  <c:v>0.90120800000000012</c:v>
                </c:pt>
                <c:pt idx="6300">
                  <c:v>0.90160000000000007</c:v>
                </c:pt>
                <c:pt idx="6301">
                  <c:v>0.90199200000000013</c:v>
                </c:pt>
                <c:pt idx="6302">
                  <c:v>0.90238399999999996</c:v>
                </c:pt>
                <c:pt idx="6303">
                  <c:v>0.90277600000000002</c:v>
                </c:pt>
                <c:pt idx="6304">
                  <c:v>0.90316799999999997</c:v>
                </c:pt>
                <c:pt idx="6305">
                  <c:v>0.90356000000000003</c:v>
                </c:pt>
                <c:pt idx="6306">
                  <c:v>0.90395199999999998</c:v>
                </c:pt>
                <c:pt idx="6307">
                  <c:v>0.90434400000000004</c:v>
                </c:pt>
                <c:pt idx="6308">
                  <c:v>0.90473599999999998</c:v>
                </c:pt>
                <c:pt idx="6309">
                  <c:v>0.90512800000000004</c:v>
                </c:pt>
                <c:pt idx="6310">
                  <c:v>0.90551999999999999</c:v>
                </c:pt>
                <c:pt idx="6311">
                  <c:v>0.90591200000000005</c:v>
                </c:pt>
                <c:pt idx="6312">
                  <c:v>0.90630400000000011</c:v>
                </c:pt>
                <c:pt idx="6313">
                  <c:v>0.90669600000000006</c:v>
                </c:pt>
                <c:pt idx="6314">
                  <c:v>0.90708800000000012</c:v>
                </c:pt>
                <c:pt idx="6315">
                  <c:v>0.90748000000000006</c:v>
                </c:pt>
                <c:pt idx="6316">
                  <c:v>0.90787200000000012</c:v>
                </c:pt>
                <c:pt idx="6317">
                  <c:v>0.90826399999999996</c:v>
                </c:pt>
                <c:pt idx="6318">
                  <c:v>0.90865600000000002</c:v>
                </c:pt>
                <c:pt idx="6319">
                  <c:v>0.90904799999999997</c:v>
                </c:pt>
                <c:pt idx="6320">
                  <c:v>0.90944000000000003</c:v>
                </c:pt>
                <c:pt idx="6321">
                  <c:v>0.90983199999999997</c:v>
                </c:pt>
                <c:pt idx="6322">
                  <c:v>0.91022400000000003</c:v>
                </c:pt>
                <c:pt idx="6323">
                  <c:v>0.91061599999999998</c:v>
                </c:pt>
                <c:pt idx="6324">
                  <c:v>0.91100800000000004</c:v>
                </c:pt>
                <c:pt idx="6325">
                  <c:v>0.9114000000000001</c:v>
                </c:pt>
                <c:pt idx="6326">
                  <c:v>0.91179200000000005</c:v>
                </c:pt>
                <c:pt idx="6327">
                  <c:v>0.91218400000000011</c:v>
                </c:pt>
                <c:pt idx="6328">
                  <c:v>0.91257600000000005</c:v>
                </c:pt>
                <c:pt idx="6329">
                  <c:v>0.91296800000000011</c:v>
                </c:pt>
                <c:pt idx="6330">
                  <c:v>0.91336000000000006</c:v>
                </c:pt>
                <c:pt idx="6331">
                  <c:v>0.91375200000000012</c:v>
                </c:pt>
                <c:pt idx="6332">
                  <c:v>0.91414399999999996</c:v>
                </c:pt>
                <c:pt idx="6333">
                  <c:v>0.91453600000000002</c:v>
                </c:pt>
                <c:pt idx="6334">
                  <c:v>0.91492799999999996</c:v>
                </c:pt>
                <c:pt idx="6335">
                  <c:v>0.91532000000000002</c:v>
                </c:pt>
                <c:pt idx="6336">
                  <c:v>0.91571199999999997</c:v>
                </c:pt>
                <c:pt idx="6337">
                  <c:v>0.91610400000000003</c:v>
                </c:pt>
                <c:pt idx="6338">
                  <c:v>0.91649599999999998</c:v>
                </c:pt>
                <c:pt idx="6339">
                  <c:v>0.91688800000000004</c:v>
                </c:pt>
                <c:pt idx="6340">
                  <c:v>0.9172800000000001</c:v>
                </c:pt>
                <c:pt idx="6341">
                  <c:v>0.91767200000000004</c:v>
                </c:pt>
                <c:pt idx="6342">
                  <c:v>0.9180640000000001</c:v>
                </c:pt>
                <c:pt idx="6343">
                  <c:v>0.91845600000000005</c:v>
                </c:pt>
                <c:pt idx="6344">
                  <c:v>0.91884800000000011</c:v>
                </c:pt>
                <c:pt idx="6345">
                  <c:v>0.91924000000000006</c:v>
                </c:pt>
                <c:pt idx="6346">
                  <c:v>0.91963200000000012</c:v>
                </c:pt>
                <c:pt idx="6347">
                  <c:v>0.92002399999999995</c:v>
                </c:pt>
                <c:pt idx="6348">
                  <c:v>0.92041600000000001</c:v>
                </c:pt>
                <c:pt idx="6349">
                  <c:v>0.92080799999999996</c:v>
                </c:pt>
                <c:pt idx="6350">
                  <c:v>0.92120000000000002</c:v>
                </c:pt>
                <c:pt idx="6351">
                  <c:v>0.92159199999999997</c:v>
                </c:pt>
                <c:pt idx="6352">
                  <c:v>0.92198400000000003</c:v>
                </c:pt>
                <c:pt idx="6353">
                  <c:v>0.92237600000000008</c:v>
                </c:pt>
                <c:pt idx="6354">
                  <c:v>0.92276800000000003</c:v>
                </c:pt>
                <c:pt idx="6355">
                  <c:v>0.92316000000000009</c:v>
                </c:pt>
                <c:pt idx="6356">
                  <c:v>0.92355200000000004</c:v>
                </c:pt>
                <c:pt idx="6357">
                  <c:v>0.9239440000000001</c:v>
                </c:pt>
                <c:pt idx="6358">
                  <c:v>0.92433600000000005</c:v>
                </c:pt>
                <c:pt idx="6359">
                  <c:v>0.92472800000000011</c:v>
                </c:pt>
                <c:pt idx="6360">
                  <c:v>0.92512000000000005</c:v>
                </c:pt>
                <c:pt idx="6361">
                  <c:v>0.92551200000000011</c:v>
                </c:pt>
                <c:pt idx="6362">
                  <c:v>0.92590399999999995</c:v>
                </c:pt>
                <c:pt idx="6363">
                  <c:v>0.92629600000000001</c:v>
                </c:pt>
                <c:pt idx="6364">
                  <c:v>0.92668799999999996</c:v>
                </c:pt>
                <c:pt idx="6365">
                  <c:v>0.92708000000000002</c:v>
                </c:pt>
                <c:pt idx="6366">
                  <c:v>0.92747199999999996</c:v>
                </c:pt>
                <c:pt idx="6367">
                  <c:v>0.92786400000000002</c:v>
                </c:pt>
                <c:pt idx="6368">
                  <c:v>0.92825600000000008</c:v>
                </c:pt>
                <c:pt idx="6369">
                  <c:v>0.92864800000000003</c:v>
                </c:pt>
                <c:pt idx="6370">
                  <c:v>0.92904000000000009</c:v>
                </c:pt>
                <c:pt idx="6371">
                  <c:v>0.92943200000000004</c:v>
                </c:pt>
                <c:pt idx="6372">
                  <c:v>0.92982400000000009</c:v>
                </c:pt>
                <c:pt idx="6373">
                  <c:v>0.93021600000000004</c:v>
                </c:pt>
                <c:pt idx="6374">
                  <c:v>0.9306080000000001</c:v>
                </c:pt>
                <c:pt idx="6375">
                  <c:v>0.93100000000000005</c:v>
                </c:pt>
                <c:pt idx="6376">
                  <c:v>0.931392</c:v>
                </c:pt>
                <c:pt idx="6377">
                  <c:v>0.93178399999999995</c:v>
                </c:pt>
                <c:pt idx="6378">
                  <c:v>0.932176</c:v>
                </c:pt>
                <c:pt idx="6379">
                  <c:v>0.93256799999999995</c:v>
                </c:pt>
                <c:pt idx="6380">
                  <c:v>0.93296000000000001</c:v>
                </c:pt>
                <c:pt idx="6381">
                  <c:v>0.93335200000000007</c:v>
                </c:pt>
                <c:pt idx="6382">
                  <c:v>0.93374400000000002</c:v>
                </c:pt>
                <c:pt idx="6383">
                  <c:v>0.93413600000000008</c:v>
                </c:pt>
                <c:pt idx="6384">
                  <c:v>0.93452800000000003</c:v>
                </c:pt>
                <c:pt idx="6385">
                  <c:v>0.93492000000000008</c:v>
                </c:pt>
                <c:pt idx="6386">
                  <c:v>0.93531200000000003</c:v>
                </c:pt>
                <c:pt idx="6387">
                  <c:v>0.93570400000000009</c:v>
                </c:pt>
                <c:pt idx="6388">
                  <c:v>0.93609600000000004</c:v>
                </c:pt>
                <c:pt idx="6389">
                  <c:v>0.9364880000000001</c:v>
                </c:pt>
                <c:pt idx="6390">
                  <c:v>0.93688000000000005</c:v>
                </c:pt>
                <c:pt idx="6391">
                  <c:v>0.93727199999999999</c:v>
                </c:pt>
                <c:pt idx="6392">
                  <c:v>0.93766399999999994</c:v>
                </c:pt>
                <c:pt idx="6393">
                  <c:v>0.938056</c:v>
                </c:pt>
                <c:pt idx="6394">
                  <c:v>0.93844800000000006</c:v>
                </c:pt>
                <c:pt idx="6395">
                  <c:v>0.93884000000000001</c:v>
                </c:pt>
                <c:pt idx="6396">
                  <c:v>0.93923200000000007</c:v>
                </c:pt>
                <c:pt idx="6397">
                  <c:v>0.93962400000000001</c:v>
                </c:pt>
                <c:pt idx="6398">
                  <c:v>0.94001600000000007</c:v>
                </c:pt>
                <c:pt idx="6399">
                  <c:v>0.94040800000000002</c:v>
                </c:pt>
                <c:pt idx="6400">
                  <c:v>0.94080000000000008</c:v>
                </c:pt>
                <c:pt idx="6401">
                  <c:v>0.94119200000000003</c:v>
                </c:pt>
                <c:pt idx="6402">
                  <c:v>0.94158400000000009</c:v>
                </c:pt>
                <c:pt idx="6403">
                  <c:v>0.94197600000000004</c:v>
                </c:pt>
                <c:pt idx="6404">
                  <c:v>0.94236800000000009</c:v>
                </c:pt>
                <c:pt idx="6405">
                  <c:v>0.94276000000000004</c:v>
                </c:pt>
                <c:pt idx="6406">
                  <c:v>0.94315199999999999</c:v>
                </c:pt>
                <c:pt idx="6407">
                  <c:v>0.94354399999999994</c:v>
                </c:pt>
                <c:pt idx="6408">
                  <c:v>0.943936</c:v>
                </c:pt>
                <c:pt idx="6409">
                  <c:v>0.94432800000000006</c:v>
                </c:pt>
                <c:pt idx="6410">
                  <c:v>0.94472</c:v>
                </c:pt>
                <c:pt idx="6411">
                  <c:v>0.94511200000000006</c:v>
                </c:pt>
                <c:pt idx="6412">
                  <c:v>0.94550400000000001</c:v>
                </c:pt>
                <c:pt idx="6413">
                  <c:v>0.94589600000000007</c:v>
                </c:pt>
                <c:pt idx="6414">
                  <c:v>0.94628800000000002</c:v>
                </c:pt>
                <c:pt idx="6415">
                  <c:v>0.94668000000000008</c:v>
                </c:pt>
                <c:pt idx="6416">
                  <c:v>0.94707200000000002</c:v>
                </c:pt>
                <c:pt idx="6417">
                  <c:v>0.94746400000000008</c:v>
                </c:pt>
                <c:pt idx="6418">
                  <c:v>0.94785600000000003</c:v>
                </c:pt>
                <c:pt idx="6419">
                  <c:v>0.94824800000000009</c:v>
                </c:pt>
                <c:pt idx="6420">
                  <c:v>0.94864000000000004</c:v>
                </c:pt>
                <c:pt idx="6421">
                  <c:v>0.94903199999999999</c:v>
                </c:pt>
                <c:pt idx="6422">
                  <c:v>0.94942400000000005</c:v>
                </c:pt>
                <c:pt idx="6423">
                  <c:v>0.94981599999999999</c:v>
                </c:pt>
                <c:pt idx="6424">
                  <c:v>0.95020800000000005</c:v>
                </c:pt>
                <c:pt idx="6425">
                  <c:v>0.9506</c:v>
                </c:pt>
                <c:pt idx="6426">
                  <c:v>0.95099200000000006</c:v>
                </c:pt>
                <c:pt idx="6427">
                  <c:v>0.95138400000000001</c:v>
                </c:pt>
                <c:pt idx="6428">
                  <c:v>0.95177600000000007</c:v>
                </c:pt>
                <c:pt idx="6429">
                  <c:v>0.95216800000000001</c:v>
                </c:pt>
                <c:pt idx="6430">
                  <c:v>0.95256000000000007</c:v>
                </c:pt>
                <c:pt idx="6431">
                  <c:v>0.95295200000000002</c:v>
                </c:pt>
                <c:pt idx="6432">
                  <c:v>0.95334400000000008</c:v>
                </c:pt>
                <c:pt idx="6433">
                  <c:v>0.95373600000000003</c:v>
                </c:pt>
                <c:pt idx="6434">
                  <c:v>0.95412800000000009</c:v>
                </c:pt>
                <c:pt idx="6435">
                  <c:v>0.95452000000000004</c:v>
                </c:pt>
                <c:pt idx="6436">
                  <c:v>0.95491199999999998</c:v>
                </c:pt>
                <c:pt idx="6437">
                  <c:v>0.95530400000000004</c:v>
                </c:pt>
                <c:pt idx="6438">
                  <c:v>0.95569599999999999</c:v>
                </c:pt>
                <c:pt idx="6439">
                  <c:v>0.95608800000000005</c:v>
                </c:pt>
                <c:pt idx="6440">
                  <c:v>0.95648</c:v>
                </c:pt>
                <c:pt idx="6441">
                  <c:v>0.95687200000000006</c:v>
                </c:pt>
                <c:pt idx="6442">
                  <c:v>0.957264</c:v>
                </c:pt>
                <c:pt idx="6443">
                  <c:v>0.95765600000000006</c:v>
                </c:pt>
                <c:pt idx="6444">
                  <c:v>0.95804800000000001</c:v>
                </c:pt>
                <c:pt idx="6445">
                  <c:v>0.95844000000000007</c:v>
                </c:pt>
                <c:pt idx="6446">
                  <c:v>0.95883200000000002</c:v>
                </c:pt>
                <c:pt idx="6447">
                  <c:v>0.95922400000000008</c:v>
                </c:pt>
                <c:pt idx="6448">
                  <c:v>0.95961600000000002</c:v>
                </c:pt>
                <c:pt idx="6449">
                  <c:v>0.96000800000000008</c:v>
                </c:pt>
                <c:pt idx="6450">
                  <c:v>0.96040000000000014</c:v>
                </c:pt>
                <c:pt idx="6451">
                  <c:v>0.96079199999999998</c:v>
                </c:pt>
                <c:pt idx="6452">
                  <c:v>0.96118400000000004</c:v>
                </c:pt>
                <c:pt idx="6453">
                  <c:v>0.96157599999999999</c:v>
                </c:pt>
                <c:pt idx="6454">
                  <c:v>0.96196800000000005</c:v>
                </c:pt>
                <c:pt idx="6455">
                  <c:v>0.96235999999999999</c:v>
                </c:pt>
                <c:pt idx="6456">
                  <c:v>0.96275200000000005</c:v>
                </c:pt>
                <c:pt idx="6457">
                  <c:v>0.963144</c:v>
                </c:pt>
                <c:pt idx="6458">
                  <c:v>0.96353600000000006</c:v>
                </c:pt>
                <c:pt idx="6459">
                  <c:v>0.96392800000000001</c:v>
                </c:pt>
                <c:pt idx="6460">
                  <c:v>0.96432000000000007</c:v>
                </c:pt>
                <c:pt idx="6461">
                  <c:v>0.96471200000000001</c:v>
                </c:pt>
                <c:pt idx="6462">
                  <c:v>0.96510400000000007</c:v>
                </c:pt>
                <c:pt idx="6463">
                  <c:v>0.96549600000000002</c:v>
                </c:pt>
                <c:pt idx="6464">
                  <c:v>0.96588800000000008</c:v>
                </c:pt>
                <c:pt idx="6465">
                  <c:v>0.96628000000000014</c:v>
                </c:pt>
                <c:pt idx="6466">
                  <c:v>0.96667199999999998</c:v>
                </c:pt>
                <c:pt idx="6467">
                  <c:v>0.96706400000000003</c:v>
                </c:pt>
                <c:pt idx="6468">
                  <c:v>0.96745599999999998</c:v>
                </c:pt>
                <c:pt idx="6469">
                  <c:v>0.96784800000000004</c:v>
                </c:pt>
                <c:pt idx="6470">
                  <c:v>0.96823999999999999</c:v>
                </c:pt>
                <c:pt idx="6471">
                  <c:v>0.96863200000000005</c:v>
                </c:pt>
                <c:pt idx="6472">
                  <c:v>0.969024</c:v>
                </c:pt>
                <c:pt idx="6473">
                  <c:v>0.96941600000000006</c:v>
                </c:pt>
                <c:pt idx="6474">
                  <c:v>0.969808</c:v>
                </c:pt>
                <c:pt idx="6475">
                  <c:v>0.97020000000000006</c:v>
                </c:pt>
                <c:pt idx="6476">
                  <c:v>0.97059200000000001</c:v>
                </c:pt>
                <c:pt idx="6477">
                  <c:v>0.97098400000000007</c:v>
                </c:pt>
                <c:pt idx="6478">
                  <c:v>0.97137600000000013</c:v>
                </c:pt>
                <c:pt idx="6479">
                  <c:v>0.97176800000000008</c:v>
                </c:pt>
                <c:pt idx="6480">
                  <c:v>0.97216000000000014</c:v>
                </c:pt>
                <c:pt idx="6481">
                  <c:v>0.97255199999999997</c:v>
                </c:pt>
                <c:pt idx="6482">
                  <c:v>0.97294400000000003</c:v>
                </c:pt>
                <c:pt idx="6483">
                  <c:v>0.97333599999999998</c:v>
                </c:pt>
                <c:pt idx="6484">
                  <c:v>0.97372800000000004</c:v>
                </c:pt>
                <c:pt idx="6485">
                  <c:v>0.97411999999999999</c:v>
                </c:pt>
                <c:pt idx="6486">
                  <c:v>0.97451200000000004</c:v>
                </c:pt>
                <c:pt idx="6487">
                  <c:v>0.97490399999999999</c:v>
                </c:pt>
                <c:pt idx="6488">
                  <c:v>0.97529600000000005</c:v>
                </c:pt>
                <c:pt idx="6489">
                  <c:v>0.975688</c:v>
                </c:pt>
                <c:pt idx="6490">
                  <c:v>0.97608000000000006</c:v>
                </c:pt>
                <c:pt idx="6491">
                  <c:v>0.97647200000000012</c:v>
                </c:pt>
                <c:pt idx="6492">
                  <c:v>0.97686400000000007</c:v>
                </c:pt>
                <c:pt idx="6493">
                  <c:v>0.97725600000000012</c:v>
                </c:pt>
                <c:pt idx="6494">
                  <c:v>0.97764800000000007</c:v>
                </c:pt>
                <c:pt idx="6495">
                  <c:v>0.97804000000000013</c:v>
                </c:pt>
                <c:pt idx="6496">
                  <c:v>0.97843199999999997</c:v>
                </c:pt>
                <c:pt idx="6497">
                  <c:v>0.97882400000000003</c:v>
                </c:pt>
                <c:pt idx="6498">
                  <c:v>0.97921599999999998</c:v>
                </c:pt>
                <c:pt idx="6499">
                  <c:v>0.97960800000000003</c:v>
                </c:pt>
                <c:pt idx="6500">
                  <c:v>0.98</c:v>
                </c:pt>
                <c:pt idx="6501">
                  <c:v>0.98039200000000004</c:v>
                </c:pt>
                <c:pt idx="6502">
                  <c:v>0.98078399999999999</c:v>
                </c:pt>
                <c:pt idx="6503">
                  <c:v>0.98117600000000005</c:v>
                </c:pt>
                <c:pt idx="6504">
                  <c:v>0.981568</c:v>
                </c:pt>
                <c:pt idx="6505">
                  <c:v>0.98196000000000006</c:v>
                </c:pt>
                <c:pt idx="6506">
                  <c:v>0.98235200000000011</c:v>
                </c:pt>
                <c:pt idx="6507">
                  <c:v>0.98274400000000006</c:v>
                </c:pt>
                <c:pt idx="6508">
                  <c:v>0.98313600000000012</c:v>
                </c:pt>
                <c:pt idx="6509">
                  <c:v>0.98352800000000007</c:v>
                </c:pt>
                <c:pt idx="6510">
                  <c:v>0.98392000000000013</c:v>
                </c:pt>
                <c:pt idx="6511">
                  <c:v>0.98431199999999996</c:v>
                </c:pt>
                <c:pt idx="6512">
                  <c:v>0.98470400000000002</c:v>
                </c:pt>
                <c:pt idx="6513">
                  <c:v>0.98509599999999997</c:v>
                </c:pt>
                <c:pt idx="6514">
                  <c:v>0.98548800000000003</c:v>
                </c:pt>
                <c:pt idx="6515">
                  <c:v>0.98587999999999998</c:v>
                </c:pt>
                <c:pt idx="6516">
                  <c:v>0.98627200000000004</c:v>
                </c:pt>
                <c:pt idx="6517">
                  <c:v>0.98666399999999999</c:v>
                </c:pt>
                <c:pt idx="6518">
                  <c:v>0.98705600000000004</c:v>
                </c:pt>
                <c:pt idx="6519">
                  <c:v>0.9874480000000001</c:v>
                </c:pt>
                <c:pt idx="6520">
                  <c:v>0.98784000000000005</c:v>
                </c:pt>
                <c:pt idx="6521">
                  <c:v>0.98823200000000011</c:v>
                </c:pt>
                <c:pt idx="6522">
                  <c:v>0.98862400000000006</c:v>
                </c:pt>
                <c:pt idx="6523">
                  <c:v>0.98901600000000012</c:v>
                </c:pt>
                <c:pt idx="6524">
                  <c:v>0.98940800000000007</c:v>
                </c:pt>
                <c:pt idx="6525">
                  <c:v>0.98980000000000001</c:v>
                </c:pt>
                <c:pt idx="6526">
                  <c:v>0.99019199999999996</c:v>
                </c:pt>
                <c:pt idx="6527">
                  <c:v>0.99058400000000002</c:v>
                </c:pt>
                <c:pt idx="6528">
                  <c:v>0.99097599999999997</c:v>
                </c:pt>
                <c:pt idx="6529">
                  <c:v>0.99136800000000003</c:v>
                </c:pt>
                <c:pt idx="6530">
                  <c:v>0.99175999999999997</c:v>
                </c:pt>
                <c:pt idx="6531">
                  <c:v>0.99215200000000003</c:v>
                </c:pt>
                <c:pt idx="6532">
                  <c:v>0.99254399999999998</c:v>
                </c:pt>
                <c:pt idx="6533">
                  <c:v>0.99293600000000004</c:v>
                </c:pt>
                <c:pt idx="6534">
                  <c:v>0.9933280000000001</c:v>
                </c:pt>
                <c:pt idx="6535">
                  <c:v>0.99372000000000005</c:v>
                </c:pt>
                <c:pt idx="6536">
                  <c:v>0.99411200000000011</c:v>
                </c:pt>
                <c:pt idx="6537">
                  <c:v>0.99450400000000005</c:v>
                </c:pt>
                <c:pt idx="6538">
                  <c:v>0.99489600000000011</c:v>
                </c:pt>
                <c:pt idx="6539">
                  <c:v>0.99528800000000006</c:v>
                </c:pt>
                <c:pt idx="6540">
                  <c:v>0.99568000000000001</c:v>
                </c:pt>
                <c:pt idx="6541">
                  <c:v>0.99607199999999996</c:v>
                </c:pt>
                <c:pt idx="6542">
                  <c:v>0.99646400000000002</c:v>
                </c:pt>
                <c:pt idx="6543">
                  <c:v>0.99685599999999996</c:v>
                </c:pt>
                <c:pt idx="6544">
                  <c:v>0.99724800000000002</c:v>
                </c:pt>
                <c:pt idx="6545">
                  <c:v>0.99763999999999997</c:v>
                </c:pt>
                <c:pt idx="6546">
                  <c:v>0.99803200000000003</c:v>
                </c:pt>
                <c:pt idx="6547">
                  <c:v>0.99842400000000009</c:v>
                </c:pt>
                <c:pt idx="6548">
                  <c:v>0.99881600000000004</c:v>
                </c:pt>
                <c:pt idx="6549">
                  <c:v>0.9992080000000001</c:v>
                </c:pt>
                <c:pt idx="6550">
                  <c:v>0.99960000000000004</c:v>
                </c:pt>
                <c:pt idx="6551">
                  <c:v>0.9999920000000001</c:v>
                </c:pt>
                <c:pt idx="6552">
                  <c:v>1.0003839999999999</c:v>
                </c:pt>
                <c:pt idx="6553">
                  <c:v>1.0007760000000001</c:v>
                </c:pt>
                <c:pt idx="6554">
                  <c:v>1.0011680000000001</c:v>
                </c:pt>
                <c:pt idx="6555">
                  <c:v>1.00156</c:v>
                </c:pt>
                <c:pt idx="6556">
                  <c:v>1.001952</c:v>
                </c:pt>
                <c:pt idx="6557">
                  <c:v>1.0023440000000001</c:v>
                </c:pt>
                <c:pt idx="6558">
                  <c:v>1.0027360000000001</c:v>
                </c:pt>
                <c:pt idx="6559">
                  <c:v>1.003128</c:v>
                </c:pt>
                <c:pt idx="6560">
                  <c:v>1.00352</c:v>
                </c:pt>
                <c:pt idx="6561">
                  <c:v>1.0039120000000001</c:v>
                </c:pt>
                <c:pt idx="6562">
                  <c:v>1.0043040000000001</c:v>
                </c:pt>
                <c:pt idx="6563">
                  <c:v>1.004696</c:v>
                </c:pt>
                <c:pt idx="6564">
                  <c:v>1.005088</c:v>
                </c:pt>
                <c:pt idx="6565">
                  <c:v>1.0054799999999999</c:v>
                </c:pt>
                <c:pt idx="6566">
                  <c:v>1.0058720000000001</c:v>
                </c:pt>
                <c:pt idx="6567">
                  <c:v>1.006264</c:v>
                </c:pt>
                <c:pt idx="6568">
                  <c:v>1.006656</c:v>
                </c:pt>
                <c:pt idx="6569">
                  <c:v>1.0070479999999999</c:v>
                </c:pt>
                <c:pt idx="6570">
                  <c:v>1.0074400000000001</c:v>
                </c:pt>
                <c:pt idx="6571">
                  <c:v>1.0078320000000001</c:v>
                </c:pt>
                <c:pt idx="6572">
                  <c:v>1.008224</c:v>
                </c:pt>
                <c:pt idx="6573">
                  <c:v>1.008616</c:v>
                </c:pt>
                <c:pt idx="6574">
                  <c:v>1.0090080000000001</c:v>
                </c:pt>
                <c:pt idx="6575">
                  <c:v>1.0094000000000001</c:v>
                </c:pt>
                <c:pt idx="6576">
                  <c:v>1.009792</c:v>
                </c:pt>
                <c:pt idx="6577">
                  <c:v>1.0101840000000002</c:v>
                </c:pt>
                <c:pt idx="6578">
                  <c:v>1.0105759999999999</c:v>
                </c:pt>
                <c:pt idx="6579">
                  <c:v>1.0109680000000001</c:v>
                </c:pt>
                <c:pt idx="6580">
                  <c:v>1.01136</c:v>
                </c:pt>
                <c:pt idx="6581">
                  <c:v>1.011752</c:v>
                </c:pt>
                <c:pt idx="6582">
                  <c:v>1.0121439999999999</c:v>
                </c:pt>
                <c:pt idx="6583">
                  <c:v>1.0125360000000001</c:v>
                </c:pt>
                <c:pt idx="6584">
                  <c:v>1.0129280000000001</c:v>
                </c:pt>
                <c:pt idx="6585">
                  <c:v>1.01332</c:v>
                </c:pt>
                <c:pt idx="6586">
                  <c:v>1.0137119999999999</c:v>
                </c:pt>
                <c:pt idx="6587">
                  <c:v>1.0141040000000001</c:v>
                </c:pt>
                <c:pt idx="6588">
                  <c:v>1.0144960000000001</c:v>
                </c:pt>
                <c:pt idx="6589">
                  <c:v>1.014888</c:v>
                </c:pt>
                <c:pt idx="6590">
                  <c:v>1.0152800000000002</c:v>
                </c:pt>
                <c:pt idx="6591">
                  <c:v>1.0156720000000001</c:v>
                </c:pt>
                <c:pt idx="6592">
                  <c:v>1.0160640000000001</c:v>
                </c:pt>
                <c:pt idx="6593">
                  <c:v>1.016456</c:v>
                </c:pt>
                <c:pt idx="6594">
                  <c:v>1.016848</c:v>
                </c:pt>
                <c:pt idx="6595">
                  <c:v>1.0172399999999999</c:v>
                </c:pt>
                <c:pt idx="6596">
                  <c:v>1.0176320000000001</c:v>
                </c:pt>
                <c:pt idx="6597">
                  <c:v>1.018024</c:v>
                </c:pt>
                <c:pt idx="6598">
                  <c:v>1.018416</c:v>
                </c:pt>
                <c:pt idx="6599">
                  <c:v>1.0188079999999999</c:v>
                </c:pt>
                <c:pt idx="6600">
                  <c:v>1.0192000000000001</c:v>
                </c:pt>
                <c:pt idx="6601">
                  <c:v>1.0195920000000001</c:v>
                </c:pt>
                <c:pt idx="6602">
                  <c:v>1.019984</c:v>
                </c:pt>
                <c:pt idx="6603">
                  <c:v>1.0203760000000002</c:v>
                </c:pt>
                <c:pt idx="6604">
                  <c:v>1.0207680000000001</c:v>
                </c:pt>
                <c:pt idx="6605">
                  <c:v>1.0211600000000001</c:v>
                </c:pt>
                <c:pt idx="6606">
                  <c:v>1.021552</c:v>
                </c:pt>
                <c:pt idx="6607">
                  <c:v>1.021944</c:v>
                </c:pt>
                <c:pt idx="6608">
                  <c:v>1.0223359999999999</c:v>
                </c:pt>
                <c:pt idx="6609">
                  <c:v>1.0227280000000001</c:v>
                </c:pt>
                <c:pt idx="6610">
                  <c:v>1.02312</c:v>
                </c:pt>
                <c:pt idx="6611">
                  <c:v>1.023512</c:v>
                </c:pt>
                <c:pt idx="6612">
                  <c:v>1.0239039999999999</c:v>
                </c:pt>
                <c:pt idx="6613">
                  <c:v>1.0242960000000001</c:v>
                </c:pt>
                <c:pt idx="6614">
                  <c:v>1.024688</c:v>
                </c:pt>
                <c:pt idx="6615">
                  <c:v>1.02508</c:v>
                </c:pt>
                <c:pt idx="6616">
                  <c:v>1.0254719999999999</c:v>
                </c:pt>
                <c:pt idx="6617">
                  <c:v>1.0258640000000001</c:v>
                </c:pt>
                <c:pt idx="6618">
                  <c:v>1.0262560000000001</c:v>
                </c:pt>
                <c:pt idx="6619">
                  <c:v>1.0266480000000002</c:v>
                </c:pt>
                <c:pt idx="6620">
                  <c:v>1.02704</c:v>
                </c:pt>
                <c:pt idx="6621">
                  <c:v>1.0274320000000001</c:v>
                </c:pt>
                <c:pt idx="6622">
                  <c:v>1.0278240000000001</c:v>
                </c:pt>
                <c:pt idx="6623">
                  <c:v>1.028216</c:v>
                </c:pt>
                <c:pt idx="6624">
                  <c:v>1.028608</c:v>
                </c:pt>
                <c:pt idx="6625">
                  <c:v>1.0289999999999999</c:v>
                </c:pt>
                <c:pt idx="6626">
                  <c:v>1.0293920000000001</c:v>
                </c:pt>
                <c:pt idx="6627">
                  <c:v>1.029784</c:v>
                </c:pt>
                <c:pt idx="6628">
                  <c:v>1.030176</c:v>
                </c:pt>
                <c:pt idx="6629">
                  <c:v>1.0305679999999999</c:v>
                </c:pt>
                <c:pt idx="6630">
                  <c:v>1.0309600000000001</c:v>
                </c:pt>
                <c:pt idx="6631">
                  <c:v>1.031352</c:v>
                </c:pt>
                <c:pt idx="6632">
                  <c:v>1.0317440000000002</c:v>
                </c:pt>
                <c:pt idx="6633">
                  <c:v>1.0321359999999999</c:v>
                </c:pt>
                <c:pt idx="6634">
                  <c:v>1.0325280000000001</c:v>
                </c:pt>
                <c:pt idx="6635">
                  <c:v>1.0329200000000001</c:v>
                </c:pt>
                <c:pt idx="6636">
                  <c:v>1.0333120000000002</c:v>
                </c:pt>
                <c:pt idx="6637">
                  <c:v>1.033704</c:v>
                </c:pt>
                <c:pt idx="6638">
                  <c:v>1.0340959999999999</c:v>
                </c:pt>
                <c:pt idx="6639">
                  <c:v>1.0344880000000001</c:v>
                </c:pt>
                <c:pt idx="6640">
                  <c:v>1.03488</c:v>
                </c:pt>
                <c:pt idx="6641">
                  <c:v>1.035272</c:v>
                </c:pt>
                <c:pt idx="6642">
                  <c:v>1.0356639999999999</c:v>
                </c:pt>
                <c:pt idx="6643">
                  <c:v>1.0360560000000001</c:v>
                </c:pt>
                <c:pt idx="6644">
                  <c:v>1.036448</c:v>
                </c:pt>
                <c:pt idx="6645">
                  <c:v>1.0368400000000002</c:v>
                </c:pt>
                <c:pt idx="6646">
                  <c:v>1.0372319999999999</c:v>
                </c:pt>
                <c:pt idx="6647">
                  <c:v>1.0376240000000001</c:v>
                </c:pt>
                <c:pt idx="6648">
                  <c:v>1.038016</c:v>
                </c:pt>
                <c:pt idx="6649">
                  <c:v>1.0384080000000002</c:v>
                </c:pt>
                <c:pt idx="6650">
                  <c:v>1.0387999999999999</c:v>
                </c:pt>
                <c:pt idx="6651">
                  <c:v>1.0391920000000001</c:v>
                </c:pt>
                <c:pt idx="6652">
                  <c:v>1.0395840000000001</c:v>
                </c:pt>
                <c:pt idx="6653">
                  <c:v>1.039976</c:v>
                </c:pt>
                <c:pt idx="6654">
                  <c:v>1.040368</c:v>
                </c:pt>
                <c:pt idx="6655">
                  <c:v>1.0407599999999999</c:v>
                </c:pt>
                <c:pt idx="6656">
                  <c:v>1.0411520000000001</c:v>
                </c:pt>
                <c:pt idx="6657">
                  <c:v>1.041544</c:v>
                </c:pt>
                <c:pt idx="6658">
                  <c:v>1.0419360000000002</c:v>
                </c:pt>
                <c:pt idx="6659">
                  <c:v>1.0423279999999999</c:v>
                </c:pt>
                <c:pt idx="6660">
                  <c:v>1.0427200000000001</c:v>
                </c:pt>
                <c:pt idx="6661">
                  <c:v>1.043112</c:v>
                </c:pt>
                <c:pt idx="6662">
                  <c:v>1.0435040000000002</c:v>
                </c:pt>
                <c:pt idx="6663">
                  <c:v>1.0438959999999999</c:v>
                </c:pt>
                <c:pt idx="6664">
                  <c:v>1.0442880000000001</c:v>
                </c:pt>
                <c:pt idx="6665">
                  <c:v>1.0446800000000001</c:v>
                </c:pt>
                <c:pt idx="6666">
                  <c:v>1.0450720000000002</c:v>
                </c:pt>
                <c:pt idx="6667">
                  <c:v>1.0454639999999999</c:v>
                </c:pt>
                <c:pt idx="6668">
                  <c:v>1.0458559999999999</c:v>
                </c:pt>
                <c:pt idx="6669">
                  <c:v>1.0462480000000001</c:v>
                </c:pt>
                <c:pt idx="6670">
                  <c:v>1.04664</c:v>
                </c:pt>
                <c:pt idx="6671">
                  <c:v>1.0470320000000002</c:v>
                </c:pt>
                <c:pt idx="6672">
                  <c:v>1.0474239999999999</c:v>
                </c:pt>
                <c:pt idx="6673">
                  <c:v>1.0478160000000001</c:v>
                </c:pt>
                <c:pt idx="6674">
                  <c:v>1.048208</c:v>
                </c:pt>
                <c:pt idx="6675">
                  <c:v>1.0486000000000002</c:v>
                </c:pt>
                <c:pt idx="6676">
                  <c:v>1.0489919999999999</c:v>
                </c:pt>
                <c:pt idx="6677">
                  <c:v>1.0493840000000001</c:v>
                </c:pt>
                <c:pt idx="6678">
                  <c:v>1.049776</c:v>
                </c:pt>
                <c:pt idx="6679">
                  <c:v>1.0501680000000002</c:v>
                </c:pt>
                <c:pt idx="6680">
                  <c:v>1.0505599999999999</c:v>
                </c:pt>
                <c:pt idx="6681">
                  <c:v>1.0509520000000001</c:v>
                </c:pt>
                <c:pt idx="6682">
                  <c:v>1.0513440000000001</c:v>
                </c:pt>
                <c:pt idx="6683">
                  <c:v>1.051736</c:v>
                </c:pt>
                <c:pt idx="6684">
                  <c:v>1.052128</c:v>
                </c:pt>
                <c:pt idx="6685">
                  <c:v>1.0525199999999999</c:v>
                </c:pt>
                <c:pt idx="6686">
                  <c:v>1.0529120000000001</c:v>
                </c:pt>
                <c:pt idx="6687">
                  <c:v>1.053304</c:v>
                </c:pt>
                <c:pt idx="6688">
                  <c:v>1.0536960000000002</c:v>
                </c:pt>
                <c:pt idx="6689">
                  <c:v>1.0540879999999999</c:v>
                </c:pt>
                <c:pt idx="6690">
                  <c:v>1.0544800000000001</c:v>
                </c:pt>
                <c:pt idx="6691">
                  <c:v>1.054872</c:v>
                </c:pt>
                <c:pt idx="6692">
                  <c:v>1.0552640000000002</c:v>
                </c:pt>
                <c:pt idx="6693">
                  <c:v>1.0556559999999999</c:v>
                </c:pt>
                <c:pt idx="6694">
                  <c:v>1.0560480000000001</c:v>
                </c:pt>
                <c:pt idx="6695">
                  <c:v>1.05644</c:v>
                </c:pt>
                <c:pt idx="6696">
                  <c:v>1.0568320000000002</c:v>
                </c:pt>
                <c:pt idx="6697">
                  <c:v>1.0572239999999999</c:v>
                </c:pt>
                <c:pt idx="6698">
                  <c:v>1.0576159999999999</c:v>
                </c:pt>
                <c:pt idx="6699">
                  <c:v>1.0580080000000001</c:v>
                </c:pt>
                <c:pt idx="6700">
                  <c:v>1.0584</c:v>
                </c:pt>
                <c:pt idx="6701">
                  <c:v>1.0587920000000002</c:v>
                </c:pt>
                <c:pt idx="6702">
                  <c:v>1.0591839999999999</c:v>
                </c:pt>
                <c:pt idx="6703">
                  <c:v>1.0595760000000001</c:v>
                </c:pt>
                <c:pt idx="6704">
                  <c:v>1.059968</c:v>
                </c:pt>
                <c:pt idx="6705">
                  <c:v>1.0603600000000002</c:v>
                </c:pt>
                <c:pt idx="6706">
                  <c:v>1.0607519999999999</c:v>
                </c:pt>
                <c:pt idx="6707">
                  <c:v>1.0611440000000001</c:v>
                </c:pt>
                <c:pt idx="6708">
                  <c:v>1.061536</c:v>
                </c:pt>
                <c:pt idx="6709">
                  <c:v>1.0619280000000002</c:v>
                </c:pt>
                <c:pt idx="6710">
                  <c:v>1.0623199999999999</c:v>
                </c:pt>
                <c:pt idx="6711">
                  <c:v>1.0627119999999999</c:v>
                </c:pt>
                <c:pt idx="6712">
                  <c:v>1.063104</c:v>
                </c:pt>
                <c:pt idx="6713">
                  <c:v>1.063496</c:v>
                </c:pt>
                <c:pt idx="6714">
                  <c:v>1.0638880000000002</c:v>
                </c:pt>
                <c:pt idx="6715">
                  <c:v>1.0642799999999999</c:v>
                </c:pt>
                <c:pt idx="6716">
                  <c:v>1.0646720000000001</c:v>
                </c:pt>
                <c:pt idx="6717">
                  <c:v>1.065064</c:v>
                </c:pt>
                <c:pt idx="6718">
                  <c:v>1.0654560000000002</c:v>
                </c:pt>
                <c:pt idx="6719">
                  <c:v>1.0658479999999999</c:v>
                </c:pt>
                <c:pt idx="6720">
                  <c:v>1.0662400000000001</c:v>
                </c:pt>
                <c:pt idx="6721">
                  <c:v>1.066632</c:v>
                </c:pt>
                <c:pt idx="6722">
                  <c:v>1.0670240000000002</c:v>
                </c:pt>
                <c:pt idx="6723">
                  <c:v>1.0674159999999999</c:v>
                </c:pt>
                <c:pt idx="6724">
                  <c:v>1.0678080000000001</c:v>
                </c:pt>
                <c:pt idx="6725">
                  <c:v>1.0682</c:v>
                </c:pt>
                <c:pt idx="6726">
                  <c:v>1.0685920000000002</c:v>
                </c:pt>
                <c:pt idx="6727">
                  <c:v>1.0689840000000002</c:v>
                </c:pt>
                <c:pt idx="6728">
                  <c:v>1.0693759999999999</c:v>
                </c:pt>
                <c:pt idx="6729">
                  <c:v>1.0697680000000001</c:v>
                </c:pt>
                <c:pt idx="6730">
                  <c:v>1.07016</c:v>
                </c:pt>
                <c:pt idx="6731">
                  <c:v>1.0705520000000002</c:v>
                </c:pt>
                <c:pt idx="6732">
                  <c:v>1.0709439999999999</c:v>
                </c:pt>
                <c:pt idx="6733">
                  <c:v>1.0713360000000001</c:v>
                </c:pt>
                <c:pt idx="6734">
                  <c:v>1.071728</c:v>
                </c:pt>
                <c:pt idx="6735">
                  <c:v>1.0721200000000002</c:v>
                </c:pt>
                <c:pt idx="6736">
                  <c:v>1.0725119999999999</c:v>
                </c:pt>
                <c:pt idx="6737">
                  <c:v>1.0729040000000001</c:v>
                </c:pt>
                <c:pt idx="6738">
                  <c:v>1.073296</c:v>
                </c:pt>
                <c:pt idx="6739">
                  <c:v>1.0736880000000002</c:v>
                </c:pt>
                <c:pt idx="6740">
                  <c:v>1.0740800000000001</c:v>
                </c:pt>
                <c:pt idx="6741">
                  <c:v>1.0744719999999999</c:v>
                </c:pt>
                <c:pt idx="6742">
                  <c:v>1.074864</c:v>
                </c:pt>
                <c:pt idx="6743">
                  <c:v>1.075256</c:v>
                </c:pt>
                <c:pt idx="6744">
                  <c:v>1.0756480000000002</c:v>
                </c:pt>
                <c:pt idx="6745">
                  <c:v>1.0760399999999999</c:v>
                </c:pt>
                <c:pt idx="6746">
                  <c:v>1.0764320000000001</c:v>
                </c:pt>
                <c:pt idx="6747">
                  <c:v>1.076824</c:v>
                </c:pt>
                <c:pt idx="6748">
                  <c:v>1.0772160000000002</c:v>
                </c:pt>
                <c:pt idx="6749">
                  <c:v>1.0776079999999999</c:v>
                </c:pt>
                <c:pt idx="6750">
                  <c:v>1.0780000000000001</c:v>
                </c:pt>
                <c:pt idx="6751">
                  <c:v>1.078392</c:v>
                </c:pt>
                <c:pt idx="6752">
                  <c:v>1.0787840000000002</c:v>
                </c:pt>
                <c:pt idx="6753">
                  <c:v>1.0791759999999999</c:v>
                </c:pt>
                <c:pt idx="6754">
                  <c:v>1.0795680000000001</c:v>
                </c:pt>
                <c:pt idx="6755">
                  <c:v>1.07996</c:v>
                </c:pt>
                <c:pt idx="6756">
                  <c:v>1.080352</c:v>
                </c:pt>
                <c:pt idx="6757">
                  <c:v>1.0807440000000001</c:v>
                </c:pt>
                <c:pt idx="6758">
                  <c:v>1.0811359999999999</c:v>
                </c:pt>
                <c:pt idx="6759">
                  <c:v>1.081528</c:v>
                </c:pt>
                <c:pt idx="6760">
                  <c:v>1.08192</c:v>
                </c:pt>
                <c:pt idx="6761">
                  <c:v>1.0823120000000002</c:v>
                </c:pt>
                <c:pt idx="6762">
                  <c:v>1.0827039999999999</c:v>
                </c:pt>
                <c:pt idx="6763">
                  <c:v>1.0830960000000001</c:v>
                </c:pt>
                <c:pt idx="6764">
                  <c:v>1.083488</c:v>
                </c:pt>
                <c:pt idx="6765">
                  <c:v>1.0838800000000002</c:v>
                </c:pt>
                <c:pt idx="6766">
                  <c:v>1.0842719999999999</c:v>
                </c:pt>
                <c:pt idx="6767">
                  <c:v>1.0846640000000001</c:v>
                </c:pt>
                <c:pt idx="6768">
                  <c:v>1.085056</c:v>
                </c:pt>
                <c:pt idx="6769">
                  <c:v>1.0854480000000002</c:v>
                </c:pt>
                <c:pt idx="6770">
                  <c:v>1.0858400000000001</c:v>
                </c:pt>
                <c:pt idx="6771">
                  <c:v>1.0862319999999999</c:v>
                </c:pt>
                <c:pt idx="6772">
                  <c:v>1.086624</c:v>
                </c:pt>
                <c:pt idx="6773">
                  <c:v>1.087016</c:v>
                </c:pt>
                <c:pt idx="6774">
                  <c:v>1.0874080000000002</c:v>
                </c:pt>
                <c:pt idx="6775">
                  <c:v>1.0877999999999999</c:v>
                </c:pt>
                <c:pt idx="6776">
                  <c:v>1.088192</c:v>
                </c:pt>
                <c:pt idx="6777">
                  <c:v>1.088584</c:v>
                </c:pt>
                <c:pt idx="6778">
                  <c:v>1.0889760000000002</c:v>
                </c:pt>
                <c:pt idx="6779">
                  <c:v>1.0893679999999999</c:v>
                </c:pt>
                <c:pt idx="6780">
                  <c:v>1.0897600000000001</c:v>
                </c:pt>
                <c:pt idx="6781">
                  <c:v>1.090152</c:v>
                </c:pt>
                <c:pt idx="6782">
                  <c:v>1.0905440000000002</c:v>
                </c:pt>
                <c:pt idx="6783">
                  <c:v>1.0909360000000001</c:v>
                </c:pt>
                <c:pt idx="6784">
                  <c:v>1.0913280000000001</c:v>
                </c:pt>
                <c:pt idx="6785">
                  <c:v>1.09172</c:v>
                </c:pt>
                <c:pt idx="6786">
                  <c:v>1.092112</c:v>
                </c:pt>
                <c:pt idx="6787">
                  <c:v>1.0925040000000001</c:v>
                </c:pt>
                <c:pt idx="6788">
                  <c:v>1.0928959999999999</c:v>
                </c:pt>
                <c:pt idx="6789">
                  <c:v>1.093288</c:v>
                </c:pt>
                <c:pt idx="6790">
                  <c:v>1.09368</c:v>
                </c:pt>
                <c:pt idx="6791">
                  <c:v>1.0940720000000002</c:v>
                </c:pt>
                <c:pt idx="6792">
                  <c:v>1.0944639999999999</c:v>
                </c:pt>
                <c:pt idx="6793">
                  <c:v>1.0948560000000001</c:v>
                </c:pt>
                <c:pt idx="6794">
                  <c:v>1.095248</c:v>
                </c:pt>
                <c:pt idx="6795">
                  <c:v>1.0956400000000002</c:v>
                </c:pt>
                <c:pt idx="6796">
                  <c:v>1.0960320000000001</c:v>
                </c:pt>
                <c:pt idx="6797">
                  <c:v>1.0964240000000001</c:v>
                </c:pt>
                <c:pt idx="6798">
                  <c:v>1.096816</c:v>
                </c:pt>
                <c:pt idx="6799">
                  <c:v>1.0972080000000002</c:v>
                </c:pt>
                <c:pt idx="6800">
                  <c:v>1.0976000000000001</c:v>
                </c:pt>
                <c:pt idx="6801">
                  <c:v>1.0979919999999999</c:v>
                </c:pt>
                <c:pt idx="6802">
                  <c:v>1.098384</c:v>
                </c:pt>
                <c:pt idx="6803">
                  <c:v>1.098776</c:v>
                </c:pt>
                <c:pt idx="6804">
                  <c:v>1.0991680000000001</c:v>
                </c:pt>
                <c:pt idx="6805">
                  <c:v>1.0995599999999999</c:v>
                </c:pt>
                <c:pt idx="6806">
                  <c:v>1.099952</c:v>
                </c:pt>
                <c:pt idx="6807">
                  <c:v>1.100344</c:v>
                </c:pt>
                <c:pt idx="6808">
                  <c:v>1.1007360000000002</c:v>
                </c:pt>
                <c:pt idx="6809">
                  <c:v>1.1011279999999999</c:v>
                </c:pt>
                <c:pt idx="6810">
                  <c:v>1.1015200000000001</c:v>
                </c:pt>
                <c:pt idx="6811">
                  <c:v>1.101912</c:v>
                </c:pt>
                <c:pt idx="6812">
                  <c:v>1.1023040000000002</c:v>
                </c:pt>
                <c:pt idx="6813">
                  <c:v>1.1026960000000001</c:v>
                </c:pt>
                <c:pt idx="6814">
                  <c:v>1.1030880000000001</c:v>
                </c:pt>
                <c:pt idx="6815">
                  <c:v>1.10348</c:v>
                </c:pt>
                <c:pt idx="6816">
                  <c:v>1.103872</c:v>
                </c:pt>
                <c:pt idx="6817">
                  <c:v>1.1042640000000001</c:v>
                </c:pt>
                <c:pt idx="6818">
                  <c:v>1.1046559999999999</c:v>
                </c:pt>
                <c:pt idx="6819">
                  <c:v>1.105048</c:v>
                </c:pt>
                <c:pt idx="6820">
                  <c:v>1.10544</c:v>
                </c:pt>
                <c:pt idx="6821">
                  <c:v>1.1058320000000001</c:v>
                </c:pt>
                <c:pt idx="6822">
                  <c:v>1.1062239999999999</c:v>
                </c:pt>
                <c:pt idx="6823">
                  <c:v>1.106616</c:v>
                </c:pt>
                <c:pt idx="6824">
                  <c:v>1.107008</c:v>
                </c:pt>
                <c:pt idx="6825">
                  <c:v>1.1074000000000002</c:v>
                </c:pt>
                <c:pt idx="6826">
                  <c:v>1.1077920000000001</c:v>
                </c:pt>
                <c:pt idx="6827">
                  <c:v>1.1081840000000001</c:v>
                </c:pt>
                <c:pt idx="6828">
                  <c:v>1.108576</c:v>
                </c:pt>
                <c:pt idx="6829">
                  <c:v>1.1089680000000002</c:v>
                </c:pt>
                <c:pt idx="6830">
                  <c:v>1.1093600000000001</c:v>
                </c:pt>
                <c:pt idx="6831">
                  <c:v>1.1097519999999998</c:v>
                </c:pt>
                <c:pt idx="6832">
                  <c:v>1.110144</c:v>
                </c:pt>
                <c:pt idx="6833">
                  <c:v>1.110536</c:v>
                </c:pt>
                <c:pt idx="6834">
                  <c:v>1.1109280000000001</c:v>
                </c:pt>
                <c:pt idx="6835">
                  <c:v>1.1113199999999999</c:v>
                </c:pt>
                <c:pt idx="6836">
                  <c:v>1.111712</c:v>
                </c:pt>
                <c:pt idx="6837">
                  <c:v>1.112104</c:v>
                </c:pt>
                <c:pt idx="6838">
                  <c:v>1.1124960000000002</c:v>
                </c:pt>
                <c:pt idx="6839">
                  <c:v>1.1128880000000001</c:v>
                </c:pt>
                <c:pt idx="6840">
                  <c:v>1.11328</c:v>
                </c:pt>
                <c:pt idx="6841">
                  <c:v>1.113672</c:v>
                </c:pt>
                <c:pt idx="6842">
                  <c:v>1.1140640000000002</c:v>
                </c:pt>
                <c:pt idx="6843">
                  <c:v>1.1144560000000001</c:v>
                </c:pt>
                <c:pt idx="6844">
                  <c:v>1.1148480000000001</c:v>
                </c:pt>
                <c:pt idx="6845">
                  <c:v>1.11524</c:v>
                </c:pt>
                <c:pt idx="6846">
                  <c:v>1.115632</c:v>
                </c:pt>
                <c:pt idx="6847">
                  <c:v>1.1160240000000001</c:v>
                </c:pt>
                <c:pt idx="6848">
                  <c:v>1.1164159999999999</c:v>
                </c:pt>
                <c:pt idx="6849">
                  <c:v>1.116808</c:v>
                </c:pt>
                <c:pt idx="6850">
                  <c:v>1.1172</c:v>
                </c:pt>
                <c:pt idx="6851">
                  <c:v>1.1175920000000001</c:v>
                </c:pt>
                <c:pt idx="6852">
                  <c:v>1.1179840000000001</c:v>
                </c:pt>
                <c:pt idx="6853">
                  <c:v>1.118376</c:v>
                </c:pt>
                <c:pt idx="6854">
                  <c:v>1.118768</c:v>
                </c:pt>
                <c:pt idx="6855">
                  <c:v>1.1191600000000002</c:v>
                </c:pt>
                <c:pt idx="6856">
                  <c:v>1.1195520000000001</c:v>
                </c:pt>
                <c:pt idx="6857">
                  <c:v>1.1199440000000001</c:v>
                </c:pt>
                <c:pt idx="6858">
                  <c:v>1.120336</c:v>
                </c:pt>
                <c:pt idx="6859">
                  <c:v>1.1207280000000002</c:v>
                </c:pt>
                <c:pt idx="6860">
                  <c:v>1.1211200000000001</c:v>
                </c:pt>
                <c:pt idx="6861">
                  <c:v>1.1215119999999998</c:v>
                </c:pt>
                <c:pt idx="6862">
                  <c:v>1.121904</c:v>
                </c:pt>
                <c:pt idx="6863">
                  <c:v>1.122296</c:v>
                </c:pt>
                <c:pt idx="6864">
                  <c:v>1.1226880000000001</c:v>
                </c:pt>
                <c:pt idx="6865">
                  <c:v>1.1230800000000001</c:v>
                </c:pt>
                <c:pt idx="6866">
                  <c:v>1.123472</c:v>
                </c:pt>
                <c:pt idx="6867">
                  <c:v>1.123864</c:v>
                </c:pt>
                <c:pt idx="6868">
                  <c:v>1.1242560000000001</c:v>
                </c:pt>
                <c:pt idx="6869">
                  <c:v>1.1246480000000001</c:v>
                </c:pt>
                <c:pt idx="6870">
                  <c:v>1.12504</c:v>
                </c:pt>
                <c:pt idx="6871">
                  <c:v>1.125432</c:v>
                </c:pt>
                <c:pt idx="6872">
                  <c:v>1.1258240000000002</c:v>
                </c:pt>
                <c:pt idx="6873">
                  <c:v>1.1262160000000001</c:v>
                </c:pt>
                <c:pt idx="6874">
                  <c:v>1.1266080000000001</c:v>
                </c:pt>
                <c:pt idx="6875">
                  <c:v>1.127</c:v>
                </c:pt>
                <c:pt idx="6876">
                  <c:v>1.1273919999999999</c:v>
                </c:pt>
                <c:pt idx="6877">
                  <c:v>1.1277840000000001</c:v>
                </c:pt>
                <c:pt idx="6878">
                  <c:v>1.1281759999999998</c:v>
                </c:pt>
                <c:pt idx="6879">
                  <c:v>1.128568</c:v>
                </c:pt>
                <c:pt idx="6880">
                  <c:v>1.12896</c:v>
                </c:pt>
                <c:pt idx="6881">
                  <c:v>1.1293520000000001</c:v>
                </c:pt>
                <c:pt idx="6882">
                  <c:v>1.1297440000000001</c:v>
                </c:pt>
                <c:pt idx="6883">
                  <c:v>1.130136</c:v>
                </c:pt>
                <c:pt idx="6884">
                  <c:v>1.130528</c:v>
                </c:pt>
                <c:pt idx="6885">
                  <c:v>1.1309200000000001</c:v>
                </c:pt>
                <c:pt idx="6886">
                  <c:v>1.1313120000000001</c:v>
                </c:pt>
                <c:pt idx="6887">
                  <c:v>1.131704</c:v>
                </c:pt>
                <c:pt idx="6888">
                  <c:v>1.132096</c:v>
                </c:pt>
                <c:pt idx="6889">
                  <c:v>1.1324880000000002</c:v>
                </c:pt>
                <c:pt idx="6890">
                  <c:v>1.1328800000000001</c:v>
                </c:pt>
                <c:pt idx="6891">
                  <c:v>1.1332719999999998</c:v>
                </c:pt>
                <c:pt idx="6892">
                  <c:v>1.133664</c:v>
                </c:pt>
                <c:pt idx="6893">
                  <c:v>1.134056</c:v>
                </c:pt>
                <c:pt idx="6894">
                  <c:v>1.1344480000000001</c:v>
                </c:pt>
                <c:pt idx="6895">
                  <c:v>1.1348400000000001</c:v>
                </c:pt>
                <c:pt idx="6896">
                  <c:v>1.135232</c:v>
                </c:pt>
                <c:pt idx="6897">
                  <c:v>1.135624</c:v>
                </c:pt>
                <c:pt idx="6898">
                  <c:v>1.1360160000000001</c:v>
                </c:pt>
                <c:pt idx="6899">
                  <c:v>1.1364080000000001</c:v>
                </c:pt>
                <c:pt idx="6900">
                  <c:v>1.1368</c:v>
                </c:pt>
                <c:pt idx="6901">
                  <c:v>1.137192</c:v>
                </c:pt>
                <c:pt idx="6902">
                  <c:v>1.1375840000000002</c:v>
                </c:pt>
                <c:pt idx="6903">
                  <c:v>1.1379760000000001</c:v>
                </c:pt>
                <c:pt idx="6904">
                  <c:v>1.138368</c:v>
                </c:pt>
                <c:pt idx="6905">
                  <c:v>1.13876</c:v>
                </c:pt>
                <c:pt idx="6906">
                  <c:v>1.1391519999999999</c:v>
                </c:pt>
                <c:pt idx="6907">
                  <c:v>1.1395440000000001</c:v>
                </c:pt>
                <c:pt idx="6908">
                  <c:v>1.1399360000000001</c:v>
                </c:pt>
                <c:pt idx="6909">
                  <c:v>1.140328</c:v>
                </c:pt>
                <c:pt idx="6910">
                  <c:v>1.14072</c:v>
                </c:pt>
                <c:pt idx="6911">
                  <c:v>1.1411120000000001</c:v>
                </c:pt>
                <c:pt idx="6912">
                  <c:v>1.1415040000000001</c:v>
                </c:pt>
                <c:pt idx="6913">
                  <c:v>1.141896</c:v>
                </c:pt>
                <c:pt idx="6914">
                  <c:v>1.142288</c:v>
                </c:pt>
                <c:pt idx="6915">
                  <c:v>1.1426800000000001</c:v>
                </c:pt>
                <c:pt idx="6916">
                  <c:v>1.1430720000000001</c:v>
                </c:pt>
                <c:pt idx="6917">
                  <c:v>1.143464</c:v>
                </c:pt>
                <c:pt idx="6918">
                  <c:v>1.143856</c:v>
                </c:pt>
                <c:pt idx="6919">
                  <c:v>1.1442480000000002</c:v>
                </c:pt>
                <c:pt idx="6920">
                  <c:v>1.1446400000000001</c:v>
                </c:pt>
                <c:pt idx="6921">
                  <c:v>1.145032</c:v>
                </c:pt>
                <c:pt idx="6922">
                  <c:v>1.145424</c:v>
                </c:pt>
                <c:pt idx="6923">
                  <c:v>1.1458159999999999</c:v>
                </c:pt>
                <c:pt idx="6924">
                  <c:v>1.1462080000000001</c:v>
                </c:pt>
                <c:pt idx="6925">
                  <c:v>1.1466000000000001</c:v>
                </c:pt>
                <c:pt idx="6926">
                  <c:v>1.146992</c:v>
                </c:pt>
                <c:pt idx="6927">
                  <c:v>1.147384</c:v>
                </c:pt>
                <c:pt idx="6928">
                  <c:v>1.1477760000000001</c:v>
                </c:pt>
                <c:pt idx="6929">
                  <c:v>1.1481680000000001</c:v>
                </c:pt>
                <c:pt idx="6930">
                  <c:v>1.14856</c:v>
                </c:pt>
                <c:pt idx="6931">
                  <c:v>1.148952</c:v>
                </c:pt>
                <c:pt idx="6932">
                  <c:v>1.1493440000000001</c:v>
                </c:pt>
                <c:pt idx="6933">
                  <c:v>1.1497360000000001</c:v>
                </c:pt>
                <c:pt idx="6934">
                  <c:v>1.1501280000000003</c:v>
                </c:pt>
                <c:pt idx="6935">
                  <c:v>1.15052</c:v>
                </c:pt>
                <c:pt idx="6936">
                  <c:v>1.1509119999999999</c:v>
                </c:pt>
                <c:pt idx="6937">
                  <c:v>1.1513040000000001</c:v>
                </c:pt>
                <c:pt idx="6938">
                  <c:v>1.1516960000000001</c:v>
                </c:pt>
                <c:pt idx="6939">
                  <c:v>1.152088</c:v>
                </c:pt>
                <c:pt idx="6940">
                  <c:v>1.1524799999999999</c:v>
                </c:pt>
                <c:pt idx="6941">
                  <c:v>1.1528720000000001</c:v>
                </c:pt>
                <c:pt idx="6942">
                  <c:v>1.1532640000000001</c:v>
                </c:pt>
                <c:pt idx="6943">
                  <c:v>1.153656</c:v>
                </c:pt>
                <c:pt idx="6944">
                  <c:v>1.154048</c:v>
                </c:pt>
                <c:pt idx="6945">
                  <c:v>1.1544400000000001</c:v>
                </c:pt>
                <c:pt idx="6946">
                  <c:v>1.1548320000000001</c:v>
                </c:pt>
                <c:pt idx="6947">
                  <c:v>1.155224</c:v>
                </c:pt>
                <c:pt idx="6948">
                  <c:v>1.155616</c:v>
                </c:pt>
                <c:pt idx="6949">
                  <c:v>1.1560080000000001</c:v>
                </c:pt>
                <c:pt idx="6950">
                  <c:v>1.1564000000000001</c:v>
                </c:pt>
                <c:pt idx="6951">
                  <c:v>1.156792</c:v>
                </c:pt>
                <c:pt idx="6952">
                  <c:v>1.157184</c:v>
                </c:pt>
                <c:pt idx="6953">
                  <c:v>1.1575759999999999</c:v>
                </c:pt>
                <c:pt idx="6954">
                  <c:v>1.1579680000000001</c:v>
                </c:pt>
                <c:pt idx="6955">
                  <c:v>1.1583600000000001</c:v>
                </c:pt>
                <c:pt idx="6956">
                  <c:v>1.158752</c:v>
                </c:pt>
                <c:pt idx="6957">
                  <c:v>1.159144</c:v>
                </c:pt>
                <c:pt idx="6958">
                  <c:v>1.1595360000000001</c:v>
                </c:pt>
                <c:pt idx="6959">
                  <c:v>1.1599280000000001</c:v>
                </c:pt>
                <c:pt idx="6960">
                  <c:v>1.16032</c:v>
                </c:pt>
                <c:pt idx="6961">
                  <c:v>1.160712</c:v>
                </c:pt>
                <c:pt idx="6962">
                  <c:v>1.1611040000000001</c:v>
                </c:pt>
                <c:pt idx="6963">
                  <c:v>1.1614960000000001</c:v>
                </c:pt>
                <c:pt idx="6964">
                  <c:v>1.1618880000000003</c:v>
                </c:pt>
                <c:pt idx="6965">
                  <c:v>1.16228</c:v>
                </c:pt>
                <c:pt idx="6966">
                  <c:v>1.1626719999999999</c:v>
                </c:pt>
                <c:pt idx="6967">
                  <c:v>1.1630640000000001</c:v>
                </c:pt>
                <c:pt idx="6968">
                  <c:v>1.163456</c:v>
                </c:pt>
                <c:pt idx="6969">
                  <c:v>1.163848</c:v>
                </c:pt>
                <c:pt idx="6970">
                  <c:v>1.1642399999999999</c:v>
                </c:pt>
                <c:pt idx="6971">
                  <c:v>1.1646320000000001</c:v>
                </c:pt>
                <c:pt idx="6972">
                  <c:v>1.1650240000000001</c:v>
                </c:pt>
                <c:pt idx="6973">
                  <c:v>1.165416</c:v>
                </c:pt>
                <c:pt idx="6974">
                  <c:v>1.165808</c:v>
                </c:pt>
                <c:pt idx="6975">
                  <c:v>1.1662000000000001</c:v>
                </c:pt>
                <c:pt idx="6976">
                  <c:v>1.1665920000000001</c:v>
                </c:pt>
                <c:pt idx="6977">
                  <c:v>1.1669840000000002</c:v>
                </c:pt>
                <c:pt idx="6978">
                  <c:v>1.167376</c:v>
                </c:pt>
                <c:pt idx="6979">
                  <c:v>1.1677680000000001</c:v>
                </c:pt>
                <c:pt idx="6980">
                  <c:v>1.1681600000000001</c:v>
                </c:pt>
                <c:pt idx="6981">
                  <c:v>1.168552</c:v>
                </c:pt>
                <c:pt idx="6982">
                  <c:v>1.168944</c:v>
                </c:pt>
                <c:pt idx="6983">
                  <c:v>1.1693359999999999</c:v>
                </c:pt>
                <c:pt idx="6984">
                  <c:v>1.1697280000000001</c:v>
                </c:pt>
                <c:pt idx="6985">
                  <c:v>1.17012</c:v>
                </c:pt>
                <c:pt idx="6986">
                  <c:v>1.170512</c:v>
                </c:pt>
                <c:pt idx="6987">
                  <c:v>1.1709039999999999</c:v>
                </c:pt>
                <c:pt idx="6988">
                  <c:v>1.1712960000000001</c:v>
                </c:pt>
                <c:pt idx="6989">
                  <c:v>1.1716880000000001</c:v>
                </c:pt>
                <c:pt idx="6990">
                  <c:v>1.1720800000000002</c:v>
                </c:pt>
                <c:pt idx="6991">
                  <c:v>1.172472</c:v>
                </c:pt>
                <c:pt idx="6992">
                  <c:v>1.1728640000000001</c:v>
                </c:pt>
                <c:pt idx="6993">
                  <c:v>1.1732560000000001</c:v>
                </c:pt>
                <c:pt idx="6994">
                  <c:v>1.1736480000000002</c:v>
                </c:pt>
                <c:pt idx="6995">
                  <c:v>1.17404</c:v>
                </c:pt>
                <c:pt idx="6996">
                  <c:v>1.1744319999999999</c:v>
                </c:pt>
                <c:pt idx="6997">
                  <c:v>1.1748240000000001</c:v>
                </c:pt>
                <c:pt idx="6998">
                  <c:v>1.175216</c:v>
                </c:pt>
                <c:pt idx="6999">
                  <c:v>1.175608</c:v>
                </c:pt>
                <c:pt idx="7000">
                  <c:v>1.1759999999999999</c:v>
                </c:pt>
                <c:pt idx="7001">
                  <c:v>1.1763920000000001</c:v>
                </c:pt>
                <c:pt idx="7002">
                  <c:v>1.1767840000000001</c:v>
                </c:pt>
                <c:pt idx="7003">
                  <c:v>1.1771760000000002</c:v>
                </c:pt>
                <c:pt idx="7004">
                  <c:v>1.1775679999999999</c:v>
                </c:pt>
                <c:pt idx="7005">
                  <c:v>1.1779600000000001</c:v>
                </c:pt>
                <c:pt idx="7006">
                  <c:v>1.1783520000000001</c:v>
                </c:pt>
                <c:pt idx="7007">
                  <c:v>1.1787440000000002</c:v>
                </c:pt>
                <c:pt idx="7008">
                  <c:v>1.179136</c:v>
                </c:pt>
                <c:pt idx="7009">
                  <c:v>1.1795279999999999</c:v>
                </c:pt>
                <c:pt idx="7010">
                  <c:v>1.1799200000000001</c:v>
                </c:pt>
                <c:pt idx="7011">
                  <c:v>1.180312</c:v>
                </c:pt>
                <c:pt idx="7012">
                  <c:v>1.180704</c:v>
                </c:pt>
                <c:pt idx="7013">
                  <c:v>1.1810959999999999</c:v>
                </c:pt>
                <c:pt idx="7014">
                  <c:v>1.1814880000000001</c:v>
                </c:pt>
                <c:pt idx="7015">
                  <c:v>1.18188</c:v>
                </c:pt>
                <c:pt idx="7016">
                  <c:v>1.182272</c:v>
                </c:pt>
                <c:pt idx="7017">
                  <c:v>1.1826639999999999</c:v>
                </c:pt>
                <c:pt idx="7018">
                  <c:v>1.1830560000000001</c:v>
                </c:pt>
                <c:pt idx="7019">
                  <c:v>1.1834480000000001</c:v>
                </c:pt>
                <c:pt idx="7020">
                  <c:v>1.1838400000000002</c:v>
                </c:pt>
                <c:pt idx="7021">
                  <c:v>1.184232</c:v>
                </c:pt>
                <c:pt idx="7022">
                  <c:v>1.1846240000000001</c:v>
                </c:pt>
                <c:pt idx="7023">
                  <c:v>1.1850160000000001</c:v>
                </c:pt>
                <c:pt idx="7024">
                  <c:v>1.1854080000000002</c:v>
                </c:pt>
                <c:pt idx="7025">
                  <c:v>1.1858</c:v>
                </c:pt>
                <c:pt idx="7026">
                  <c:v>1.1861919999999999</c:v>
                </c:pt>
                <c:pt idx="7027">
                  <c:v>1.1865840000000001</c:v>
                </c:pt>
                <c:pt idx="7028">
                  <c:v>1.186976</c:v>
                </c:pt>
                <c:pt idx="7029">
                  <c:v>1.187368</c:v>
                </c:pt>
                <c:pt idx="7030">
                  <c:v>1.1877599999999999</c:v>
                </c:pt>
                <c:pt idx="7031">
                  <c:v>1.1881520000000001</c:v>
                </c:pt>
                <c:pt idx="7032">
                  <c:v>1.188544</c:v>
                </c:pt>
                <c:pt idx="7033">
                  <c:v>1.1889360000000002</c:v>
                </c:pt>
                <c:pt idx="7034">
                  <c:v>1.1893279999999999</c:v>
                </c:pt>
                <c:pt idx="7035">
                  <c:v>1.1897200000000001</c:v>
                </c:pt>
                <c:pt idx="7036">
                  <c:v>1.1901120000000001</c:v>
                </c:pt>
                <c:pt idx="7037">
                  <c:v>1.1905040000000002</c:v>
                </c:pt>
                <c:pt idx="7038">
                  <c:v>1.190896</c:v>
                </c:pt>
                <c:pt idx="7039">
                  <c:v>1.1912879999999999</c:v>
                </c:pt>
                <c:pt idx="7040">
                  <c:v>1.1916800000000001</c:v>
                </c:pt>
                <c:pt idx="7041">
                  <c:v>1.192072</c:v>
                </c:pt>
                <c:pt idx="7042">
                  <c:v>1.192464</c:v>
                </c:pt>
                <c:pt idx="7043">
                  <c:v>1.1928559999999999</c:v>
                </c:pt>
                <c:pt idx="7044">
                  <c:v>1.1932480000000001</c:v>
                </c:pt>
                <c:pt idx="7045">
                  <c:v>1.19364</c:v>
                </c:pt>
                <c:pt idx="7046">
                  <c:v>1.1940320000000002</c:v>
                </c:pt>
                <c:pt idx="7047">
                  <c:v>1.1944239999999999</c:v>
                </c:pt>
                <c:pt idx="7048">
                  <c:v>1.1948160000000001</c:v>
                </c:pt>
                <c:pt idx="7049">
                  <c:v>1.195208</c:v>
                </c:pt>
                <c:pt idx="7050">
                  <c:v>1.1956000000000002</c:v>
                </c:pt>
                <c:pt idx="7051">
                  <c:v>1.1959919999999999</c:v>
                </c:pt>
                <c:pt idx="7052">
                  <c:v>1.1963840000000001</c:v>
                </c:pt>
                <c:pt idx="7053">
                  <c:v>1.1967760000000001</c:v>
                </c:pt>
                <c:pt idx="7054">
                  <c:v>1.197168</c:v>
                </c:pt>
                <c:pt idx="7055">
                  <c:v>1.19756</c:v>
                </c:pt>
                <c:pt idx="7056">
                  <c:v>1.1979519999999999</c:v>
                </c:pt>
                <c:pt idx="7057">
                  <c:v>1.1983440000000001</c:v>
                </c:pt>
                <c:pt idx="7058">
                  <c:v>1.198736</c:v>
                </c:pt>
                <c:pt idx="7059">
                  <c:v>1.1991280000000002</c:v>
                </c:pt>
                <c:pt idx="7060">
                  <c:v>1.1995199999999999</c:v>
                </c:pt>
                <c:pt idx="7061">
                  <c:v>1.1999120000000001</c:v>
                </c:pt>
                <c:pt idx="7062">
                  <c:v>1.200304</c:v>
                </c:pt>
                <c:pt idx="7063">
                  <c:v>1.2006960000000002</c:v>
                </c:pt>
                <c:pt idx="7064">
                  <c:v>1.2010879999999999</c:v>
                </c:pt>
                <c:pt idx="7065">
                  <c:v>1.2014800000000001</c:v>
                </c:pt>
                <c:pt idx="7066">
                  <c:v>1.2018720000000001</c:v>
                </c:pt>
                <c:pt idx="7067">
                  <c:v>1.2022640000000002</c:v>
                </c:pt>
                <c:pt idx="7068">
                  <c:v>1.2026559999999999</c:v>
                </c:pt>
                <c:pt idx="7069">
                  <c:v>1.2030479999999999</c:v>
                </c:pt>
                <c:pt idx="7070">
                  <c:v>1.2034400000000001</c:v>
                </c:pt>
                <c:pt idx="7071">
                  <c:v>1.203832</c:v>
                </c:pt>
                <c:pt idx="7072">
                  <c:v>1.2042240000000002</c:v>
                </c:pt>
                <c:pt idx="7073">
                  <c:v>1.2046159999999999</c:v>
                </c:pt>
                <c:pt idx="7074">
                  <c:v>1.2050080000000001</c:v>
                </c:pt>
                <c:pt idx="7075">
                  <c:v>1.2054</c:v>
                </c:pt>
                <c:pt idx="7076">
                  <c:v>1.2057920000000002</c:v>
                </c:pt>
                <c:pt idx="7077">
                  <c:v>1.2061839999999999</c:v>
                </c:pt>
                <c:pt idx="7078">
                  <c:v>1.2065760000000001</c:v>
                </c:pt>
                <c:pt idx="7079">
                  <c:v>1.206968</c:v>
                </c:pt>
                <c:pt idx="7080">
                  <c:v>1.2073600000000002</c:v>
                </c:pt>
                <c:pt idx="7081">
                  <c:v>1.2077519999999999</c:v>
                </c:pt>
                <c:pt idx="7082">
                  <c:v>1.2081440000000001</c:v>
                </c:pt>
                <c:pt idx="7083">
                  <c:v>1.2085360000000001</c:v>
                </c:pt>
                <c:pt idx="7084">
                  <c:v>1.208928</c:v>
                </c:pt>
                <c:pt idx="7085">
                  <c:v>1.20932</c:v>
                </c:pt>
                <c:pt idx="7086">
                  <c:v>1.2097119999999999</c:v>
                </c:pt>
                <c:pt idx="7087">
                  <c:v>1.2101040000000001</c:v>
                </c:pt>
                <c:pt idx="7088">
                  <c:v>1.210496</c:v>
                </c:pt>
                <c:pt idx="7089">
                  <c:v>1.2108880000000002</c:v>
                </c:pt>
                <c:pt idx="7090">
                  <c:v>1.2112799999999999</c:v>
                </c:pt>
                <c:pt idx="7091">
                  <c:v>1.2116720000000001</c:v>
                </c:pt>
                <c:pt idx="7092">
                  <c:v>1.212064</c:v>
                </c:pt>
                <c:pt idx="7093">
                  <c:v>1.2124560000000002</c:v>
                </c:pt>
                <c:pt idx="7094">
                  <c:v>1.2128479999999999</c:v>
                </c:pt>
                <c:pt idx="7095">
                  <c:v>1.2132400000000001</c:v>
                </c:pt>
                <c:pt idx="7096">
                  <c:v>1.213632</c:v>
                </c:pt>
                <c:pt idx="7097">
                  <c:v>1.2140240000000002</c:v>
                </c:pt>
                <c:pt idx="7098">
                  <c:v>1.2144159999999999</c:v>
                </c:pt>
                <c:pt idx="7099">
                  <c:v>1.2148079999999999</c:v>
                </c:pt>
                <c:pt idx="7100">
                  <c:v>1.2152000000000001</c:v>
                </c:pt>
                <c:pt idx="7101">
                  <c:v>1.215592</c:v>
                </c:pt>
                <c:pt idx="7102">
                  <c:v>1.2159840000000002</c:v>
                </c:pt>
                <c:pt idx="7103">
                  <c:v>1.2163759999999999</c:v>
                </c:pt>
                <c:pt idx="7104">
                  <c:v>1.2167680000000001</c:v>
                </c:pt>
                <c:pt idx="7105">
                  <c:v>1.21716</c:v>
                </c:pt>
                <c:pt idx="7106">
                  <c:v>1.2175520000000002</c:v>
                </c:pt>
                <c:pt idx="7107">
                  <c:v>1.2179439999999999</c:v>
                </c:pt>
                <c:pt idx="7108">
                  <c:v>1.2183360000000001</c:v>
                </c:pt>
                <c:pt idx="7109">
                  <c:v>1.218728</c:v>
                </c:pt>
                <c:pt idx="7110">
                  <c:v>1.2191200000000002</c:v>
                </c:pt>
                <c:pt idx="7111">
                  <c:v>1.2195119999999999</c:v>
                </c:pt>
                <c:pt idx="7112">
                  <c:v>1.2199040000000001</c:v>
                </c:pt>
                <c:pt idx="7113">
                  <c:v>1.220296</c:v>
                </c:pt>
                <c:pt idx="7114">
                  <c:v>1.220688</c:v>
                </c:pt>
                <c:pt idx="7115">
                  <c:v>1.2210800000000002</c:v>
                </c:pt>
                <c:pt idx="7116">
                  <c:v>1.2214719999999999</c:v>
                </c:pt>
                <c:pt idx="7117">
                  <c:v>1.2218640000000001</c:v>
                </c:pt>
                <c:pt idx="7118">
                  <c:v>1.222256</c:v>
                </c:pt>
                <c:pt idx="7119">
                  <c:v>1.2226480000000002</c:v>
                </c:pt>
                <c:pt idx="7120">
                  <c:v>1.2230399999999999</c:v>
                </c:pt>
                <c:pt idx="7121">
                  <c:v>1.2234320000000001</c:v>
                </c:pt>
                <c:pt idx="7122">
                  <c:v>1.223824</c:v>
                </c:pt>
                <c:pt idx="7123">
                  <c:v>1.2242160000000002</c:v>
                </c:pt>
                <c:pt idx="7124">
                  <c:v>1.2246079999999999</c:v>
                </c:pt>
                <c:pt idx="7125">
                  <c:v>1.2250000000000001</c:v>
                </c:pt>
                <c:pt idx="7126">
                  <c:v>1.225392</c:v>
                </c:pt>
                <c:pt idx="7127">
                  <c:v>1.2257840000000002</c:v>
                </c:pt>
                <c:pt idx="7128">
                  <c:v>1.2261760000000002</c:v>
                </c:pt>
                <c:pt idx="7129">
                  <c:v>1.2265679999999999</c:v>
                </c:pt>
                <c:pt idx="7130">
                  <c:v>1.2269600000000001</c:v>
                </c:pt>
                <c:pt idx="7131">
                  <c:v>1.227352</c:v>
                </c:pt>
                <c:pt idx="7132">
                  <c:v>1.2277440000000002</c:v>
                </c:pt>
                <c:pt idx="7133">
                  <c:v>1.2281359999999999</c:v>
                </c:pt>
                <c:pt idx="7134">
                  <c:v>1.2285280000000001</c:v>
                </c:pt>
                <c:pt idx="7135">
                  <c:v>1.22892</c:v>
                </c:pt>
                <c:pt idx="7136">
                  <c:v>1.2293120000000002</c:v>
                </c:pt>
                <c:pt idx="7137">
                  <c:v>1.2297039999999999</c:v>
                </c:pt>
                <c:pt idx="7138">
                  <c:v>1.2300960000000001</c:v>
                </c:pt>
                <c:pt idx="7139">
                  <c:v>1.230488</c:v>
                </c:pt>
                <c:pt idx="7140">
                  <c:v>1.2308800000000002</c:v>
                </c:pt>
                <c:pt idx="7141">
                  <c:v>1.2312719999999999</c:v>
                </c:pt>
                <c:pt idx="7142">
                  <c:v>1.2316640000000001</c:v>
                </c:pt>
                <c:pt idx="7143">
                  <c:v>1.232056</c:v>
                </c:pt>
                <c:pt idx="7144">
                  <c:v>1.232448</c:v>
                </c:pt>
                <c:pt idx="7145">
                  <c:v>1.2328400000000002</c:v>
                </c:pt>
                <c:pt idx="7146">
                  <c:v>1.2332319999999999</c:v>
                </c:pt>
                <c:pt idx="7147">
                  <c:v>1.2336240000000001</c:v>
                </c:pt>
                <c:pt idx="7148">
                  <c:v>1.234016</c:v>
                </c:pt>
                <c:pt idx="7149">
                  <c:v>1.2344080000000002</c:v>
                </c:pt>
                <c:pt idx="7150">
                  <c:v>1.2347999999999999</c:v>
                </c:pt>
                <c:pt idx="7151">
                  <c:v>1.2351920000000001</c:v>
                </c:pt>
                <c:pt idx="7152">
                  <c:v>1.235584</c:v>
                </c:pt>
                <c:pt idx="7153">
                  <c:v>1.2359760000000002</c:v>
                </c:pt>
                <c:pt idx="7154">
                  <c:v>1.2363679999999999</c:v>
                </c:pt>
                <c:pt idx="7155">
                  <c:v>1.2367600000000001</c:v>
                </c:pt>
                <c:pt idx="7156">
                  <c:v>1.237152</c:v>
                </c:pt>
                <c:pt idx="7157">
                  <c:v>1.2375440000000002</c:v>
                </c:pt>
                <c:pt idx="7158">
                  <c:v>1.2379360000000001</c:v>
                </c:pt>
                <c:pt idx="7159">
                  <c:v>1.2383279999999999</c:v>
                </c:pt>
                <c:pt idx="7160">
                  <c:v>1.23872</c:v>
                </c:pt>
                <c:pt idx="7161">
                  <c:v>1.239112</c:v>
                </c:pt>
                <c:pt idx="7162">
                  <c:v>1.2395040000000002</c:v>
                </c:pt>
                <c:pt idx="7163">
                  <c:v>1.2398959999999999</c:v>
                </c:pt>
                <c:pt idx="7164">
                  <c:v>1.2402880000000001</c:v>
                </c:pt>
                <c:pt idx="7165">
                  <c:v>1.24068</c:v>
                </c:pt>
                <c:pt idx="7166">
                  <c:v>1.2410720000000002</c:v>
                </c:pt>
                <c:pt idx="7167">
                  <c:v>1.2414639999999999</c:v>
                </c:pt>
                <c:pt idx="7168">
                  <c:v>1.2418560000000001</c:v>
                </c:pt>
                <c:pt idx="7169">
                  <c:v>1.242248</c:v>
                </c:pt>
                <c:pt idx="7170">
                  <c:v>1.2426400000000002</c:v>
                </c:pt>
                <c:pt idx="7171">
                  <c:v>1.2430320000000001</c:v>
                </c:pt>
                <c:pt idx="7172">
                  <c:v>1.2434240000000001</c:v>
                </c:pt>
                <c:pt idx="7173">
                  <c:v>1.243816</c:v>
                </c:pt>
                <c:pt idx="7174">
                  <c:v>1.244208</c:v>
                </c:pt>
                <c:pt idx="7175">
                  <c:v>1.2446000000000002</c:v>
                </c:pt>
                <c:pt idx="7176">
                  <c:v>1.2449919999999999</c:v>
                </c:pt>
                <c:pt idx="7177">
                  <c:v>1.245384</c:v>
                </c:pt>
                <c:pt idx="7178">
                  <c:v>1.245776</c:v>
                </c:pt>
                <c:pt idx="7179">
                  <c:v>1.2461680000000002</c:v>
                </c:pt>
                <c:pt idx="7180">
                  <c:v>1.2465599999999999</c:v>
                </c:pt>
                <c:pt idx="7181">
                  <c:v>1.2469520000000001</c:v>
                </c:pt>
                <c:pt idx="7182">
                  <c:v>1.247344</c:v>
                </c:pt>
                <c:pt idx="7183">
                  <c:v>1.2477360000000002</c:v>
                </c:pt>
                <c:pt idx="7184">
                  <c:v>1.2481280000000001</c:v>
                </c:pt>
                <c:pt idx="7185">
                  <c:v>1.2485200000000001</c:v>
                </c:pt>
                <c:pt idx="7186">
                  <c:v>1.248912</c:v>
                </c:pt>
                <c:pt idx="7187">
                  <c:v>1.2493040000000002</c:v>
                </c:pt>
                <c:pt idx="7188">
                  <c:v>1.2496960000000001</c:v>
                </c:pt>
                <c:pt idx="7189">
                  <c:v>1.2500879999999999</c:v>
                </c:pt>
                <c:pt idx="7190">
                  <c:v>1.25048</c:v>
                </c:pt>
                <c:pt idx="7191">
                  <c:v>1.250872</c:v>
                </c:pt>
                <c:pt idx="7192">
                  <c:v>1.2512640000000002</c:v>
                </c:pt>
                <c:pt idx="7193">
                  <c:v>1.2516559999999999</c:v>
                </c:pt>
                <c:pt idx="7194">
                  <c:v>1.252048</c:v>
                </c:pt>
                <c:pt idx="7195">
                  <c:v>1.25244</c:v>
                </c:pt>
                <c:pt idx="7196">
                  <c:v>1.2528320000000002</c:v>
                </c:pt>
                <c:pt idx="7197">
                  <c:v>1.2532240000000001</c:v>
                </c:pt>
                <c:pt idx="7198">
                  <c:v>1.2536160000000001</c:v>
                </c:pt>
                <c:pt idx="7199">
                  <c:v>1.254008</c:v>
                </c:pt>
                <c:pt idx="7200">
                  <c:v>1.2544000000000002</c:v>
                </c:pt>
                <c:pt idx="7201">
                  <c:v>1.2547920000000001</c:v>
                </c:pt>
                <c:pt idx="7202">
                  <c:v>1.2551840000000001</c:v>
                </c:pt>
                <c:pt idx="7203">
                  <c:v>1.255576</c:v>
                </c:pt>
                <c:pt idx="7204">
                  <c:v>1.255968</c:v>
                </c:pt>
                <c:pt idx="7205">
                  <c:v>1.2563600000000001</c:v>
                </c:pt>
                <c:pt idx="7206">
                  <c:v>1.2567519999999999</c:v>
                </c:pt>
                <c:pt idx="7207">
                  <c:v>1.257144</c:v>
                </c:pt>
                <c:pt idx="7208">
                  <c:v>1.257536</c:v>
                </c:pt>
                <c:pt idx="7209">
                  <c:v>1.2579280000000002</c:v>
                </c:pt>
                <c:pt idx="7210">
                  <c:v>1.2583199999999999</c:v>
                </c:pt>
                <c:pt idx="7211">
                  <c:v>1.2587120000000001</c:v>
                </c:pt>
                <c:pt idx="7212">
                  <c:v>1.259104</c:v>
                </c:pt>
                <c:pt idx="7213">
                  <c:v>1.2594960000000002</c:v>
                </c:pt>
                <c:pt idx="7214">
                  <c:v>1.2598880000000001</c:v>
                </c:pt>
                <c:pt idx="7215">
                  <c:v>1.2602800000000001</c:v>
                </c:pt>
                <c:pt idx="7216">
                  <c:v>1.260672</c:v>
                </c:pt>
                <c:pt idx="7217">
                  <c:v>1.2610640000000002</c:v>
                </c:pt>
                <c:pt idx="7218">
                  <c:v>1.2614560000000001</c:v>
                </c:pt>
                <c:pt idx="7219">
                  <c:v>1.2618479999999999</c:v>
                </c:pt>
                <c:pt idx="7220">
                  <c:v>1.26224</c:v>
                </c:pt>
                <c:pt idx="7221">
                  <c:v>1.262632</c:v>
                </c:pt>
                <c:pt idx="7222">
                  <c:v>1.2630240000000001</c:v>
                </c:pt>
                <c:pt idx="7223">
                  <c:v>1.2634159999999999</c:v>
                </c:pt>
                <c:pt idx="7224">
                  <c:v>1.263808</c:v>
                </c:pt>
                <c:pt idx="7225">
                  <c:v>1.2642</c:v>
                </c:pt>
                <c:pt idx="7226">
                  <c:v>1.2645920000000002</c:v>
                </c:pt>
                <c:pt idx="7227">
                  <c:v>1.2649840000000001</c:v>
                </c:pt>
                <c:pt idx="7228">
                  <c:v>1.2653760000000001</c:v>
                </c:pt>
                <c:pt idx="7229">
                  <c:v>1.265768</c:v>
                </c:pt>
                <c:pt idx="7230">
                  <c:v>1.2661600000000002</c:v>
                </c:pt>
                <c:pt idx="7231">
                  <c:v>1.2665520000000001</c:v>
                </c:pt>
                <c:pt idx="7232">
                  <c:v>1.2669440000000001</c:v>
                </c:pt>
                <c:pt idx="7233">
                  <c:v>1.267336</c:v>
                </c:pt>
                <c:pt idx="7234">
                  <c:v>1.267728</c:v>
                </c:pt>
                <c:pt idx="7235">
                  <c:v>1.2681200000000001</c:v>
                </c:pt>
                <c:pt idx="7236">
                  <c:v>1.2685119999999999</c:v>
                </c:pt>
                <c:pt idx="7237">
                  <c:v>1.268904</c:v>
                </c:pt>
                <c:pt idx="7238">
                  <c:v>1.269296</c:v>
                </c:pt>
                <c:pt idx="7239">
                  <c:v>1.2696880000000001</c:v>
                </c:pt>
                <c:pt idx="7240">
                  <c:v>1.2700800000000001</c:v>
                </c:pt>
                <c:pt idx="7241">
                  <c:v>1.270472</c:v>
                </c:pt>
                <c:pt idx="7242">
                  <c:v>1.270864</c:v>
                </c:pt>
                <c:pt idx="7243">
                  <c:v>1.2712560000000002</c:v>
                </c:pt>
                <c:pt idx="7244">
                  <c:v>1.2716480000000001</c:v>
                </c:pt>
                <c:pt idx="7245">
                  <c:v>1.2720400000000001</c:v>
                </c:pt>
                <c:pt idx="7246">
                  <c:v>1.272432</c:v>
                </c:pt>
                <c:pt idx="7247">
                  <c:v>1.2728240000000002</c:v>
                </c:pt>
                <c:pt idx="7248">
                  <c:v>1.2732160000000001</c:v>
                </c:pt>
                <c:pt idx="7249">
                  <c:v>1.2736079999999999</c:v>
                </c:pt>
                <c:pt idx="7250">
                  <c:v>1.274</c:v>
                </c:pt>
                <c:pt idx="7251">
                  <c:v>1.274392</c:v>
                </c:pt>
                <c:pt idx="7252">
                  <c:v>1.2747840000000001</c:v>
                </c:pt>
                <c:pt idx="7253">
                  <c:v>1.2751760000000001</c:v>
                </c:pt>
                <c:pt idx="7254">
                  <c:v>1.275568</c:v>
                </c:pt>
                <c:pt idx="7255">
                  <c:v>1.27596</c:v>
                </c:pt>
                <c:pt idx="7256">
                  <c:v>1.2763520000000002</c:v>
                </c:pt>
                <c:pt idx="7257">
                  <c:v>1.2767440000000001</c:v>
                </c:pt>
                <c:pt idx="7258">
                  <c:v>1.277136</c:v>
                </c:pt>
                <c:pt idx="7259">
                  <c:v>1.277528</c:v>
                </c:pt>
                <c:pt idx="7260">
                  <c:v>1.2779200000000002</c:v>
                </c:pt>
                <c:pt idx="7261">
                  <c:v>1.2783120000000001</c:v>
                </c:pt>
                <c:pt idx="7262">
                  <c:v>1.2787039999999998</c:v>
                </c:pt>
                <c:pt idx="7263">
                  <c:v>1.279096</c:v>
                </c:pt>
                <c:pt idx="7264">
                  <c:v>1.279488</c:v>
                </c:pt>
                <c:pt idx="7265">
                  <c:v>1.2798800000000001</c:v>
                </c:pt>
                <c:pt idx="7266">
                  <c:v>1.2802720000000001</c:v>
                </c:pt>
                <c:pt idx="7267">
                  <c:v>1.280664</c:v>
                </c:pt>
                <c:pt idx="7268">
                  <c:v>1.281056</c:v>
                </c:pt>
                <c:pt idx="7269">
                  <c:v>1.2814480000000001</c:v>
                </c:pt>
                <c:pt idx="7270">
                  <c:v>1.2818400000000001</c:v>
                </c:pt>
                <c:pt idx="7271">
                  <c:v>1.282232</c:v>
                </c:pt>
                <c:pt idx="7272">
                  <c:v>1.282624</c:v>
                </c:pt>
                <c:pt idx="7273">
                  <c:v>1.2830160000000002</c:v>
                </c:pt>
                <c:pt idx="7274">
                  <c:v>1.2834080000000001</c:v>
                </c:pt>
                <c:pt idx="7275">
                  <c:v>1.2838000000000001</c:v>
                </c:pt>
                <c:pt idx="7276">
                  <c:v>1.284192</c:v>
                </c:pt>
                <c:pt idx="7277">
                  <c:v>1.2845840000000002</c:v>
                </c:pt>
                <c:pt idx="7278">
                  <c:v>1.2849760000000001</c:v>
                </c:pt>
                <c:pt idx="7279">
                  <c:v>1.2853679999999998</c:v>
                </c:pt>
                <c:pt idx="7280">
                  <c:v>1.28576</c:v>
                </c:pt>
                <c:pt idx="7281">
                  <c:v>1.286152</c:v>
                </c:pt>
                <c:pt idx="7282">
                  <c:v>1.2865440000000001</c:v>
                </c:pt>
                <c:pt idx="7283">
                  <c:v>1.2869360000000001</c:v>
                </c:pt>
                <c:pt idx="7284">
                  <c:v>1.287328</c:v>
                </c:pt>
                <c:pt idx="7285">
                  <c:v>1.28772</c:v>
                </c:pt>
                <c:pt idx="7286">
                  <c:v>1.2881120000000001</c:v>
                </c:pt>
                <c:pt idx="7287">
                  <c:v>1.2885040000000001</c:v>
                </c:pt>
                <c:pt idx="7288">
                  <c:v>1.288896</c:v>
                </c:pt>
                <c:pt idx="7289">
                  <c:v>1.289288</c:v>
                </c:pt>
                <c:pt idx="7290">
                  <c:v>1.2896800000000002</c:v>
                </c:pt>
                <c:pt idx="7291">
                  <c:v>1.2900720000000001</c:v>
                </c:pt>
                <c:pt idx="7292">
                  <c:v>1.2904639999999998</c:v>
                </c:pt>
                <c:pt idx="7293">
                  <c:v>1.290856</c:v>
                </c:pt>
                <c:pt idx="7294">
                  <c:v>1.291248</c:v>
                </c:pt>
                <c:pt idx="7295">
                  <c:v>1.2916400000000001</c:v>
                </c:pt>
                <c:pt idx="7296">
                  <c:v>1.2920320000000001</c:v>
                </c:pt>
                <c:pt idx="7297">
                  <c:v>1.292424</c:v>
                </c:pt>
                <c:pt idx="7298">
                  <c:v>1.292816</c:v>
                </c:pt>
                <c:pt idx="7299">
                  <c:v>1.2932080000000001</c:v>
                </c:pt>
                <c:pt idx="7300">
                  <c:v>1.2936000000000001</c:v>
                </c:pt>
                <c:pt idx="7301">
                  <c:v>1.293992</c:v>
                </c:pt>
                <c:pt idx="7302">
                  <c:v>1.294384</c:v>
                </c:pt>
                <c:pt idx="7303">
                  <c:v>1.2947760000000001</c:v>
                </c:pt>
                <c:pt idx="7304">
                  <c:v>1.2951680000000001</c:v>
                </c:pt>
                <c:pt idx="7305">
                  <c:v>1.29556</c:v>
                </c:pt>
                <c:pt idx="7306">
                  <c:v>1.295952</c:v>
                </c:pt>
                <c:pt idx="7307">
                  <c:v>1.2963439999999999</c:v>
                </c:pt>
                <c:pt idx="7308">
                  <c:v>1.2967360000000001</c:v>
                </c:pt>
                <c:pt idx="7309">
                  <c:v>1.2971280000000001</c:v>
                </c:pt>
                <c:pt idx="7310">
                  <c:v>1.29752</c:v>
                </c:pt>
                <c:pt idx="7311">
                  <c:v>1.297912</c:v>
                </c:pt>
                <c:pt idx="7312">
                  <c:v>1.2983040000000001</c:v>
                </c:pt>
                <c:pt idx="7313">
                  <c:v>1.2986960000000001</c:v>
                </c:pt>
                <c:pt idx="7314">
                  <c:v>1.299088</c:v>
                </c:pt>
                <c:pt idx="7315">
                  <c:v>1.29948</c:v>
                </c:pt>
                <c:pt idx="7316">
                  <c:v>1.2998720000000001</c:v>
                </c:pt>
                <c:pt idx="7317">
                  <c:v>1.3002640000000001</c:v>
                </c:pt>
                <c:pt idx="7318">
                  <c:v>1.300656</c:v>
                </c:pt>
                <c:pt idx="7319">
                  <c:v>1.301048</c:v>
                </c:pt>
                <c:pt idx="7320">
                  <c:v>1.3014400000000002</c:v>
                </c:pt>
                <c:pt idx="7321">
                  <c:v>1.3018320000000001</c:v>
                </c:pt>
                <c:pt idx="7322">
                  <c:v>1.3022240000000003</c:v>
                </c:pt>
                <c:pt idx="7323">
                  <c:v>1.302616</c:v>
                </c:pt>
                <c:pt idx="7324">
                  <c:v>1.3030079999999999</c:v>
                </c:pt>
                <c:pt idx="7325">
                  <c:v>1.3034000000000001</c:v>
                </c:pt>
                <c:pt idx="7326">
                  <c:v>1.3037920000000001</c:v>
                </c:pt>
                <c:pt idx="7327">
                  <c:v>1.304184</c:v>
                </c:pt>
                <c:pt idx="7328">
                  <c:v>1.304576</c:v>
                </c:pt>
                <c:pt idx="7329">
                  <c:v>1.3049680000000001</c:v>
                </c:pt>
                <c:pt idx="7330">
                  <c:v>1.3053600000000001</c:v>
                </c:pt>
                <c:pt idx="7331">
                  <c:v>1.305752</c:v>
                </c:pt>
                <c:pt idx="7332">
                  <c:v>1.306144</c:v>
                </c:pt>
                <c:pt idx="7333">
                  <c:v>1.3065360000000001</c:v>
                </c:pt>
                <c:pt idx="7334">
                  <c:v>1.3069280000000001</c:v>
                </c:pt>
                <c:pt idx="7335">
                  <c:v>1.3073200000000003</c:v>
                </c:pt>
                <c:pt idx="7336">
                  <c:v>1.307712</c:v>
                </c:pt>
                <c:pt idx="7337">
                  <c:v>1.3081039999999999</c:v>
                </c:pt>
                <c:pt idx="7338">
                  <c:v>1.3084960000000001</c:v>
                </c:pt>
                <c:pt idx="7339">
                  <c:v>1.3088880000000001</c:v>
                </c:pt>
                <c:pt idx="7340">
                  <c:v>1.30928</c:v>
                </c:pt>
                <c:pt idx="7341">
                  <c:v>1.3096719999999999</c:v>
                </c:pt>
                <c:pt idx="7342">
                  <c:v>1.3100640000000001</c:v>
                </c:pt>
                <c:pt idx="7343">
                  <c:v>1.3104560000000001</c:v>
                </c:pt>
                <c:pt idx="7344">
                  <c:v>1.310848</c:v>
                </c:pt>
                <c:pt idx="7345">
                  <c:v>1.31124</c:v>
                </c:pt>
                <c:pt idx="7346">
                  <c:v>1.3116320000000001</c:v>
                </c:pt>
                <c:pt idx="7347">
                  <c:v>1.3120240000000001</c:v>
                </c:pt>
                <c:pt idx="7348">
                  <c:v>1.312416</c:v>
                </c:pt>
                <c:pt idx="7349">
                  <c:v>1.312808</c:v>
                </c:pt>
                <c:pt idx="7350">
                  <c:v>1.3132000000000001</c:v>
                </c:pt>
                <c:pt idx="7351">
                  <c:v>1.3135920000000001</c:v>
                </c:pt>
                <c:pt idx="7352">
                  <c:v>1.313984</c:v>
                </c:pt>
                <c:pt idx="7353">
                  <c:v>1.314376</c:v>
                </c:pt>
                <c:pt idx="7354">
                  <c:v>1.3147679999999999</c:v>
                </c:pt>
                <c:pt idx="7355">
                  <c:v>1.3151600000000001</c:v>
                </c:pt>
                <c:pt idx="7356">
                  <c:v>1.3155520000000001</c:v>
                </c:pt>
                <c:pt idx="7357">
                  <c:v>1.315944</c:v>
                </c:pt>
                <c:pt idx="7358">
                  <c:v>1.316336</c:v>
                </c:pt>
                <c:pt idx="7359">
                  <c:v>1.3167280000000001</c:v>
                </c:pt>
                <c:pt idx="7360">
                  <c:v>1.3171200000000001</c:v>
                </c:pt>
                <c:pt idx="7361">
                  <c:v>1.317512</c:v>
                </c:pt>
                <c:pt idx="7362">
                  <c:v>1.317904</c:v>
                </c:pt>
                <c:pt idx="7363">
                  <c:v>1.3182960000000001</c:v>
                </c:pt>
                <c:pt idx="7364">
                  <c:v>1.3186880000000001</c:v>
                </c:pt>
                <c:pt idx="7365">
                  <c:v>1.3190800000000003</c:v>
                </c:pt>
                <c:pt idx="7366">
                  <c:v>1.319472</c:v>
                </c:pt>
                <c:pt idx="7367">
                  <c:v>1.3198639999999999</c:v>
                </c:pt>
                <c:pt idx="7368">
                  <c:v>1.3202560000000001</c:v>
                </c:pt>
                <c:pt idx="7369">
                  <c:v>1.320648</c:v>
                </c:pt>
                <c:pt idx="7370">
                  <c:v>1.32104</c:v>
                </c:pt>
                <c:pt idx="7371">
                  <c:v>1.3214319999999999</c:v>
                </c:pt>
                <c:pt idx="7372">
                  <c:v>1.3218240000000001</c:v>
                </c:pt>
                <c:pt idx="7373">
                  <c:v>1.3222160000000001</c:v>
                </c:pt>
                <c:pt idx="7374">
                  <c:v>1.322608</c:v>
                </c:pt>
                <c:pt idx="7375">
                  <c:v>1.323</c:v>
                </c:pt>
                <c:pt idx="7376">
                  <c:v>1.3233920000000001</c:v>
                </c:pt>
                <c:pt idx="7377">
                  <c:v>1.3237840000000001</c:v>
                </c:pt>
                <c:pt idx="7378">
                  <c:v>1.3241760000000002</c:v>
                </c:pt>
                <c:pt idx="7379">
                  <c:v>1.324568</c:v>
                </c:pt>
                <c:pt idx="7380">
                  <c:v>1.3249600000000001</c:v>
                </c:pt>
                <c:pt idx="7381">
                  <c:v>1.3253520000000001</c:v>
                </c:pt>
                <c:pt idx="7382">
                  <c:v>1.325744</c:v>
                </c:pt>
                <c:pt idx="7383">
                  <c:v>1.326136</c:v>
                </c:pt>
                <c:pt idx="7384">
                  <c:v>1.3265279999999999</c:v>
                </c:pt>
                <c:pt idx="7385">
                  <c:v>1.3269200000000001</c:v>
                </c:pt>
                <c:pt idx="7386">
                  <c:v>1.327312</c:v>
                </c:pt>
                <c:pt idx="7387">
                  <c:v>1.327704</c:v>
                </c:pt>
                <c:pt idx="7388">
                  <c:v>1.3280959999999999</c:v>
                </c:pt>
                <c:pt idx="7389">
                  <c:v>1.3284880000000001</c:v>
                </c:pt>
                <c:pt idx="7390">
                  <c:v>1.3288800000000001</c:v>
                </c:pt>
                <c:pt idx="7391">
                  <c:v>1.3292720000000002</c:v>
                </c:pt>
                <c:pt idx="7392">
                  <c:v>1.329664</c:v>
                </c:pt>
                <c:pt idx="7393">
                  <c:v>1.3300560000000001</c:v>
                </c:pt>
                <c:pt idx="7394">
                  <c:v>1.3304480000000001</c:v>
                </c:pt>
                <c:pt idx="7395">
                  <c:v>1.3308400000000002</c:v>
                </c:pt>
                <c:pt idx="7396">
                  <c:v>1.331232</c:v>
                </c:pt>
                <c:pt idx="7397">
                  <c:v>1.3316239999999999</c:v>
                </c:pt>
                <c:pt idx="7398">
                  <c:v>1.3320160000000001</c:v>
                </c:pt>
                <c:pt idx="7399">
                  <c:v>1.332408</c:v>
                </c:pt>
                <c:pt idx="7400">
                  <c:v>1.3328</c:v>
                </c:pt>
                <c:pt idx="7401">
                  <c:v>1.3331919999999999</c:v>
                </c:pt>
                <c:pt idx="7402">
                  <c:v>1.3335840000000001</c:v>
                </c:pt>
                <c:pt idx="7403">
                  <c:v>1.3339760000000001</c:v>
                </c:pt>
                <c:pt idx="7404">
                  <c:v>1.334368</c:v>
                </c:pt>
                <c:pt idx="7405">
                  <c:v>1.3347599999999999</c:v>
                </c:pt>
                <c:pt idx="7406">
                  <c:v>1.3351520000000001</c:v>
                </c:pt>
                <c:pt idx="7407">
                  <c:v>1.3355440000000001</c:v>
                </c:pt>
                <c:pt idx="7408">
                  <c:v>1.3359360000000002</c:v>
                </c:pt>
                <c:pt idx="7409">
                  <c:v>1.336328</c:v>
                </c:pt>
                <c:pt idx="7410">
                  <c:v>1.3367200000000001</c:v>
                </c:pt>
                <c:pt idx="7411">
                  <c:v>1.3371120000000001</c:v>
                </c:pt>
                <c:pt idx="7412">
                  <c:v>1.337504</c:v>
                </c:pt>
                <c:pt idx="7413">
                  <c:v>1.337896</c:v>
                </c:pt>
                <c:pt idx="7414">
                  <c:v>1.3382879999999999</c:v>
                </c:pt>
                <c:pt idx="7415">
                  <c:v>1.3386800000000001</c:v>
                </c:pt>
                <c:pt idx="7416">
                  <c:v>1.339072</c:v>
                </c:pt>
                <c:pt idx="7417">
                  <c:v>1.339464</c:v>
                </c:pt>
                <c:pt idx="7418">
                  <c:v>1.3398559999999999</c:v>
                </c:pt>
                <c:pt idx="7419">
                  <c:v>1.3402480000000001</c:v>
                </c:pt>
                <c:pt idx="7420">
                  <c:v>1.3406400000000001</c:v>
                </c:pt>
                <c:pt idx="7421">
                  <c:v>1.3410320000000002</c:v>
                </c:pt>
                <c:pt idx="7422">
                  <c:v>1.3414239999999999</c:v>
                </c:pt>
                <c:pt idx="7423">
                  <c:v>1.3418160000000001</c:v>
                </c:pt>
                <c:pt idx="7424">
                  <c:v>1.3422080000000001</c:v>
                </c:pt>
                <c:pt idx="7425">
                  <c:v>1.3426000000000002</c:v>
                </c:pt>
                <c:pt idx="7426">
                  <c:v>1.342992</c:v>
                </c:pt>
                <c:pt idx="7427">
                  <c:v>1.3433839999999999</c:v>
                </c:pt>
                <c:pt idx="7428">
                  <c:v>1.3437760000000001</c:v>
                </c:pt>
                <c:pt idx="7429">
                  <c:v>1.344168</c:v>
                </c:pt>
                <c:pt idx="7430">
                  <c:v>1.34456</c:v>
                </c:pt>
                <c:pt idx="7431">
                  <c:v>1.3449519999999999</c:v>
                </c:pt>
                <c:pt idx="7432">
                  <c:v>1.3453440000000001</c:v>
                </c:pt>
                <c:pt idx="7433">
                  <c:v>1.345736</c:v>
                </c:pt>
                <c:pt idx="7434">
                  <c:v>1.3461280000000002</c:v>
                </c:pt>
                <c:pt idx="7435">
                  <c:v>1.3465199999999999</c:v>
                </c:pt>
                <c:pt idx="7436">
                  <c:v>1.3469120000000001</c:v>
                </c:pt>
                <c:pt idx="7437">
                  <c:v>1.3473040000000001</c:v>
                </c:pt>
                <c:pt idx="7438">
                  <c:v>1.3476960000000002</c:v>
                </c:pt>
                <c:pt idx="7439">
                  <c:v>1.348088</c:v>
                </c:pt>
                <c:pt idx="7440">
                  <c:v>1.3484800000000001</c:v>
                </c:pt>
                <c:pt idx="7441">
                  <c:v>1.3488720000000001</c:v>
                </c:pt>
                <c:pt idx="7442">
                  <c:v>1.349264</c:v>
                </c:pt>
                <c:pt idx="7443">
                  <c:v>1.349656</c:v>
                </c:pt>
                <c:pt idx="7444">
                  <c:v>1.3500479999999999</c:v>
                </c:pt>
                <c:pt idx="7445">
                  <c:v>1.3504400000000001</c:v>
                </c:pt>
                <c:pt idx="7446">
                  <c:v>1.350832</c:v>
                </c:pt>
                <c:pt idx="7447">
                  <c:v>1.3512240000000002</c:v>
                </c:pt>
                <c:pt idx="7448">
                  <c:v>1.3516159999999999</c:v>
                </c:pt>
                <c:pt idx="7449">
                  <c:v>1.3520080000000001</c:v>
                </c:pt>
                <c:pt idx="7450">
                  <c:v>1.3524</c:v>
                </c:pt>
                <c:pt idx="7451">
                  <c:v>1.3527920000000002</c:v>
                </c:pt>
                <c:pt idx="7452">
                  <c:v>1.3531839999999999</c:v>
                </c:pt>
                <c:pt idx="7453">
                  <c:v>1.3535760000000001</c:v>
                </c:pt>
                <c:pt idx="7454">
                  <c:v>1.3539680000000001</c:v>
                </c:pt>
                <c:pt idx="7455">
                  <c:v>1.3543600000000002</c:v>
                </c:pt>
                <c:pt idx="7456">
                  <c:v>1.354752</c:v>
                </c:pt>
                <c:pt idx="7457">
                  <c:v>1.3551439999999999</c:v>
                </c:pt>
                <c:pt idx="7458">
                  <c:v>1.3555360000000001</c:v>
                </c:pt>
                <c:pt idx="7459">
                  <c:v>1.355928</c:v>
                </c:pt>
                <c:pt idx="7460">
                  <c:v>1.3563200000000002</c:v>
                </c:pt>
                <c:pt idx="7461">
                  <c:v>1.3567119999999999</c:v>
                </c:pt>
                <c:pt idx="7462">
                  <c:v>1.3571040000000001</c:v>
                </c:pt>
                <c:pt idx="7463">
                  <c:v>1.357496</c:v>
                </c:pt>
                <c:pt idx="7464">
                  <c:v>1.3578880000000002</c:v>
                </c:pt>
                <c:pt idx="7465">
                  <c:v>1.3582799999999999</c:v>
                </c:pt>
                <c:pt idx="7466">
                  <c:v>1.3586720000000001</c:v>
                </c:pt>
                <c:pt idx="7467">
                  <c:v>1.359064</c:v>
                </c:pt>
                <c:pt idx="7468">
                  <c:v>1.3594560000000002</c:v>
                </c:pt>
                <c:pt idx="7469">
                  <c:v>1.3598479999999999</c:v>
                </c:pt>
                <c:pt idx="7470">
                  <c:v>1.3602400000000001</c:v>
                </c:pt>
                <c:pt idx="7471">
                  <c:v>1.3606320000000001</c:v>
                </c:pt>
                <c:pt idx="7472">
                  <c:v>1.361024</c:v>
                </c:pt>
                <c:pt idx="7473">
                  <c:v>1.361416</c:v>
                </c:pt>
                <c:pt idx="7474">
                  <c:v>1.3618079999999999</c:v>
                </c:pt>
                <c:pt idx="7475">
                  <c:v>1.3622000000000001</c:v>
                </c:pt>
                <c:pt idx="7476">
                  <c:v>1.362592</c:v>
                </c:pt>
                <c:pt idx="7477">
                  <c:v>1.3629840000000002</c:v>
                </c:pt>
                <c:pt idx="7478">
                  <c:v>1.3633759999999999</c:v>
                </c:pt>
                <c:pt idx="7479">
                  <c:v>1.3637680000000001</c:v>
                </c:pt>
                <c:pt idx="7480">
                  <c:v>1.36416</c:v>
                </c:pt>
                <c:pt idx="7481">
                  <c:v>1.3645520000000002</c:v>
                </c:pt>
                <c:pt idx="7482">
                  <c:v>1.3649439999999999</c:v>
                </c:pt>
                <c:pt idx="7483">
                  <c:v>1.3653360000000001</c:v>
                </c:pt>
                <c:pt idx="7484">
                  <c:v>1.3657280000000001</c:v>
                </c:pt>
                <c:pt idx="7485">
                  <c:v>1.3661200000000002</c:v>
                </c:pt>
                <c:pt idx="7486">
                  <c:v>1.3665119999999999</c:v>
                </c:pt>
                <c:pt idx="7487">
                  <c:v>1.3669039999999999</c:v>
                </c:pt>
                <c:pt idx="7488">
                  <c:v>1.3672960000000001</c:v>
                </c:pt>
                <c:pt idx="7489">
                  <c:v>1.367688</c:v>
                </c:pt>
                <c:pt idx="7490">
                  <c:v>1.3680800000000002</c:v>
                </c:pt>
                <c:pt idx="7491">
                  <c:v>1.3684719999999999</c:v>
                </c:pt>
                <c:pt idx="7492">
                  <c:v>1.3688640000000001</c:v>
                </c:pt>
                <c:pt idx="7493">
                  <c:v>1.369256</c:v>
                </c:pt>
                <c:pt idx="7494">
                  <c:v>1.3696480000000002</c:v>
                </c:pt>
                <c:pt idx="7495">
                  <c:v>1.3700399999999999</c:v>
                </c:pt>
                <c:pt idx="7496">
                  <c:v>1.3704320000000001</c:v>
                </c:pt>
                <c:pt idx="7497">
                  <c:v>1.370824</c:v>
                </c:pt>
                <c:pt idx="7498">
                  <c:v>1.3712160000000002</c:v>
                </c:pt>
                <c:pt idx="7499">
                  <c:v>1.3716079999999999</c:v>
                </c:pt>
                <c:pt idx="7500">
                  <c:v>1.3720000000000001</c:v>
                </c:pt>
                <c:pt idx="7501">
                  <c:v>1.3723920000000001</c:v>
                </c:pt>
                <c:pt idx="7502">
                  <c:v>1.372784</c:v>
                </c:pt>
                <c:pt idx="7503">
                  <c:v>1.3731760000000002</c:v>
                </c:pt>
                <c:pt idx="7504">
                  <c:v>1.3735679999999999</c:v>
                </c:pt>
                <c:pt idx="7505">
                  <c:v>1.3739600000000001</c:v>
                </c:pt>
                <c:pt idx="7506">
                  <c:v>1.374352</c:v>
                </c:pt>
                <c:pt idx="7507">
                  <c:v>1.3747440000000002</c:v>
                </c:pt>
                <c:pt idx="7508">
                  <c:v>1.3751359999999999</c:v>
                </c:pt>
                <c:pt idx="7509">
                  <c:v>1.3755280000000001</c:v>
                </c:pt>
                <c:pt idx="7510">
                  <c:v>1.37592</c:v>
                </c:pt>
                <c:pt idx="7511">
                  <c:v>1.3763120000000002</c:v>
                </c:pt>
                <c:pt idx="7512">
                  <c:v>1.3767039999999999</c:v>
                </c:pt>
                <c:pt idx="7513">
                  <c:v>1.3770960000000001</c:v>
                </c:pt>
                <c:pt idx="7514">
                  <c:v>1.377488</c:v>
                </c:pt>
                <c:pt idx="7515">
                  <c:v>1.3778800000000002</c:v>
                </c:pt>
                <c:pt idx="7516">
                  <c:v>1.3782720000000002</c:v>
                </c:pt>
                <c:pt idx="7517">
                  <c:v>1.3786639999999999</c:v>
                </c:pt>
                <c:pt idx="7518">
                  <c:v>1.3790560000000001</c:v>
                </c:pt>
                <c:pt idx="7519">
                  <c:v>1.379448</c:v>
                </c:pt>
                <c:pt idx="7520">
                  <c:v>1.3798400000000002</c:v>
                </c:pt>
                <c:pt idx="7521">
                  <c:v>1.3802319999999999</c:v>
                </c:pt>
                <c:pt idx="7522">
                  <c:v>1.3806240000000001</c:v>
                </c:pt>
                <c:pt idx="7523">
                  <c:v>1.381016</c:v>
                </c:pt>
                <c:pt idx="7524">
                  <c:v>1.3814080000000002</c:v>
                </c:pt>
                <c:pt idx="7525">
                  <c:v>1.3817999999999999</c:v>
                </c:pt>
                <c:pt idx="7526">
                  <c:v>1.3821920000000001</c:v>
                </c:pt>
                <c:pt idx="7527">
                  <c:v>1.382584</c:v>
                </c:pt>
                <c:pt idx="7528">
                  <c:v>1.3829760000000002</c:v>
                </c:pt>
                <c:pt idx="7529">
                  <c:v>1.3833680000000002</c:v>
                </c:pt>
                <c:pt idx="7530">
                  <c:v>1.3837600000000001</c:v>
                </c:pt>
                <c:pt idx="7531">
                  <c:v>1.384152</c:v>
                </c:pt>
                <c:pt idx="7532">
                  <c:v>1.384544</c:v>
                </c:pt>
                <c:pt idx="7533">
                  <c:v>1.3849360000000002</c:v>
                </c:pt>
                <c:pt idx="7534">
                  <c:v>1.3853279999999999</c:v>
                </c:pt>
                <c:pt idx="7535">
                  <c:v>1.3857200000000001</c:v>
                </c:pt>
                <c:pt idx="7536">
                  <c:v>1.386112</c:v>
                </c:pt>
                <c:pt idx="7537">
                  <c:v>1.3865040000000002</c:v>
                </c:pt>
                <c:pt idx="7538">
                  <c:v>1.3868959999999999</c:v>
                </c:pt>
                <c:pt idx="7539">
                  <c:v>1.3872880000000001</c:v>
                </c:pt>
                <c:pt idx="7540">
                  <c:v>1.38768</c:v>
                </c:pt>
                <c:pt idx="7541">
                  <c:v>1.3880720000000002</c:v>
                </c:pt>
                <c:pt idx="7542">
                  <c:v>1.3884639999999999</c:v>
                </c:pt>
                <c:pt idx="7543">
                  <c:v>1.3888560000000001</c:v>
                </c:pt>
                <c:pt idx="7544">
                  <c:v>1.389248</c:v>
                </c:pt>
                <c:pt idx="7545">
                  <c:v>1.3896400000000002</c:v>
                </c:pt>
                <c:pt idx="7546">
                  <c:v>1.3900320000000002</c:v>
                </c:pt>
                <c:pt idx="7547">
                  <c:v>1.3904239999999999</c:v>
                </c:pt>
                <c:pt idx="7548">
                  <c:v>1.3908160000000001</c:v>
                </c:pt>
                <c:pt idx="7549">
                  <c:v>1.391208</c:v>
                </c:pt>
                <c:pt idx="7550">
                  <c:v>1.3916000000000002</c:v>
                </c:pt>
                <c:pt idx="7551">
                  <c:v>1.3919919999999999</c:v>
                </c:pt>
                <c:pt idx="7552">
                  <c:v>1.3923840000000001</c:v>
                </c:pt>
                <c:pt idx="7553">
                  <c:v>1.392776</c:v>
                </c:pt>
                <c:pt idx="7554">
                  <c:v>1.3931680000000002</c:v>
                </c:pt>
                <c:pt idx="7555">
                  <c:v>1.3935599999999999</c:v>
                </c:pt>
                <c:pt idx="7556">
                  <c:v>1.3939520000000001</c:v>
                </c:pt>
                <c:pt idx="7557">
                  <c:v>1.394344</c:v>
                </c:pt>
                <c:pt idx="7558">
                  <c:v>1.3947360000000002</c:v>
                </c:pt>
                <c:pt idx="7559">
                  <c:v>1.3951280000000001</c:v>
                </c:pt>
                <c:pt idx="7560">
                  <c:v>1.3955199999999999</c:v>
                </c:pt>
                <c:pt idx="7561">
                  <c:v>1.395912</c:v>
                </c:pt>
                <c:pt idx="7562">
                  <c:v>1.396304</c:v>
                </c:pt>
                <c:pt idx="7563">
                  <c:v>1.3966960000000002</c:v>
                </c:pt>
                <c:pt idx="7564">
                  <c:v>1.3970879999999999</c:v>
                </c:pt>
                <c:pt idx="7565">
                  <c:v>1.3974800000000001</c:v>
                </c:pt>
                <c:pt idx="7566">
                  <c:v>1.397872</c:v>
                </c:pt>
                <c:pt idx="7567">
                  <c:v>1.3982640000000002</c:v>
                </c:pt>
                <c:pt idx="7568">
                  <c:v>1.3986559999999999</c:v>
                </c:pt>
                <c:pt idx="7569">
                  <c:v>1.3990480000000001</c:v>
                </c:pt>
                <c:pt idx="7570">
                  <c:v>1.39944</c:v>
                </c:pt>
                <c:pt idx="7571">
                  <c:v>1.3998320000000002</c:v>
                </c:pt>
                <c:pt idx="7572">
                  <c:v>1.4002240000000001</c:v>
                </c:pt>
                <c:pt idx="7573">
                  <c:v>1.4006160000000001</c:v>
                </c:pt>
                <c:pt idx="7574">
                  <c:v>1.401008</c:v>
                </c:pt>
                <c:pt idx="7575">
                  <c:v>1.4014000000000002</c:v>
                </c:pt>
                <c:pt idx="7576">
                  <c:v>1.4017920000000001</c:v>
                </c:pt>
                <c:pt idx="7577">
                  <c:v>1.4021839999999999</c:v>
                </c:pt>
                <c:pt idx="7578">
                  <c:v>1.402576</c:v>
                </c:pt>
                <c:pt idx="7579">
                  <c:v>1.402968</c:v>
                </c:pt>
                <c:pt idx="7580">
                  <c:v>1.4033600000000002</c:v>
                </c:pt>
                <c:pt idx="7581">
                  <c:v>1.4037519999999999</c:v>
                </c:pt>
                <c:pt idx="7582">
                  <c:v>1.4041440000000001</c:v>
                </c:pt>
                <c:pt idx="7583">
                  <c:v>1.404536</c:v>
                </c:pt>
                <c:pt idx="7584">
                  <c:v>1.4049280000000002</c:v>
                </c:pt>
                <c:pt idx="7585">
                  <c:v>1.4053200000000001</c:v>
                </c:pt>
                <c:pt idx="7586">
                  <c:v>1.4057120000000001</c:v>
                </c:pt>
                <c:pt idx="7587">
                  <c:v>1.406104</c:v>
                </c:pt>
                <c:pt idx="7588">
                  <c:v>1.4064960000000002</c:v>
                </c:pt>
                <c:pt idx="7589">
                  <c:v>1.4068880000000001</c:v>
                </c:pt>
                <c:pt idx="7590">
                  <c:v>1.4072799999999999</c:v>
                </c:pt>
                <c:pt idx="7591">
                  <c:v>1.407672</c:v>
                </c:pt>
                <c:pt idx="7592">
                  <c:v>1.408064</c:v>
                </c:pt>
                <c:pt idx="7593">
                  <c:v>1.4084560000000002</c:v>
                </c:pt>
                <c:pt idx="7594">
                  <c:v>1.4088479999999999</c:v>
                </c:pt>
                <c:pt idx="7595">
                  <c:v>1.40924</c:v>
                </c:pt>
                <c:pt idx="7596">
                  <c:v>1.409632</c:v>
                </c:pt>
                <c:pt idx="7597">
                  <c:v>1.4100240000000002</c:v>
                </c:pt>
                <c:pt idx="7598">
                  <c:v>1.4104160000000001</c:v>
                </c:pt>
                <c:pt idx="7599">
                  <c:v>1.4108080000000001</c:v>
                </c:pt>
                <c:pt idx="7600">
                  <c:v>1.4112</c:v>
                </c:pt>
                <c:pt idx="7601">
                  <c:v>1.4115920000000002</c:v>
                </c:pt>
                <c:pt idx="7602">
                  <c:v>1.4119840000000001</c:v>
                </c:pt>
                <c:pt idx="7603">
                  <c:v>1.4123760000000001</c:v>
                </c:pt>
                <c:pt idx="7604">
                  <c:v>1.412768</c:v>
                </c:pt>
                <c:pt idx="7605">
                  <c:v>1.41316</c:v>
                </c:pt>
                <c:pt idx="7606">
                  <c:v>1.4135520000000001</c:v>
                </c:pt>
                <c:pt idx="7607">
                  <c:v>1.4139439999999999</c:v>
                </c:pt>
                <c:pt idx="7608">
                  <c:v>1.414336</c:v>
                </c:pt>
                <c:pt idx="7609">
                  <c:v>1.414728</c:v>
                </c:pt>
                <c:pt idx="7610">
                  <c:v>1.4151200000000002</c:v>
                </c:pt>
                <c:pt idx="7611">
                  <c:v>1.4155119999999999</c:v>
                </c:pt>
                <c:pt idx="7612">
                  <c:v>1.4159040000000001</c:v>
                </c:pt>
                <c:pt idx="7613">
                  <c:v>1.416296</c:v>
                </c:pt>
                <c:pt idx="7614">
                  <c:v>1.4166880000000002</c:v>
                </c:pt>
                <c:pt idx="7615">
                  <c:v>1.4170800000000001</c:v>
                </c:pt>
                <c:pt idx="7616">
                  <c:v>1.4174720000000001</c:v>
                </c:pt>
                <c:pt idx="7617">
                  <c:v>1.417864</c:v>
                </c:pt>
                <c:pt idx="7618">
                  <c:v>1.4182560000000002</c:v>
                </c:pt>
                <c:pt idx="7619">
                  <c:v>1.4186480000000001</c:v>
                </c:pt>
                <c:pt idx="7620">
                  <c:v>1.4190399999999999</c:v>
                </c:pt>
                <c:pt idx="7621">
                  <c:v>1.419432</c:v>
                </c:pt>
                <c:pt idx="7622">
                  <c:v>1.419824</c:v>
                </c:pt>
                <c:pt idx="7623">
                  <c:v>1.4202160000000001</c:v>
                </c:pt>
                <c:pt idx="7624">
                  <c:v>1.4206079999999999</c:v>
                </c:pt>
                <c:pt idx="7625">
                  <c:v>1.421</c:v>
                </c:pt>
                <c:pt idx="7626">
                  <c:v>1.421392</c:v>
                </c:pt>
                <c:pt idx="7627">
                  <c:v>1.4217840000000002</c:v>
                </c:pt>
                <c:pt idx="7628">
                  <c:v>1.4221760000000001</c:v>
                </c:pt>
                <c:pt idx="7629">
                  <c:v>1.4225680000000001</c:v>
                </c:pt>
                <c:pt idx="7630">
                  <c:v>1.42296</c:v>
                </c:pt>
                <c:pt idx="7631">
                  <c:v>1.4233520000000002</c:v>
                </c:pt>
                <c:pt idx="7632">
                  <c:v>1.4237440000000001</c:v>
                </c:pt>
                <c:pt idx="7633">
                  <c:v>1.4241360000000001</c:v>
                </c:pt>
                <c:pt idx="7634">
                  <c:v>1.424528</c:v>
                </c:pt>
                <c:pt idx="7635">
                  <c:v>1.42492</c:v>
                </c:pt>
                <c:pt idx="7636">
                  <c:v>1.4253120000000001</c:v>
                </c:pt>
                <c:pt idx="7637">
                  <c:v>1.4257039999999999</c:v>
                </c:pt>
                <c:pt idx="7638">
                  <c:v>1.426096</c:v>
                </c:pt>
                <c:pt idx="7639">
                  <c:v>1.426488</c:v>
                </c:pt>
                <c:pt idx="7640">
                  <c:v>1.4268800000000001</c:v>
                </c:pt>
                <c:pt idx="7641">
                  <c:v>1.4272720000000001</c:v>
                </c:pt>
                <c:pt idx="7642">
                  <c:v>1.427664</c:v>
                </c:pt>
                <c:pt idx="7643">
                  <c:v>1.428056</c:v>
                </c:pt>
                <c:pt idx="7644">
                  <c:v>1.4284480000000002</c:v>
                </c:pt>
                <c:pt idx="7645">
                  <c:v>1.4288400000000001</c:v>
                </c:pt>
                <c:pt idx="7646">
                  <c:v>1.4292320000000001</c:v>
                </c:pt>
                <c:pt idx="7647">
                  <c:v>1.429624</c:v>
                </c:pt>
                <c:pt idx="7648">
                  <c:v>1.4300160000000002</c:v>
                </c:pt>
                <c:pt idx="7649">
                  <c:v>1.4304080000000001</c:v>
                </c:pt>
                <c:pt idx="7650">
                  <c:v>1.4307999999999998</c:v>
                </c:pt>
                <c:pt idx="7651">
                  <c:v>1.431192</c:v>
                </c:pt>
                <c:pt idx="7652">
                  <c:v>1.431584</c:v>
                </c:pt>
                <c:pt idx="7653">
                  <c:v>1.4319760000000001</c:v>
                </c:pt>
                <c:pt idx="7654">
                  <c:v>1.4323680000000001</c:v>
                </c:pt>
                <c:pt idx="7655">
                  <c:v>1.43276</c:v>
                </c:pt>
                <c:pt idx="7656">
                  <c:v>1.433152</c:v>
                </c:pt>
                <c:pt idx="7657">
                  <c:v>1.4335440000000002</c:v>
                </c:pt>
                <c:pt idx="7658">
                  <c:v>1.4339360000000001</c:v>
                </c:pt>
                <c:pt idx="7659">
                  <c:v>1.434328</c:v>
                </c:pt>
                <c:pt idx="7660">
                  <c:v>1.43472</c:v>
                </c:pt>
                <c:pt idx="7661">
                  <c:v>1.4351120000000002</c:v>
                </c:pt>
                <c:pt idx="7662">
                  <c:v>1.4355040000000001</c:v>
                </c:pt>
                <c:pt idx="7663">
                  <c:v>1.4358960000000001</c:v>
                </c:pt>
                <c:pt idx="7664">
                  <c:v>1.436288</c:v>
                </c:pt>
                <c:pt idx="7665">
                  <c:v>1.43668</c:v>
                </c:pt>
                <c:pt idx="7666">
                  <c:v>1.4370720000000001</c:v>
                </c:pt>
                <c:pt idx="7667">
                  <c:v>1.4374639999999999</c:v>
                </c:pt>
                <c:pt idx="7668">
                  <c:v>1.437856</c:v>
                </c:pt>
                <c:pt idx="7669">
                  <c:v>1.438248</c:v>
                </c:pt>
                <c:pt idx="7670">
                  <c:v>1.4386400000000001</c:v>
                </c:pt>
                <c:pt idx="7671">
                  <c:v>1.4390320000000001</c:v>
                </c:pt>
                <c:pt idx="7672">
                  <c:v>1.439424</c:v>
                </c:pt>
                <c:pt idx="7673">
                  <c:v>1.439816</c:v>
                </c:pt>
                <c:pt idx="7674">
                  <c:v>1.4402080000000002</c:v>
                </c:pt>
                <c:pt idx="7675">
                  <c:v>1.4406000000000001</c:v>
                </c:pt>
                <c:pt idx="7676">
                  <c:v>1.4409920000000001</c:v>
                </c:pt>
                <c:pt idx="7677">
                  <c:v>1.441384</c:v>
                </c:pt>
                <c:pt idx="7678">
                  <c:v>1.4417760000000002</c:v>
                </c:pt>
                <c:pt idx="7679">
                  <c:v>1.4421680000000001</c:v>
                </c:pt>
                <c:pt idx="7680">
                  <c:v>1.4425599999999998</c:v>
                </c:pt>
                <c:pt idx="7681">
                  <c:v>1.442952</c:v>
                </c:pt>
                <c:pt idx="7682">
                  <c:v>1.443344</c:v>
                </c:pt>
                <c:pt idx="7683">
                  <c:v>1.4437360000000001</c:v>
                </c:pt>
                <c:pt idx="7684">
                  <c:v>1.4441280000000001</c:v>
                </c:pt>
                <c:pt idx="7685">
                  <c:v>1.44452</c:v>
                </c:pt>
                <c:pt idx="7686">
                  <c:v>1.444912</c:v>
                </c:pt>
                <c:pt idx="7687">
                  <c:v>1.4453040000000001</c:v>
                </c:pt>
                <c:pt idx="7688">
                  <c:v>1.4456960000000001</c:v>
                </c:pt>
                <c:pt idx="7689">
                  <c:v>1.446088</c:v>
                </c:pt>
                <c:pt idx="7690">
                  <c:v>1.44648</c:v>
                </c:pt>
                <c:pt idx="7691">
                  <c:v>1.4468720000000002</c:v>
                </c:pt>
                <c:pt idx="7692">
                  <c:v>1.4472640000000001</c:v>
                </c:pt>
                <c:pt idx="7693">
                  <c:v>1.4476560000000001</c:v>
                </c:pt>
                <c:pt idx="7694">
                  <c:v>1.448048</c:v>
                </c:pt>
                <c:pt idx="7695">
                  <c:v>1.4484399999999999</c:v>
                </c:pt>
                <c:pt idx="7696">
                  <c:v>1.4488320000000001</c:v>
                </c:pt>
                <c:pt idx="7697">
                  <c:v>1.4492240000000001</c:v>
                </c:pt>
                <c:pt idx="7698">
                  <c:v>1.449616</c:v>
                </c:pt>
                <c:pt idx="7699">
                  <c:v>1.450008</c:v>
                </c:pt>
                <c:pt idx="7700">
                  <c:v>1.4504000000000001</c:v>
                </c:pt>
                <c:pt idx="7701">
                  <c:v>1.4507920000000001</c:v>
                </c:pt>
                <c:pt idx="7702">
                  <c:v>1.451184</c:v>
                </c:pt>
                <c:pt idx="7703">
                  <c:v>1.451576</c:v>
                </c:pt>
                <c:pt idx="7704">
                  <c:v>1.4519680000000001</c:v>
                </c:pt>
                <c:pt idx="7705">
                  <c:v>1.4523600000000001</c:v>
                </c:pt>
                <c:pt idx="7706">
                  <c:v>1.452752</c:v>
                </c:pt>
                <c:pt idx="7707">
                  <c:v>1.453144</c:v>
                </c:pt>
                <c:pt idx="7708">
                  <c:v>1.4535360000000002</c:v>
                </c:pt>
                <c:pt idx="7709">
                  <c:v>1.4539280000000001</c:v>
                </c:pt>
                <c:pt idx="7710">
                  <c:v>1.4543200000000001</c:v>
                </c:pt>
                <c:pt idx="7711">
                  <c:v>1.454712</c:v>
                </c:pt>
                <c:pt idx="7712">
                  <c:v>1.455104</c:v>
                </c:pt>
                <c:pt idx="7713">
                  <c:v>1.4554960000000001</c:v>
                </c:pt>
                <c:pt idx="7714">
                  <c:v>1.4558880000000001</c:v>
                </c:pt>
                <c:pt idx="7715">
                  <c:v>1.45628</c:v>
                </c:pt>
                <c:pt idx="7716">
                  <c:v>1.456672</c:v>
                </c:pt>
                <c:pt idx="7717">
                  <c:v>1.4570640000000001</c:v>
                </c:pt>
                <c:pt idx="7718">
                  <c:v>1.4574560000000001</c:v>
                </c:pt>
                <c:pt idx="7719">
                  <c:v>1.457848</c:v>
                </c:pt>
                <c:pt idx="7720">
                  <c:v>1.45824</c:v>
                </c:pt>
                <c:pt idx="7721">
                  <c:v>1.4586320000000002</c:v>
                </c:pt>
                <c:pt idx="7722">
                  <c:v>1.4590240000000001</c:v>
                </c:pt>
                <c:pt idx="7723">
                  <c:v>1.4594160000000003</c:v>
                </c:pt>
                <c:pt idx="7724">
                  <c:v>1.459808</c:v>
                </c:pt>
                <c:pt idx="7725">
                  <c:v>1.4601999999999999</c:v>
                </c:pt>
                <c:pt idx="7726">
                  <c:v>1.4605920000000001</c:v>
                </c:pt>
                <c:pt idx="7727">
                  <c:v>1.4609840000000001</c:v>
                </c:pt>
                <c:pt idx="7728">
                  <c:v>1.461376</c:v>
                </c:pt>
                <c:pt idx="7729">
                  <c:v>1.461768</c:v>
                </c:pt>
                <c:pt idx="7730">
                  <c:v>1.4621600000000001</c:v>
                </c:pt>
                <c:pt idx="7731">
                  <c:v>1.4625520000000001</c:v>
                </c:pt>
                <c:pt idx="7732">
                  <c:v>1.462944</c:v>
                </c:pt>
                <c:pt idx="7733">
                  <c:v>1.463336</c:v>
                </c:pt>
                <c:pt idx="7734">
                  <c:v>1.4637280000000001</c:v>
                </c:pt>
                <c:pt idx="7735">
                  <c:v>1.4641200000000001</c:v>
                </c:pt>
                <c:pt idx="7736">
                  <c:v>1.464512</c:v>
                </c:pt>
                <c:pt idx="7737">
                  <c:v>1.464904</c:v>
                </c:pt>
                <c:pt idx="7738">
                  <c:v>1.4652960000000002</c:v>
                </c:pt>
                <c:pt idx="7739">
                  <c:v>1.4656880000000001</c:v>
                </c:pt>
                <c:pt idx="7740">
                  <c:v>1.46608</c:v>
                </c:pt>
                <c:pt idx="7741">
                  <c:v>1.466472</c:v>
                </c:pt>
                <c:pt idx="7742">
                  <c:v>1.4668639999999999</c:v>
                </c:pt>
                <c:pt idx="7743">
                  <c:v>1.4672560000000001</c:v>
                </c:pt>
                <c:pt idx="7744">
                  <c:v>1.4676480000000001</c:v>
                </c:pt>
                <c:pt idx="7745">
                  <c:v>1.46804</c:v>
                </c:pt>
                <c:pt idx="7746">
                  <c:v>1.468432</c:v>
                </c:pt>
                <c:pt idx="7747">
                  <c:v>1.4688240000000001</c:v>
                </c:pt>
                <c:pt idx="7748">
                  <c:v>1.4692160000000001</c:v>
                </c:pt>
                <c:pt idx="7749">
                  <c:v>1.469608</c:v>
                </c:pt>
                <c:pt idx="7750">
                  <c:v>1.47</c:v>
                </c:pt>
                <c:pt idx="7751">
                  <c:v>1.4703920000000001</c:v>
                </c:pt>
                <c:pt idx="7752">
                  <c:v>1.4707840000000001</c:v>
                </c:pt>
                <c:pt idx="7753">
                  <c:v>1.4711760000000003</c:v>
                </c:pt>
                <c:pt idx="7754">
                  <c:v>1.471568</c:v>
                </c:pt>
                <c:pt idx="7755">
                  <c:v>1.4719599999999999</c:v>
                </c:pt>
                <c:pt idx="7756">
                  <c:v>1.4723520000000001</c:v>
                </c:pt>
                <c:pt idx="7757">
                  <c:v>1.4727440000000001</c:v>
                </c:pt>
                <c:pt idx="7758">
                  <c:v>1.473136</c:v>
                </c:pt>
                <c:pt idx="7759">
                  <c:v>1.4735279999999999</c:v>
                </c:pt>
                <c:pt idx="7760">
                  <c:v>1.4739200000000001</c:v>
                </c:pt>
                <c:pt idx="7761">
                  <c:v>1.4743120000000001</c:v>
                </c:pt>
                <c:pt idx="7762">
                  <c:v>1.474704</c:v>
                </c:pt>
                <c:pt idx="7763">
                  <c:v>1.475096</c:v>
                </c:pt>
                <c:pt idx="7764">
                  <c:v>1.4754880000000001</c:v>
                </c:pt>
                <c:pt idx="7765">
                  <c:v>1.4758800000000001</c:v>
                </c:pt>
                <c:pt idx="7766">
                  <c:v>1.4762720000000003</c:v>
                </c:pt>
                <c:pt idx="7767">
                  <c:v>1.476664</c:v>
                </c:pt>
                <c:pt idx="7768">
                  <c:v>1.4770560000000001</c:v>
                </c:pt>
                <c:pt idx="7769">
                  <c:v>1.4774480000000001</c:v>
                </c:pt>
                <c:pt idx="7770">
                  <c:v>1.47784</c:v>
                </c:pt>
                <c:pt idx="7771">
                  <c:v>1.478232</c:v>
                </c:pt>
                <c:pt idx="7772">
                  <c:v>1.4786239999999999</c:v>
                </c:pt>
                <c:pt idx="7773">
                  <c:v>1.4790160000000001</c:v>
                </c:pt>
                <c:pt idx="7774">
                  <c:v>1.4794080000000001</c:v>
                </c:pt>
                <c:pt idx="7775">
                  <c:v>1.4798</c:v>
                </c:pt>
                <c:pt idx="7776">
                  <c:v>1.480192</c:v>
                </c:pt>
                <c:pt idx="7777">
                  <c:v>1.4805840000000001</c:v>
                </c:pt>
                <c:pt idx="7778">
                  <c:v>1.4809760000000001</c:v>
                </c:pt>
                <c:pt idx="7779">
                  <c:v>1.4813680000000002</c:v>
                </c:pt>
                <c:pt idx="7780">
                  <c:v>1.48176</c:v>
                </c:pt>
                <c:pt idx="7781">
                  <c:v>1.4821520000000001</c:v>
                </c:pt>
                <c:pt idx="7782">
                  <c:v>1.4825440000000001</c:v>
                </c:pt>
                <c:pt idx="7783">
                  <c:v>1.4829360000000003</c:v>
                </c:pt>
                <c:pt idx="7784">
                  <c:v>1.483328</c:v>
                </c:pt>
                <c:pt idx="7785">
                  <c:v>1.4837199999999999</c:v>
                </c:pt>
                <c:pt idx="7786">
                  <c:v>1.4841120000000001</c:v>
                </c:pt>
                <c:pt idx="7787">
                  <c:v>1.484504</c:v>
                </c:pt>
                <c:pt idx="7788">
                  <c:v>1.484896</c:v>
                </c:pt>
                <c:pt idx="7789">
                  <c:v>1.4852879999999999</c:v>
                </c:pt>
                <c:pt idx="7790">
                  <c:v>1.4856800000000001</c:v>
                </c:pt>
                <c:pt idx="7791">
                  <c:v>1.4860720000000001</c:v>
                </c:pt>
                <c:pt idx="7792">
                  <c:v>1.4864640000000002</c:v>
                </c:pt>
                <c:pt idx="7793">
                  <c:v>1.486856</c:v>
                </c:pt>
                <c:pt idx="7794">
                  <c:v>1.4872480000000001</c:v>
                </c:pt>
                <c:pt idx="7795">
                  <c:v>1.4876400000000001</c:v>
                </c:pt>
                <c:pt idx="7796">
                  <c:v>1.4880320000000002</c:v>
                </c:pt>
                <c:pt idx="7797">
                  <c:v>1.488424</c:v>
                </c:pt>
                <c:pt idx="7798">
                  <c:v>1.4888160000000001</c:v>
                </c:pt>
                <c:pt idx="7799">
                  <c:v>1.4892080000000001</c:v>
                </c:pt>
                <c:pt idx="7800">
                  <c:v>1.4896</c:v>
                </c:pt>
                <c:pt idx="7801">
                  <c:v>1.489992</c:v>
                </c:pt>
                <c:pt idx="7802">
                  <c:v>1.4903839999999999</c:v>
                </c:pt>
                <c:pt idx="7803">
                  <c:v>1.4907760000000001</c:v>
                </c:pt>
                <c:pt idx="7804">
                  <c:v>1.491168</c:v>
                </c:pt>
                <c:pt idx="7805">
                  <c:v>1.49156</c:v>
                </c:pt>
                <c:pt idx="7806">
                  <c:v>1.4919519999999999</c:v>
                </c:pt>
                <c:pt idx="7807">
                  <c:v>1.4923440000000001</c:v>
                </c:pt>
                <c:pt idx="7808">
                  <c:v>1.4927360000000001</c:v>
                </c:pt>
                <c:pt idx="7809">
                  <c:v>1.4931280000000002</c:v>
                </c:pt>
                <c:pt idx="7810">
                  <c:v>1.49352</c:v>
                </c:pt>
                <c:pt idx="7811">
                  <c:v>1.4939120000000001</c:v>
                </c:pt>
                <c:pt idx="7812">
                  <c:v>1.4943040000000001</c:v>
                </c:pt>
                <c:pt idx="7813">
                  <c:v>1.4946960000000002</c:v>
                </c:pt>
                <c:pt idx="7814">
                  <c:v>1.495088</c:v>
                </c:pt>
                <c:pt idx="7815">
                  <c:v>1.4954799999999999</c:v>
                </c:pt>
                <c:pt idx="7816">
                  <c:v>1.4958720000000001</c:v>
                </c:pt>
                <c:pt idx="7817">
                  <c:v>1.496264</c:v>
                </c:pt>
                <c:pt idx="7818">
                  <c:v>1.496656</c:v>
                </c:pt>
                <c:pt idx="7819">
                  <c:v>1.4970479999999999</c:v>
                </c:pt>
                <c:pt idx="7820">
                  <c:v>1.4974400000000001</c:v>
                </c:pt>
                <c:pt idx="7821">
                  <c:v>1.4978320000000001</c:v>
                </c:pt>
                <c:pt idx="7822">
                  <c:v>1.4982240000000002</c:v>
                </c:pt>
                <c:pt idx="7823">
                  <c:v>1.4986159999999999</c:v>
                </c:pt>
                <c:pt idx="7824">
                  <c:v>1.4990080000000001</c:v>
                </c:pt>
                <c:pt idx="7825">
                  <c:v>1.4994000000000001</c:v>
                </c:pt>
                <c:pt idx="7826">
                  <c:v>1.4997920000000002</c:v>
                </c:pt>
                <c:pt idx="7827">
                  <c:v>1.500184</c:v>
                </c:pt>
                <c:pt idx="7828">
                  <c:v>1.5005760000000001</c:v>
                </c:pt>
                <c:pt idx="7829">
                  <c:v>1.5009680000000001</c:v>
                </c:pt>
                <c:pt idx="7830">
                  <c:v>1.50136</c:v>
                </c:pt>
                <c:pt idx="7831">
                  <c:v>1.501752</c:v>
                </c:pt>
                <c:pt idx="7832">
                  <c:v>1.5021439999999999</c:v>
                </c:pt>
                <c:pt idx="7833">
                  <c:v>1.5025360000000001</c:v>
                </c:pt>
                <c:pt idx="7834">
                  <c:v>1.502928</c:v>
                </c:pt>
                <c:pt idx="7835">
                  <c:v>1.5033200000000002</c:v>
                </c:pt>
                <c:pt idx="7836">
                  <c:v>1.5037119999999999</c:v>
                </c:pt>
                <c:pt idx="7837">
                  <c:v>1.5041040000000001</c:v>
                </c:pt>
                <c:pt idx="7838">
                  <c:v>1.5044960000000001</c:v>
                </c:pt>
                <c:pt idx="7839">
                  <c:v>1.5048880000000002</c:v>
                </c:pt>
                <c:pt idx="7840">
                  <c:v>1.50528</c:v>
                </c:pt>
                <c:pt idx="7841">
                  <c:v>1.5056720000000001</c:v>
                </c:pt>
                <c:pt idx="7842">
                  <c:v>1.5060640000000001</c:v>
                </c:pt>
                <c:pt idx="7843">
                  <c:v>1.5064560000000002</c:v>
                </c:pt>
                <c:pt idx="7844">
                  <c:v>1.506848</c:v>
                </c:pt>
                <c:pt idx="7845">
                  <c:v>1.5072399999999999</c:v>
                </c:pt>
                <c:pt idx="7846">
                  <c:v>1.5076320000000001</c:v>
                </c:pt>
                <c:pt idx="7847">
                  <c:v>1.508024</c:v>
                </c:pt>
                <c:pt idx="7848">
                  <c:v>1.5084160000000002</c:v>
                </c:pt>
                <c:pt idx="7849">
                  <c:v>1.5088079999999999</c:v>
                </c:pt>
                <c:pt idx="7850">
                  <c:v>1.5092000000000001</c:v>
                </c:pt>
                <c:pt idx="7851">
                  <c:v>1.509592</c:v>
                </c:pt>
                <c:pt idx="7852">
                  <c:v>1.5099840000000002</c:v>
                </c:pt>
                <c:pt idx="7853">
                  <c:v>1.5103759999999999</c:v>
                </c:pt>
                <c:pt idx="7854">
                  <c:v>1.5107680000000001</c:v>
                </c:pt>
                <c:pt idx="7855">
                  <c:v>1.5111600000000001</c:v>
                </c:pt>
                <c:pt idx="7856">
                  <c:v>1.5115520000000002</c:v>
                </c:pt>
                <c:pt idx="7857">
                  <c:v>1.511944</c:v>
                </c:pt>
                <c:pt idx="7858">
                  <c:v>1.5123359999999999</c:v>
                </c:pt>
                <c:pt idx="7859">
                  <c:v>1.5127280000000001</c:v>
                </c:pt>
                <c:pt idx="7860">
                  <c:v>1.51312</c:v>
                </c:pt>
                <c:pt idx="7861">
                  <c:v>1.5135120000000002</c:v>
                </c:pt>
                <c:pt idx="7862">
                  <c:v>1.5139039999999999</c:v>
                </c:pt>
                <c:pt idx="7863">
                  <c:v>1.5142960000000001</c:v>
                </c:pt>
                <c:pt idx="7864">
                  <c:v>1.514688</c:v>
                </c:pt>
                <c:pt idx="7865">
                  <c:v>1.5150800000000002</c:v>
                </c:pt>
                <c:pt idx="7866">
                  <c:v>1.5154719999999999</c:v>
                </c:pt>
                <c:pt idx="7867">
                  <c:v>1.5158640000000001</c:v>
                </c:pt>
                <c:pt idx="7868">
                  <c:v>1.516256</c:v>
                </c:pt>
                <c:pt idx="7869">
                  <c:v>1.5166480000000002</c:v>
                </c:pt>
                <c:pt idx="7870">
                  <c:v>1.5170399999999999</c:v>
                </c:pt>
                <c:pt idx="7871">
                  <c:v>1.5174320000000001</c:v>
                </c:pt>
                <c:pt idx="7872">
                  <c:v>1.5178240000000001</c:v>
                </c:pt>
                <c:pt idx="7873">
                  <c:v>1.5182160000000002</c:v>
                </c:pt>
                <c:pt idx="7874">
                  <c:v>1.518608</c:v>
                </c:pt>
                <c:pt idx="7875">
                  <c:v>1.5189999999999999</c:v>
                </c:pt>
                <c:pt idx="7876">
                  <c:v>1.5193920000000001</c:v>
                </c:pt>
                <c:pt idx="7877">
                  <c:v>1.519784</c:v>
                </c:pt>
                <c:pt idx="7878">
                  <c:v>1.5201760000000002</c:v>
                </c:pt>
                <c:pt idx="7879">
                  <c:v>1.5205679999999999</c:v>
                </c:pt>
                <c:pt idx="7880">
                  <c:v>1.5209600000000001</c:v>
                </c:pt>
                <c:pt idx="7881">
                  <c:v>1.521352</c:v>
                </c:pt>
                <c:pt idx="7882">
                  <c:v>1.5217440000000002</c:v>
                </c:pt>
                <c:pt idx="7883">
                  <c:v>1.5221359999999999</c:v>
                </c:pt>
                <c:pt idx="7884">
                  <c:v>1.5225280000000001</c:v>
                </c:pt>
                <c:pt idx="7885">
                  <c:v>1.5229200000000001</c:v>
                </c:pt>
                <c:pt idx="7886">
                  <c:v>1.5233120000000002</c:v>
                </c:pt>
                <c:pt idx="7887">
                  <c:v>1.5237039999999999</c:v>
                </c:pt>
                <c:pt idx="7888">
                  <c:v>1.5240959999999999</c:v>
                </c:pt>
                <c:pt idx="7889">
                  <c:v>1.5244880000000001</c:v>
                </c:pt>
                <c:pt idx="7890">
                  <c:v>1.52488</c:v>
                </c:pt>
                <c:pt idx="7891">
                  <c:v>1.5252720000000002</c:v>
                </c:pt>
                <c:pt idx="7892">
                  <c:v>1.5256639999999999</c:v>
                </c:pt>
                <c:pt idx="7893">
                  <c:v>1.5260560000000001</c:v>
                </c:pt>
                <c:pt idx="7894">
                  <c:v>1.526448</c:v>
                </c:pt>
                <c:pt idx="7895">
                  <c:v>1.5268400000000002</c:v>
                </c:pt>
                <c:pt idx="7896">
                  <c:v>1.5272319999999999</c:v>
                </c:pt>
                <c:pt idx="7897">
                  <c:v>1.5276240000000001</c:v>
                </c:pt>
                <c:pt idx="7898">
                  <c:v>1.528016</c:v>
                </c:pt>
                <c:pt idx="7899">
                  <c:v>1.5284080000000002</c:v>
                </c:pt>
                <c:pt idx="7900">
                  <c:v>1.5287999999999999</c:v>
                </c:pt>
                <c:pt idx="7901">
                  <c:v>1.5291920000000001</c:v>
                </c:pt>
                <c:pt idx="7902">
                  <c:v>1.5295840000000001</c:v>
                </c:pt>
                <c:pt idx="7903">
                  <c:v>1.529976</c:v>
                </c:pt>
                <c:pt idx="7904">
                  <c:v>1.5303680000000002</c:v>
                </c:pt>
                <c:pt idx="7905">
                  <c:v>1.5307599999999999</c:v>
                </c:pt>
                <c:pt idx="7906">
                  <c:v>1.5311520000000001</c:v>
                </c:pt>
                <c:pt idx="7907">
                  <c:v>1.531544</c:v>
                </c:pt>
                <c:pt idx="7908">
                  <c:v>1.5319360000000002</c:v>
                </c:pt>
                <c:pt idx="7909">
                  <c:v>1.5323279999999999</c:v>
                </c:pt>
                <c:pt idx="7910">
                  <c:v>1.5327200000000001</c:v>
                </c:pt>
                <c:pt idx="7911">
                  <c:v>1.533112</c:v>
                </c:pt>
                <c:pt idx="7912">
                  <c:v>1.5335040000000002</c:v>
                </c:pt>
                <c:pt idx="7913">
                  <c:v>1.5338959999999999</c:v>
                </c:pt>
                <c:pt idx="7914">
                  <c:v>1.5342880000000001</c:v>
                </c:pt>
                <c:pt idx="7915">
                  <c:v>1.53468</c:v>
                </c:pt>
                <c:pt idx="7916">
                  <c:v>1.5350720000000002</c:v>
                </c:pt>
                <c:pt idx="7917">
                  <c:v>1.5354640000000002</c:v>
                </c:pt>
                <c:pt idx="7918">
                  <c:v>1.5358559999999999</c:v>
                </c:pt>
                <c:pt idx="7919">
                  <c:v>1.5362480000000001</c:v>
                </c:pt>
                <c:pt idx="7920">
                  <c:v>1.53664</c:v>
                </c:pt>
                <c:pt idx="7921">
                  <c:v>1.5370320000000002</c:v>
                </c:pt>
                <c:pt idx="7922">
                  <c:v>1.5374239999999999</c:v>
                </c:pt>
                <c:pt idx="7923">
                  <c:v>1.5378160000000001</c:v>
                </c:pt>
                <c:pt idx="7924">
                  <c:v>1.538208</c:v>
                </c:pt>
                <c:pt idx="7925">
                  <c:v>1.5386000000000002</c:v>
                </c:pt>
                <c:pt idx="7926">
                  <c:v>1.5389919999999999</c:v>
                </c:pt>
                <c:pt idx="7927">
                  <c:v>1.5393840000000001</c:v>
                </c:pt>
                <c:pt idx="7928">
                  <c:v>1.539776</c:v>
                </c:pt>
                <c:pt idx="7929">
                  <c:v>1.5401680000000002</c:v>
                </c:pt>
                <c:pt idx="7930">
                  <c:v>1.5405600000000002</c:v>
                </c:pt>
                <c:pt idx="7931">
                  <c:v>1.5409520000000001</c:v>
                </c:pt>
                <c:pt idx="7932">
                  <c:v>1.541344</c:v>
                </c:pt>
                <c:pt idx="7933">
                  <c:v>1.541736</c:v>
                </c:pt>
                <c:pt idx="7934">
                  <c:v>1.5421280000000002</c:v>
                </c:pt>
                <c:pt idx="7935">
                  <c:v>1.5425199999999999</c:v>
                </c:pt>
                <c:pt idx="7936">
                  <c:v>1.5429120000000001</c:v>
                </c:pt>
                <c:pt idx="7937">
                  <c:v>1.543304</c:v>
                </c:pt>
                <c:pt idx="7938">
                  <c:v>1.5436960000000002</c:v>
                </c:pt>
                <c:pt idx="7939">
                  <c:v>1.5440879999999999</c:v>
                </c:pt>
                <c:pt idx="7940">
                  <c:v>1.5444800000000001</c:v>
                </c:pt>
                <c:pt idx="7941">
                  <c:v>1.544872</c:v>
                </c:pt>
                <c:pt idx="7942">
                  <c:v>1.5452640000000002</c:v>
                </c:pt>
                <c:pt idx="7943">
                  <c:v>1.5456559999999999</c:v>
                </c:pt>
                <c:pt idx="7944">
                  <c:v>1.5460480000000001</c:v>
                </c:pt>
                <c:pt idx="7945">
                  <c:v>1.54644</c:v>
                </c:pt>
                <c:pt idx="7946">
                  <c:v>1.5468320000000002</c:v>
                </c:pt>
                <c:pt idx="7947">
                  <c:v>1.5472240000000002</c:v>
                </c:pt>
                <c:pt idx="7948">
                  <c:v>1.5476159999999999</c:v>
                </c:pt>
                <c:pt idx="7949">
                  <c:v>1.5480080000000001</c:v>
                </c:pt>
                <c:pt idx="7950">
                  <c:v>1.5484</c:v>
                </c:pt>
                <c:pt idx="7951">
                  <c:v>1.5487920000000002</c:v>
                </c:pt>
                <c:pt idx="7952">
                  <c:v>1.5491839999999999</c:v>
                </c:pt>
                <c:pt idx="7953">
                  <c:v>1.5495760000000001</c:v>
                </c:pt>
                <c:pt idx="7954">
                  <c:v>1.549968</c:v>
                </c:pt>
                <c:pt idx="7955">
                  <c:v>1.5503600000000002</c:v>
                </c:pt>
                <c:pt idx="7956">
                  <c:v>1.5507519999999999</c:v>
                </c:pt>
                <c:pt idx="7957">
                  <c:v>1.5511440000000001</c:v>
                </c:pt>
                <c:pt idx="7958">
                  <c:v>1.551536</c:v>
                </c:pt>
                <c:pt idx="7959">
                  <c:v>1.5519280000000002</c:v>
                </c:pt>
                <c:pt idx="7960">
                  <c:v>1.5523200000000001</c:v>
                </c:pt>
                <c:pt idx="7961">
                  <c:v>1.5527120000000001</c:v>
                </c:pt>
                <c:pt idx="7962">
                  <c:v>1.553104</c:v>
                </c:pt>
                <c:pt idx="7963">
                  <c:v>1.553496</c:v>
                </c:pt>
                <c:pt idx="7964">
                  <c:v>1.5538880000000002</c:v>
                </c:pt>
                <c:pt idx="7965">
                  <c:v>1.5542799999999999</c:v>
                </c:pt>
                <c:pt idx="7966">
                  <c:v>1.5546720000000001</c:v>
                </c:pt>
                <c:pt idx="7967">
                  <c:v>1.555064</c:v>
                </c:pt>
                <c:pt idx="7968">
                  <c:v>1.5554560000000002</c:v>
                </c:pt>
                <c:pt idx="7969">
                  <c:v>1.5558479999999999</c:v>
                </c:pt>
                <c:pt idx="7970">
                  <c:v>1.5562400000000001</c:v>
                </c:pt>
                <c:pt idx="7971">
                  <c:v>1.556632</c:v>
                </c:pt>
                <c:pt idx="7972">
                  <c:v>1.5570240000000002</c:v>
                </c:pt>
                <c:pt idx="7973">
                  <c:v>1.5574160000000001</c:v>
                </c:pt>
                <c:pt idx="7974">
                  <c:v>1.5578080000000001</c:v>
                </c:pt>
                <c:pt idx="7975">
                  <c:v>1.5582</c:v>
                </c:pt>
                <c:pt idx="7976">
                  <c:v>1.5585920000000002</c:v>
                </c:pt>
                <c:pt idx="7977">
                  <c:v>1.5589840000000001</c:v>
                </c:pt>
                <c:pt idx="7978">
                  <c:v>1.5593759999999999</c:v>
                </c:pt>
                <c:pt idx="7979">
                  <c:v>1.559768</c:v>
                </c:pt>
                <c:pt idx="7980">
                  <c:v>1.56016</c:v>
                </c:pt>
                <c:pt idx="7981">
                  <c:v>1.5605520000000002</c:v>
                </c:pt>
                <c:pt idx="7982">
                  <c:v>1.5609439999999999</c:v>
                </c:pt>
                <c:pt idx="7983">
                  <c:v>1.5613360000000001</c:v>
                </c:pt>
                <c:pt idx="7984">
                  <c:v>1.561728</c:v>
                </c:pt>
                <c:pt idx="7985">
                  <c:v>1.5621200000000002</c:v>
                </c:pt>
                <c:pt idx="7986">
                  <c:v>1.5625120000000001</c:v>
                </c:pt>
                <c:pt idx="7987">
                  <c:v>1.5629040000000001</c:v>
                </c:pt>
                <c:pt idx="7988">
                  <c:v>1.563296</c:v>
                </c:pt>
                <c:pt idx="7989">
                  <c:v>1.5636880000000002</c:v>
                </c:pt>
                <c:pt idx="7990">
                  <c:v>1.5640800000000001</c:v>
                </c:pt>
                <c:pt idx="7991">
                  <c:v>1.5644720000000001</c:v>
                </c:pt>
                <c:pt idx="7992">
                  <c:v>1.564864</c:v>
                </c:pt>
                <c:pt idx="7993">
                  <c:v>1.565256</c:v>
                </c:pt>
                <c:pt idx="7994">
                  <c:v>1.5656480000000002</c:v>
                </c:pt>
                <c:pt idx="7995">
                  <c:v>1.5660399999999999</c:v>
                </c:pt>
                <c:pt idx="7996">
                  <c:v>1.566432</c:v>
                </c:pt>
                <c:pt idx="7997">
                  <c:v>1.566824</c:v>
                </c:pt>
                <c:pt idx="7998">
                  <c:v>1.5672160000000002</c:v>
                </c:pt>
                <c:pt idx="7999">
                  <c:v>1.5676079999999999</c:v>
                </c:pt>
                <c:pt idx="8000">
                  <c:v>1.5680000000000001</c:v>
                </c:pt>
              </c:numCache>
            </c:numRef>
          </c:xVal>
          <c:yVal>
            <c:numRef>
              <c:f>'Deflection Model'!$M$17:$M$8017</c:f>
              <c:numCache>
                <c:formatCode>0.000</c:formatCode>
                <c:ptCount val="8001"/>
                <c:pt idx="0">
                  <c:v>0</c:v>
                </c:pt>
                <c:pt idx="1">
                  <c:v>0.22844675341784124</c:v>
                </c:pt>
                <c:pt idx="2">
                  <c:v>0.90838927713064133</c:v>
                </c:pt>
                <c:pt idx="3">
                  <c:v>2.0237543121180952</c:v>
                </c:pt>
                <c:pt idx="4">
                  <c:v>3.5481705461442279</c:v>
                </c:pt>
                <c:pt idx="5">
                  <c:v>5.4455921884637686</c:v>
                </c:pt>
                <c:pt idx="6">
                  <c:v>7.6711513558464652</c:v>
                </c:pt>
                <c:pt idx="7">
                  <c:v>10.17221911331402</c:v>
                </c:pt>
                <c:pt idx="8">
                  <c:v>12.889650077920752</c:v>
                </c:pt>
                <c:pt idx="9">
                  <c:v>15.759181152422405</c:v>
                </c:pt>
                <c:pt idx="10">
                  <c:v>18.712951310013825</c:v>
                </c:pt>
                <c:pt idx="11">
                  <c:v>21.681106488134212</c:v>
                </c:pt>
                <c:pt idx="12">
                  <c:v>24.59345163604565</c:v>
                </c:pt>
                <c:pt idx="13">
                  <c:v>27.381110845265844</c:v>
                </c:pt>
                <c:pt idx="14">
                  <c:v>29.978156300372223</c:v>
                </c:pt>
                <c:pt idx="15">
                  <c:v>32.323167524608003</c:v>
                </c:pt>
                <c:pt idx="16">
                  <c:v>34.360684042900822</c:v>
                </c:pt>
                <c:pt idx="17">
                  <c:v>36.042517105163135</c:v>
                </c:pt>
                <c:pt idx="18">
                  <c:v>37.328889445666022</c:v>
                </c:pt>
                <c:pt idx="19">
                  <c:v>38.189376120886124</c:v>
                </c:pt>
                <c:pt idx="20">
                  <c:v>38.60362417254143</c:v>
                </c:pt>
                <c:pt idx="21">
                  <c:v>38.561834093075404</c:v>
                </c:pt>
                <c:pt idx="22">
                  <c:v>38.064991704162765</c:v>
                </c:pt>
                <c:pt idx="23">
                  <c:v>37.124844961452183</c:v>
                </c:pt>
                <c:pt idx="24">
                  <c:v>35.763626231289564</c:v>
                </c:pt>
                <c:pt idx="25">
                  <c:v>34.013526604848742</c:v>
                </c:pt>
                <c:pt idx="26">
                  <c:v>31.915934679544343</c:v>
                </c:pt>
                <c:pt idx="27">
                  <c:v>29.520457808161215</c:v>
                </c:pt>
                <c:pt idx="28">
                  <c:v>26.883748961065351</c:v>
                </c:pt>
                <c:pt idx="29">
                  <c:v>24.068166944395966</c:v>
                </c:pt>
                <c:pt idx="30">
                  <c:v>21.140301658659713</c:v>
                </c:pt>
                <c:pt idx="31">
                  <c:v>18.169399274293824</c:v>
                </c:pt>
                <c:pt idx="32">
                  <c:v>15.225724568216325</c:v>
                </c:pt>
                <c:pt idx="33">
                  <c:v>12.378899151852174</c:v>
                </c:pt>
                <c:pt idx="34">
                  <c:v>9.6962548918652693</c:v>
                </c:pt>
                <c:pt idx="35">
                  <c:v>7.2412414657859667</c:v>
                </c:pt>
                <c:pt idx="36">
                  <c:v>5.0719257150098498</c:v>
                </c:pt>
                <c:pt idx="37">
                  <c:v>3.23961828688283</c:v>
                </c:pt>
                <c:pt idx="38">
                  <c:v>1.7876600476810613</c:v>
                </c:pt>
                <c:pt idx="39">
                  <c:v>0.75039696989715765</c:v>
                </c:pt>
                <c:pt idx="40">
                  <c:v>0.1523677401956261</c:v>
                </c:pt>
                <c:pt idx="41">
                  <c:v>7.7233036856292044E-3</c:v>
                </c:pt>
                <c:pt idx="42">
                  <c:v>0.31989207503876016</c:v>
                </c:pt>
                <c:pt idx="43">
                  <c:v>1.0814987370231577</c:v>
                </c:pt>
                <c:pt idx="44">
                  <c:v>2.274538549698355</c:v>
                </c:pt>
                <c:pt idx="45">
                  <c:v>3.8708030506169102</c:v>
                </c:pt>
                <c:pt idx="46">
                  <c:v>5.832547080886771</c:v>
                </c:pt>
                <c:pt idx="47">
                  <c:v>8.1133813643508308</c:v>
                </c:pt>
                <c:pt idx="48">
                  <c:v>10.659369532646247</c:v>
                </c:pt>
                <c:pt idx="49">
                  <c:v>13.410303653368956</c:v>
                </c:pt>
                <c:pt idx="50">
                  <c:v>16.301128096733436</c:v>
                </c:pt>
                <c:pt idx="51">
                  <c:v>19.263478067409128</c:v>
                </c:pt>
                <c:pt idx="52">
                  <c:v>22.227296416125725</c:v>
                </c:pt>
                <c:pt idx="53">
                  <c:v>25.122490493742863</c:v>
                </c:pt>
                <c:pt idx="54">
                  <c:v>27.880589863186287</c:v>
                </c:pt>
                <c:pt idx="55">
                  <c:v>30.436365663795918</c:v>
                </c:pt>
                <c:pt idx="56">
                  <c:v>32.72937332924915</c:v>
                </c:pt>
                <c:pt idx="57">
                  <c:v>34.705382172451145</c:v>
                </c:pt>
                <c:pt idx="58">
                  <c:v>36.317658026000025</c:v>
                </c:pt>
                <c:pt idx="59">
                  <c:v>37.528068601811562</c:v>
                </c:pt>
                <c:pt idx="60">
                  <c:v>38.307985425810813</c:v>
                </c:pt>
                <c:pt idx="61">
                  <c:v>38.638961014467355</c:v>
                </c:pt>
                <c:pt idx="62">
                  <c:v>38.513165275235551</c:v>
                </c:pt>
                <c:pt idx="63">
                  <c:v>37.933570807266989</c:v>
                </c:pt>
                <c:pt idx="64">
                  <c:v>36.913882717212992</c:v>
                </c:pt>
                <c:pt idx="65">
                  <c:v>35.478214607184036</c:v>
                </c:pt>
                <c:pt idx="66">
                  <c:v>33.660518395075322</c:v>
                </c:pt>
                <c:pt idx="67">
                  <c:v>31.50378144945514</c:v>
                </c:pt>
                <c:pt idx="68">
                  <c:v>29.059010024509497</c:v>
                </c:pt>
                <c:pt idx="69">
                  <c:v>26.384023034722876</c:v>
                </c:pt>
                <c:pt idx="70">
                  <c:v>23.542084694856761</c:v>
                </c:pt>
                <c:pt idx="71">
                  <c:v>20.600408361918682</c:v>
                </c:pt>
                <c:pt idx="72">
                  <c:v>17.628566962312064</c:v>
                </c:pt>
                <c:pt idx="73">
                  <c:v>14.696847597037658</c:v>
                </c:pt>
                <c:pt idx="74">
                  <c:v>11.874589238399482</c:v>
                </c:pt>
                <c:pt idx="75">
                  <c:v>9.2285428320579186</c:v>
                </c:pt>
                <c:pt idx="76">
                  <c:v>6.8212925887051972</c:v>
                </c:pt>
                <c:pt idx="77">
                  <c:v>4.7097758030419259</c:v>
                </c:pt>
                <c:pt idx="78">
                  <c:v>2.9439362077917361</c:v>
                </c:pt>
                <c:pt idx="79">
                  <c:v>1.5655427128720256</c:v>
                </c:pt>
                <c:pt idx="80">
                  <c:v>0.6072014686606837</c:v>
                </c:pt>
                <c:pt idx="81">
                  <c:v>9.1584620524188171E-2</c:v>
                </c:pt>
                <c:pt idx="82">
                  <c:v>3.0893997128975035E-2</c:v>
                </c:pt>
                <c:pt idx="83">
                  <c:v>0.42657241906952903</c:v>
                </c:pt>
                <c:pt idx="84">
                  <c:v>1.269269458146522</c:v>
                </c:pt>
                <c:pt idx="85">
                  <c:v>2.5390624598814289</c:v>
                </c:pt>
                <c:pt idx="86">
                  <c:v>4.2059276048043488</c:v>
                </c:pt>
                <c:pt idx="87">
                  <c:v>6.2304498705129552</c:v>
                </c:pt>
                <c:pt idx="88">
                  <c:v>8.5647551062689082</c:v>
                </c:pt>
                <c:pt idx="89">
                  <c:v>11.153642178744345</c:v>
                </c:pt>
                <c:pt idx="90">
                  <c:v>13.935888415452652</c:v>
                </c:pt>
                <c:pt idx="91">
                  <c:v>16.845697473684922</c:v>
                </c:pt>
                <c:pt idx="92">
                  <c:v>19.814255393895699</c:v>
                </c:pt>
                <c:pt idx="93">
                  <c:v>22.771358037645186</c:v>
                </c:pt>
                <c:pt idx="94">
                  <c:v>25.647071421393481</c:v>
                </c:pt>
                <c:pt idx="95">
                  <c:v>28.373385679188225</c:v>
                </c:pt>
                <c:pt idx="96">
                  <c:v>30.885823537374261</c:v>
                </c:pt>
                <c:pt idx="97">
                  <c:v>33.124965259979497</c:v>
                </c:pt>
                <c:pt idx="98">
                  <c:v>35.037853998371311</c:v>
                </c:pt>
                <c:pt idx="99">
                  <c:v>36.579248307003688</c:v>
                </c:pt>
                <c:pt idx="100">
                  <c:v>37.712692201155292</c:v>
                </c:pt>
                <c:pt idx="101">
                  <c:v>38.411377447505409</c:v>
                </c:pt>
                <c:pt idx="102">
                  <c:v>38.658777691853146</c:v>
                </c:pt>
                <c:pt idx="103">
                  <c:v>38.449039424166031</c:v>
                </c:pt>
                <c:pt idx="104">
                  <c:v>37.787120531890203</c:v>
                </c:pt>
                <c:pt idx="105">
                  <c:v>36.688673161938773</c:v>
                </c:pt>
                <c:pt idx="106">
                  <c:v>35.179673658924976</c:v>
                </c:pt>
                <c:pt idx="107">
                  <c:v>33.295808328985565</c:v>
                </c:pt>
                <c:pt idx="108">
                  <c:v>31.081629553384239</c:v>
                </c:pt>
                <c:pt idx="109">
                  <c:v>28.589502207608042</c:v>
                </c:pt>
                <c:pt idx="110">
                  <c:v>25.878365301146232</c:v>
                </c:pt>
                <c:pt idx="111">
                  <c:v>23.012338123602763</c:v>
                </c:pt>
                <c:pt idx="112">
                  <c:v>20.059203860454865</c:v>
                </c:pt>
                <c:pt idx="113">
                  <c:v>17.088806540145828</c:v>
                </c:pt>
                <c:pt idx="114">
                  <c:v>14.17139922420866</c:v>
                </c:pt>
                <c:pt idx="115">
                  <c:v>11.375982505731765</c:v>
                </c:pt>
                <c:pt idx="116">
                  <c:v>8.7686726110875899</c:v>
                </c:pt>
                <c:pt idx="117">
                  <c:v>6.4111377000904133</c:v>
                </c:pt>
                <c:pt idx="118">
                  <c:v>4.3591393473637137</c:v>
                </c:pt>
                <c:pt idx="119">
                  <c:v>2.6612137004071958</c:v>
                </c:pt>
                <c:pt idx="120">
                  <c:v>1.3575235069506915</c:v>
                </c:pt>
                <c:pt idx="121">
                  <c:v>0.47890816328851099</c:v>
                </c:pt>
                <c:pt idx="122">
                  <c:v>4.6154252432852642E-2</c:v>
                </c:pt>
                <c:pt idx="123">
                  <c:v>6.9503826436337859E-2</c:v>
                </c:pt>
                <c:pt idx="124">
                  <c:v>0.54841206474843396</c:v>
                </c:pt>
                <c:pt idx="125">
                  <c:v>1.4715600427444242</c:v>
                </c:pt>
                <c:pt idx="126">
                  <c:v>2.8171223112096309</c:v>
                </c:pt>
                <c:pt idx="127">
                  <c:v>4.5532829612013002</c:v>
                </c:pt>
                <c:pt idx="128">
                  <c:v>6.6389879718806464</c:v>
                </c:pt>
                <c:pt idx="129">
                  <c:v>9.0249160505958201</c:v>
                </c:pt>
                <c:pt idx="130">
                  <c:v>11.654645006949522</c:v>
                </c:pt>
                <c:pt idx="131">
                  <c:v>14.465986077811888</c:v>
                </c:pt>
                <c:pt idx="132">
                  <c:v>17.392454647955123</c:v>
                </c:pt>
                <c:pt idx="133">
                  <c:v>20.364842584719433</c:v>
                </c:pt>
                <c:pt idx="134">
                  <c:v>23.312855001694381</c:v>
                </c:pt>
                <c:pt idx="135">
                  <c:v>26.166772742072961</c:v>
                </c:pt>
                <c:pt idx="136">
                  <c:v>28.85910126379056</c:v>
                </c:pt>
                <c:pt idx="137">
                  <c:v>31.326166929587419</c:v>
                </c:pt>
                <c:pt idx="138">
                  <c:v>33.509622948764893</c:v>
                </c:pt>
                <c:pt idx="139">
                  <c:v>35.357829353606803</c:v>
                </c:pt>
                <c:pt idx="140">
                  <c:v>36.827074372306342</c:v>
                </c:pt>
                <c:pt idx="141">
                  <c:v>37.8826083107923</c:v>
                </c:pt>
                <c:pt idx="142">
                  <c:v>38.499465489869834</c:v>
                </c:pt>
                <c:pt idx="143">
                  <c:v>38.663054796287739</c:v>
                </c:pt>
                <c:pt idx="144">
                  <c:v>38.36950487855605</c:v>
                </c:pt>
                <c:pt idx="145">
                  <c:v>37.62575582087166</c:v>
                </c:pt>
                <c:pt idx="146">
                  <c:v>36.449395124322031</c:v>
                </c:pt>
                <c:pt idx="147">
                  <c:v>34.868241871697606</c:v>
                </c:pt>
                <c:pt idx="148">
                  <c:v>32.919688907852347</c:v>
                </c:pt>
                <c:pt idx="149">
                  <c:v>30.649818590617652</c:v>
                </c:pt>
                <c:pt idx="150">
                  <c:v>28.112313022641001</c:v>
                </c:pt>
                <c:pt idx="151">
                  <c:v>25.367184535234525</c:v>
                </c:pt>
                <c:pt idx="152">
                  <c:v>22.479356446803102</c:v>
                </c:pt>
                <c:pt idx="153">
                  <c:v>19.517127659678859</c:v>
                </c:pt>
                <c:pt idx="154">
                  <c:v>16.55055740694095</c:v>
                </c:pt>
                <c:pt idx="155">
                  <c:v>13.649808349508918</c:v>
                </c:pt>
                <c:pt idx="156">
                  <c:v>10.883487209397199</c:v>
                </c:pt>
                <c:pt idx="157">
                  <c:v>8.3170221835730693</c:v>
                </c:pt>
                <c:pt idx="158">
                  <c:v>6.0111155135019629</c:v>
                </c:pt>
                <c:pt idx="159">
                  <c:v>4.0203078083905428</c:v>
                </c:pt>
                <c:pt idx="160">
                  <c:v>2.3916880774762479</c:v>
                </c:pt>
                <c:pt idx="161">
                  <c:v>1.1637799811058094</c:v>
                </c:pt>
                <c:pt idx="162">
                  <c:v>0.36563064294460768</c:v>
                </c:pt>
                <c:pt idx="163">
                  <c:v>1.6123575393955307E-2</c:v>
                </c:pt>
                <c:pt idx="164">
                  <c:v>0.12353197010285782</c:v>
                </c:pt>
                <c:pt idx="165">
                  <c:v>0.68532292098666947</c:v>
                </c:pt>
                <c:pt idx="166">
                  <c:v>1.6882172126143129</c:v>
                </c:pt>
                <c:pt idx="167">
                  <c:v>3.1085032626780498</c:v>
                </c:pt>
                <c:pt idx="168">
                  <c:v>4.9125977964454766</c:v>
                </c:pt>
                <c:pt idx="169">
                  <c:v>7.0578399956887656</c:v>
                </c:pt>
                <c:pt idx="170">
                  <c:v>9.4935003427485167</c:v>
                </c:pt>
                <c:pt idx="171">
                  <c:v>12.16198030253522</c:v>
                </c:pt>
                <c:pt idx="172">
                  <c:v>15.000174471677642</c:v>
                </c:pt>
                <c:pt idx="173">
                  <c:v>17.940962981310228</c:v>
                </c:pt>
                <c:pt idx="174">
                  <c:v>20.914798859099108</c:v>
                </c:pt>
                <c:pt idx="175">
                  <c:v>23.851352809964784</c:v>
                </c:pt>
                <c:pt idx="176">
                  <c:v>26.681176516482175</c:v>
                </c:pt>
                <c:pt idx="177">
                  <c:v>29.337345121681604</c:v>
                </c:pt>
                <c:pt idx="178">
                  <c:v>31.75704004873344</c:v>
                </c:pt>
                <c:pt idx="179">
                  <c:v>33.883034722782874</c:v>
                </c:pt>
                <c:pt idx="180">
                  <c:v>35.665048056059177</c:v>
                </c:pt>
                <c:pt idx="181">
                  <c:v>37.060933684585976</c:v>
                </c:pt>
                <c:pt idx="182">
                  <c:v>38.037676828876457</c:v>
                </c:pt>
                <c:pt idx="183">
                  <c:v>38.572175200545352</c:v>
                </c:pt>
                <c:pt idx="184">
                  <c:v>38.651785483835425</c:v>
                </c:pt>
                <c:pt idx="185">
                  <c:v>38.274622465122405</c:v>
                </c:pt>
                <c:pt idx="186">
                  <c:v>37.449603733258016</c:v>
                </c:pt>
                <c:pt idx="187">
                  <c:v>36.196238890865693</c:v>
                </c:pt>
                <c:pt idx="188">
                  <c:v>34.54416825908573</c:v>
                </c:pt>
                <c:pt idx="189">
                  <c:v>32.532461982892777</c:v>
                </c:pt>
                <c:pt idx="190">
                  <c:v>30.208696110780835</c:v>
                </c:pt>
                <c:pt idx="191">
                  <c:v>27.627827497477849</c:v>
                </c:pt>
                <c:pt idx="192">
                  <c:v>24.850894136396214</c:v>
                </c:pt>
                <c:pt idx="193">
                  <c:v>21.94357165755925</c:v>
                </c:pt>
                <c:pt idx="194">
                  <c:v>18.974620128662135</c:v>
                </c:pt>
                <c:pt idx="195">
                  <c:v>16.014257891798469</c:v>
                </c:pt>
                <c:pt idx="196">
                  <c:v>13.132500894273281</c:v>
                </c:pt>
                <c:pt idx="197">
                  <c:v>10.39750678850894</c:v>
                </c:pt>
                <c:pt idx="198">
                  <c:v>7.8739629636059858</c:v>
                </c:pt>
                <c:pt idx="199">
                  <c:v>5.6215566325836193</c:v>
                </c:pt>
                <c:pt idx="200">
                  <c:v>3.6935631590475895</c:v>
                </c:pt>
                <c:pt idx="201">
                  <c:v>2.1355860110684572</c:v>
                </c:pt>
                <c:pt idx="202">
                  <c:v>0.98447814432845071</c:v>
                </c:pt>
                <c:pt idx="203">
                  <c:v>0.26747032608162097</c:v>
                </c:pt>
                <c:pt idx="204">
                  <c:v>1.5270175229906246E-3</c:v>
                </c:pt>
                <c:pt idx="205">
                  <c:v>0.19294505054710473</c:v>
                </c:pt>
                <c:pt idx="206">
                  <c:v>0.83720459289152349</c:v>
                </c:pt>
                <c:pt idx="207">
                  <c:v>1.9190759290483543</c:v>
                </c:pt>
                <c:pt idx="208">
                  <c:v>3.4129795342485427</c:v>
                </c:pt>
                <c:pt idx="209">
                  <c:v>5.2835909283552978</c:v>
                </c:pt>
                <c:pt idx="210">
                  <c:v>7.4866760072468779</c:v>
                </c:pt>
                <c:pt idx="211">
                  <c:v>9.970137098328097</c:v>
                </c:pt>
                <c:pt idx="212">
                  <c:v>12.675245002824644</c:v>
                </c:pt>
                <c:pt idx="213">
                  <c:v>15.538027888695716</c:v>
                </c:pt>
                <c:pt idx="214">
                  <c:v>18.490784188049027</c:v>
                </c:pt>
                <c:pt idx="215">
                  <c:v>21.463683719910684</c:v>
                </c:pt>
                <c:pt idx="216">
                  <c:v>24.386419172227999</c:v>
                </c:pt>
                <c:pt idx="217">
                  <c:v>27.189868885610675</c:v>
                </c:pt>
                <c:pt idx="218">
                  <c:v>29.807731613571569</c:v>
                </c:pt>
                <c:pt idx="219">
                  <c:v>32.178094596389762</c:v>
                </c:pt>
                <c:pt idx="220">
                  <c:v>34.244897862517959</c:v>
                </c:pt>
                <c:pt idx="221">
                  <c:v>35.959260125208658</c:v>
                </c:pt>
                <c:pt idx="222">
                  <c:v>37.28063491510062</c:v>
                </c:pt>
                <c:pt idx="223">
                  <c:v>38.17776960403976</c:v>
                </c:pt>
                <c:pt idx="224">
                  <c:v>38.629444636904083</c:v>
                </c:pt>
                <c:pt idx="225">
                  <c:v>38.624975486022855</c:v>
                </c:pt>
                <c:pt idx="226">
                  <c:v>38.164465454341041</c:v>
                </c:pt>
                <c:pt idx="227">
                  <c:v>37.258803345822635</c:v>
                </c:pt>
                <c:pt idx="228">
                  <c:v>35.929406055508139</c:v>
                </c:pt>
                <c:pt idx="229">
                  <c:v>34.207712164367706</c:v>
                </c:pt>
                <c:pt idx="230">
                  <c:v>32.13443851295294</c:v>
                </c:pt>
                <c:pt idx="231">
                  <c:v>29.758617333627583</c:v>
                </c:pt>
                <c:pt idx="232">
                  <c:v>27.136436711171637</c:v>
                </c:pt>
                <c:pt idx="233">
                  <c:v>24.329911793150973</c:v>
                </c:pt>
                <c:pt idx="234">
                  <c:v>21.405418174558182</c:v>
                </c:pt>
                <c:pt idx="235">
                  <c:v>18.432122141139107</c:v>
                </c:pt>
                <c:pt idx="236">
                  <c:v>15.480344895603762</c:v>
                </c:pt>
                <c:pt idx="237">
                  <c:v>12.619899452491262</c:v>
                </c:pt>
                <c:pt idx="238">
                  <c:v>9.9184395344128369</c:v>
                </c:pt>
                <c:pt idx="239">
                  <c:v>7.4398595188435701</c:v>
                </c:pt>
                <c:pt idx="240">
                  <c:v>5.242783277780422</c:v>
                </c:pt>
                <c:pt idx="241">
                  <c:v>3.3791776505690736</c:v>
                </c:pt>
                <c:pt idx="242">
                  <c:v>1.8931233430091854</c:v>
                </c:pt>
                <c:pt idx="243">
                  <c:v>0.81977232297683145</c:v>
                </c:pt>
                <c:pt idx="244">
                  <c:v>0.18451637244659866</c:v>
                </c:pt>
                <c:pt idx="245">
                  <c:v>2.3864621061109609E-3</c:v>
                </c:pt>
                <c:pt idx="246">
                  <c:v>0.27769715595769545</c:v>
                </c:pt>
                <c:pt idx="247">
                  <c:v>1.0039444584092219</c:v>
                </c:pt>
                <c:pt idx="248">
                  <c:v>2.1639595224603947</c:v>
                </c:pt>
                <c:pt idx="249">
                  <c:v>3.7303145864042877</c:v>
                </c:pt>
                <c:pt idx="250">
                  <c:v>5.665971541178985</c:v>
                </c:pt>
                <c:pt idx="251">
                  <c:v>7.9251577920685889</c:v>
                </c:pt>
                <c:pt idx="252">
                  <c:v>10.454448702766864</c:v>
                </c:pt>
                <c:pt idx="253">
                  <c:v>13.194031023808849</c:v>
                </c:pt>
                <c:pt idx="254">
                  <c:v>16.079117426818133</c:v>
                </c:pt>
                <c:pt idx="255">
                  <c:v>19.041478691974007</c:v>
                </c:pt>
                <c:pt idx="256">
                  <c:v>22.011057313255858</c:v>
                </c:pt>
                <c:pt idx="257">
                  <c:v>24.917624360036086</c:v>
                </c:pt>
                <c:pt idx="258">
                  <c:v>27.692440410222041</c:v>
                </c:pt>
                <c:pt idx="259">
                  <c:v>30.269881273405087</c:v>
                </c:pt>
                <c:pt idx="260">
                  <c:v>32.588990054829658</c:v>
                </c:pt>
                <c:pt idx="261">
                  <c:v>34.594918852605872</c:v>
                </c:pt>
                <c:pt idx="262">
                  <c:v>36.240225990465454</c:v>
                </c:pt>
                <c:pt idx="263">
                  <c:v>37.485998104599737</c:v>
                </c:pt>
                <c:pt idx="264">
                  <c:v>38.302770545062621</c:v>
                </c:pt>
                <c:pt idx="265">
                  <c:v>38.67122432187611</c:v>
                </c:pt>
                <c:pt idx="266">
                  <c:v>38.582643110511299</c:v>
                </c:pt>
                <c:pt idx="267">
                  <c:v>38.039119505939986</c:v>
                </c:pt>
                <c:pt idx="268">
                  <c:v>37.053505644672875</c:v>
                </c:pt>
                <c:pt idx="269">
                  <c:v>35.6491093599221</c:v>
                </c:pt>
                <c:pt idx="270">
                  <c:v>33.859143053268156</c:v>
                </c:pt>
                <c:pt idx="271">
                  <c:v>31.725938314602875</c:v>
                </c:pt>
                <c:pt idx="272">
                  <c:v>29.29994486239563</c:v>
                </c:pt>
                <c:pt idx="273">
                  <c:v>26.638537477383284</c:v>
                </c:pt>
                <c:pt idx="274">
                  <c:v>23.804659144089268</c:v>
                </c:pt>
                <c:pt idx="275">
                  <c:v>20.865332488559556</c:v>
                </c:pt>
                <c:pt idx="276">
                  <c:v>17.890074715909098</c:v>
                </c:pt>
                <c:pt idx="277">
                  <c:v>14.949253533852593</c:v>
                </c:pt>
                <c:pt idx="278">
                  <c:v>12.11242294453254</c:v>
                </c:pt>
                <c:pt idx="279">
                  <c:v>9.4466782634658841</c:v>
                </c:pt>
                <c:pt idx="280">
                  <c:v>7.0150692700556938</c:v>
                </c:pt>
                <c:pt idx="281">
                  <c:v>4.8751090198014957</c:v>
                </c:pt>
                <c:pt idx="282">
                  <c:v>3.0774135861844631</c:v>
                </c:pt>
                <c:pt idx="283">
                  <c:v>1.6645049041349325</c:v>
                </c:pt>
                <c:pt idx="284">
                  <c:v>0.66980502986345936</c:v>
                </c:pt>
                <c:pt idx="285">
                  <c:v>0.11684560510562621</c:v>
                </c:pt>
                <c:pt idx="286">
                  <c:v>1.8711224409873023E-2</c:v>
                </c:pt>
                <c:pt idx="287">
                  <c:v>0.37772987243252448</c:v>
                </c:pt>
                <c:pt idx="288">
                  <c:v>1.1854177550418905</c:v>
                </c:pt>
                <c:pt idx="289">
                  <c:v>2.4226798316262714</c:v>
                </c:pt>
                <c:pt idx="290">
                  <c:v>4.0602613086109791</c:v>
                </c:pt>
                <c:pt idx="291">
                  <c:v>6.0594394188147529</c:v>
                </c:pt>
                <c:pt idx="292">
                  <c:v>8.3729391283491221</c:v>
                </c:pt>
                <c:pt idx="293">
                  <c:v>10.946051116633569</c:v>
                </c:pt>
                <c:pt idx="294">
                  <c:v>13.717925591046605</c:v>
                </c:pt>
                <c:pt idx="295">
                  <c:v>16.623011338950032</c:v>
                </c:pt>
                <c:pt idx="296">
                  <c:v>19.592605984545475</c:v>
                </c:pt>
                <c:pt idx="297">
                  <c:v>22.556480787696721</c:v>
                </c:pt>
                <c:pt idx="298">
                  <c:v>25.44454155849283</c:v>
                </c:pt>
                <c:pt idx="299">
                  <c:v>28.188486406821884</c:v>
                </c:pt>
                <c:pt idx="300">
                  <c:v>30.723421120617147</c:v>
                </c:pt>
                <c:pt idx="301">
                  <c:v>32.989393968187414</c:v>
                </c:pt>
                <c:pt idx="302">
                  <c:v>34.93281362524521</c:v>
                </c:pt>
                <c:pt idx="303">
                  <c:v>36.507716691051549</c:v>
                </c:pt>
                <c:pt idx="304">
                  <c:v>37.676854814965061</c:v>
                </c:pt>
                <c:pt idx="305">
                  <c:v>38.412575720685645</c:v>
                </c:pt>
                <c:pt idx="306">
                  <c:v>38.69747728957384</c:v>
                </c:pt>
                <c:pt idx="307">
                  <c:v>38.524819231447012</c:v>
                </c:pt>
                <c:pt idx="308">
                  <c:v>37.898682604210769</c:v>
                </c:pt>
                <c:pt idx="309">
                  <c:v>36.833873407047854</c:v>
                </c:pt>
                <c:pt idx="310">
                  <c:v>35.355572524576679</c:v>
                </c:pt>
                <c:pt idx="311">
                  <c:v>33.498740298299658</c:v>
                </c:pt>
                <c:pt idx="312">
                  <c:v>31.307289804866592</c:v>
                </c:pt>
                <c:pt idx="313">
                  <c:v>28.833048391007249</c:v>
                </c:pt>
                <c:pt idx="314">
                  <c:v>26.134532022950822</c:v>
                </c:pt>
                <c:pt idx="315">
                  <c:v>23.27556143542461</c:v>
                </c:pt>
                <c:pt idx="316">
                  <c:v>20.323752807070477</c:v>
                </c:pt>
                <c:pt idx="317">
                  <c:v>17.348918656999103</c:v>
                </c:pt>
                <c:pt idx="318">
                  <c:v>14.421416780809079</c:v>
                </c:pt>
                <c:pt idx="319">
                  <c:v>11.610486273710627</c:v>
                </c:pt>
                <c:pt idx="320">
                  <c:v>8.9826099941465944</c:v>
                </c:pt>
                <c:pt idx="321">
                  <c:v>6.5999421964473175</c:v>
                </c:pt>
                <c:pt idx="322">
                  <c:v>4.5188385200905881</c:v>
                </c:pt>
                <c:pt idx="323">
                  <c:v>2.7885231028692634</c:v>
                </c:pt>
                <c:pt idx="324">
                  <c:v>1.4499243424974291</c:v>
                </c:pt>
                <c:pt idx="325">
                  <c:v>0.53470684298612015</c:v>
                </c:pt>
                <c:pt idx="326">
                  <c:v>6.4522442564906496E-2</c:v>
                </c:pt>
                <c:pt idx="327">
                  <c:v>5.0498038795287643E-2</c:v>
                </c:pt>
                <c:pt idx="328">
                  <c:v>0.49297232639527627</c:v>
                </c:pt>
                <c:pt idx="329">
                  <c:v>1.3814876765532795</c:v>
                </c:pt>
                <c:pt idx="330">
                  <c:v>2.6950373524003317</c:v>
                </c:pt>
                <c:pt idx="331">
                  <c:v>4.4025622165349407</c:v>
                </c:pt>
                <c:pt idx="332">
                  <c:v>6.4636851858665638</c:v>
                </c:pt>
                <c:pt idx="333">
                  <c:v>8.8296660661509829</c:v>
                </c:pt>
                <c:pt idx="334">
                  <c:v>11.444554186320063</c:v>
                </c:pt>
                <c:pt idx="335">
                  <c:v>14.246511574528153</c:v>
                </c:pt>
                <c:pt idx="336">
                  <c:v>17.16927538408644</c:v>
                </c:pt>
                <c:pt idx="337">
                  <c:v>20.143724983973573</c:v>
                </c:pt>
                <c:pt idx="338">
                  <c:v>23.099516652771925</c:v>
                </c:pt>
                <c:pt idx="339">
                  <c:v>25.966747215754978</c:v>
                </c:pt>
                <c:pt idx="340">
                  <c:v>28.677607279900997</c:v>
                </c:pt>
                <c:pt idx="341">
                  <c:v>31.167984967216302</c:v>
                </c:pt>
                <c:pt idx="342">
                  <c:v>33.378982217116558</c:v>
                </c:pt>
                <c:pt idx="343">
                  <c:v>35.258307795939693</c:v>
                </c:pt>
                <c:pt idx="344">
                  <c:v>36.761514067268791</c:v>
                </c:pt>
                <c:pt idx="345">
                  <c:v>37.853048271468914</c:v>
                </c:pt>
                <c:pt idx="346">
                  <c:v>38.507093449488337</c:v>
                </c:pt>
                <c:pt idx="347">
                  <c:v>38.708179120665754</c:v>
                </c:pt>
                <c:pt idx="348">
                  <c:v>38.451547269497134</c:v>
                </c:pt>
                <c:pt idx="349">
                  <c:v>37.743264983171386</c:v>
                </c:pt>
                <c:pt idx="350">
                  <c:v>36.600081073380494</c:v>
                </c:pt>
                <c:pt idx="351">
                  <c:v>35.049030070743164</c:v>
                </c:pt>
                <c:pt idx="352">
                  <c:v>33.126792954903806</c:v>
                </c:pt>
                <c:pt idx="353">
                  <c:v>30.878829736779718</c:v>
                </c:pt>
                <c:pt idx="354">
                  <c:v>28.358304405306544</c:v>
                </c:pt>
                <c:pt idx="355">
                  <c:v>25.624827661894983</c:v>
                </c:pt>
                <c:pt idx="356">
                  <c:v>22.743047175471524</c:v>
                </c:pt>
                <c:pt idx="357">
                  <c:v>19.781118697421853</c:v>
                </c:pt>
                <c:pt idx="358">
                  <c:v>16.80909419382775</c:v>
                </c:pt>
                <c:pt idx="359">
                  <c:v>13.89726511528335</c:v>
                </c:pt>
                <c:pt idx="360">
                  <c:v>11.11449998602785</c:v>
                </c:pt>
                <c:pt idx="361">
                  <c:v>8.5266156288212063</c:v>
                </c:pt>
                <c:pt idx="362">
                  <c:v>6.1948205469405098</c:v>
                </c:pt>
                <c:pt idx="363">
                  <c:v>4.1742672784815289</c:v>
                </c:pt>
                <c:pt idx="364">
                  <c:v>2.5127479613587442</c:v>
                </c:pt>
                <c:pt idx="365">
                  <c:v>1.2495639606861468</c:v>
                </c:pt>
                <c:pt idx="366">
                  <c:v>0.41459629400145942</c:v>
                </c:pt>
                <c:pt idx="367">
                  <c:v>2.7598841040191772E-2</c:v>
                </c:pt>
                <c:pt idx="368">
                  <c:v>9.7731056150823212E-2</c:v>
                </c:pt>
                <c:pt idx="369">
                  <c:v>0.62334123724967638</c:v>
                </c:pt>
                <c:pt idx="370">
                  <c:v>1.5920054796119658</c:v>
                </c:pt>
                <c:pt idx="371">
                  <c:v>2.9808213958141438</c:v>
                </c:pt>
                <c:pt idx="372">
                  <c:v>4.7569496578513721</c:v>
                </c:pt>
                <c:pt idx="373">
                  <c:v>6.8783905562941197</c:v>
                </c:pt>
                <c:pt idx="374">
                  <c:v>9.2949772130160877</c:v>
                </c:pt>
                <c:pt idx="375">
                  <c:v>11.949561959896561</c:v>
                </c:pt>
                <c:pt idx="376">
                  <c:v>14.779367827265984</c:v>
                </c:pt>
                <c:pt idx="377">
                  <c:v>17.717473180619692</c:v>
                </c:pt>
                <c:pt idx="378">
                  <c:v>20.694394394904915</c:v>
                </c:pt>
                <c:pt idx="379">
                  <c:v>23.639729136578318</c:v>
                </c:pt>
                <c:pt idx="380">
                  <c:v>26.48382139002349</c:v>
                </c:pt>
                <c:pt idx="381">
                  <c:v>29.159408850100743</c:v>
                </c:pt>
                <c:pt idx="382">
                  <c:v>31.603213719398823</c:v>
                </c:pt>
                <c:pt idx="383">
                  <c:v>33.757439286724789</c:v>
                </c:pt>
                <c:pt idx="384">
                  <c:v>35.571136891406731</c:v>
                </c:pt>
                <c:pt idx="385">
                  <c:v>37.001410942975625</c:v>
                </c:pt>
                <c:pt idx="386">
                  <c:v>38.014433495509287</c:v>
                </c:pt>
                <c:pt idx="387">
                  <c:v>38.58624437975061</c:v>
                </c:pt>
                <c:pt idx="388">
                  <c:v>38.703317967469722</c:v>
                </c:pt>
                <c:pt idx="389">
                  <c:v>38.362883161579497</c:v>
                </c:pt>
                <c:pt idx="390">
                  <c:v>37.572989041653919</c:v>
                </c:pt>
                <c:pt idx="391">
                  <c:v>36.352314609750955</c:v>
                </c:pt>
                <c:pt idx="392">
                  <c:v>34.729727133545424</c:v>
                </c:pt>
                <c:pt idx="393">
                  <c:v>32.74359952953499</c:v>
                </c:pt>
                <c:pt idx="394">
                  <c:v>30.440902928014292</c:v>
                </c:pt>
                <c:pt idx="395">
                  <c:v>27.876095878624469</c:v>
                </c:pt>
                <c:pt idx="396">
                  <c:v>25.109836465106291</c:v>
                </c:pt>
                <c:pt idx="397">
                  <c:v>22.20754778627925</c:v>
                </c:pt>
                <c:pt idx="398">
                  <c:v>19.237870728628177</c:v>
                </c:pt>
                <c:pt idx="399">
                  <c:v>16.271040621721124</c:v>
                </c:pt>
                <c:pt idx="400">
                  <c:v>13.377226168280508</c:v>
                </c:pt>
                <c:pt idx="401">
                  <c:v>10.624869933335017</c:v>
                </c:pt>
                <c:pt idx="402">
                  <c:v>8.0790696403641284</c:v>
                </c:pt>
                <c:pt idx="403">
                  <c:v>5.800038557703405</c:v>
                </c:pt>
                <c:pt idx="404">
                  <c:v>3.8416813882937264</c:v>
                </c:pt>
                <c:pt idx="405">
                  <c:v>2.250319344579363</c:v>
                </c:pt>
                <c:pt idx="406">
                  <c:v>1.0635945623869096</c:v>
                </c:pt>
                <c:pt idx="407">
                  <c:v>0.30957976654314306</c:v>
                </c:pt>
                <c:pt idx="408">
                  <c:v>6.1142469330199506E-3</c:v>
                </c:pt>
                <c:pt idx="409">
                  <c:v>0.16038185165216087</c:v>
                </c:pt>
                <c:pt idx="410">
                  <c:v>0.76874098024296056</c:v>
                </c:pt>
                <c:pt idx="411">
                  <c:v>1.8168106002588669</c:v>
                </c:pt>
                <c:pt idx="412">
                  <c:v>3.2798102554044037</c:v>
                </c:pt>
                <c:pt idx="413">
                  <c:v>5.1231460264865758</c:v>
                </c:pt>
                <c:pt idx="414">
                  <c:v>7.3032285894967952</c:v>
                </c:pt>
                <c:pt idx="415">
                  <c:v>9.7685040258363962</c:v>
                </c:pt>
                <c:pt idx="416">
                  <c:v>12.460673007827495</c:v>
                </c:pt>
                <c:pt idx="417">
                  <c:v>15.316069527310836</c:v>
                </c:pt>
                <c:pt idx="418">
                  <c:v>18.267166561572282</c:v>
                </c:pt>
                <c:pt idx="419">
                  <c:v>21.244173068445853</c:v>
                </c:pt>
                <c:pt idx="420">
                  <c:v>24.17668454205889</c:v>
                </c:pt>
                <c:pt idx="421">
                  <c:v>26.995348093681592</c:v>
                </c:pt>
                <c:pt idx="422">
                  <c:v>29.633502678095827</c:v>
                </c:pt>
                <c:pt idx="423">
                  <c:v>32.028755673484156</c:v>
                </c:pt>
                <c:pt idx="424">
                  <c:v>34.124458527545187</c:v>
                </c:pt>
                <c:pt idx="425">
                  <c:v>35.871046569427975</c:v>
                </c:pt>
                <c:pt idx="426">
                  <c:v>37.227211299128157</c:v>
                </c:pt>
                <c:pt idx="427">
                  <c:v>38.160877427727499</c:v>
                </c:pt>
                <c:pt idx="428">
                  <c:v>38.649961559226554</c:v>
                </c:pt>
                <c:pt idx="429">
                  <c:v>38.682894568739343</c:v>
                </c:pt>
                <c:pt idx="430">
                  <c:v>38.258895320310359</c:v>
                </c:pt>
                <c:pt idx="431">
                  <c:v>37.3879892483669</c:v>
                </c:pt>
                <c:pt idx="432">
                  <c:v>36.090771360807665</c:v>
                </c:pt>
                <c:pt idx="433">
                  <c:v>34.397919266241871</c:v>
                </c:pt>
                <c:pt idx="434">
                  <c:v>32.349467739920613</c:v>
                </c:pt>
                <c:pt idx="435">
                  <c:v>29.993861982755419</c:v>
                </c:pt>
                <c:pt idx="436">
                  <c:v>27.386811961880856</c:v>
                </c:pt>
                <c:pt idx="437">
                  <c:v>24.589974926014879</c:v>
                </c:pt>
                <c:pt idx="438">
                  <c:v>21.669497252758646</c:v>
                </c:pt>
                <c:pt idx="439">
                  <c:v>18.69445011224574</c:v>
                </c:pt>
                <c:pt idx="440">
                  <c:v>15.73519594302411</c:v>
                </c:pt>
                <c:pt idx="441">
                  <c:v>12.861724372885156</c:v>
                </c:pt>
                <c:pt idx="442">
                  <c:v>10.141996940230706</c:v>
                </c:pt>
                <c:pt idx="443">
                  <c:v>7.6403397639584449</c:v>
                </c:pt>
                <c:pt idx="444">
                  <c:v>5.4159221761230656</c:v>
                </c:pt>
                <c:pt idx="445">
                  <c:v>3.5213572990201203</c:v>
                </c:pt>
                <c:pt idx="446">
                  <c:v>2.0014576646929001</c:v>
                </c:pt>
                <c:pt idx="447">
                  <c:v>0.89217530832030745</c:v>
                </c:pt>
                <c:pt idx="448">
                  <c:v>0.21975140446287059</c:v>
                </c:pt>
                <c:pt idx="449">
                  <c:v>9.5559551925078798E-5</c:v>
                </c:pt>
                <c:pt idx="450">
                  <c:v>0.23840944284319388</c:v>
                </c:pt>
                <c:pt idx="451">
                  <c:v>0.92906365947601632</c:v>
                </c:pt>
                <c:pt idx="452">
                  <c:v>2.0557307801351126</c:v>
                </c:pt>
                <c:pt idx="453">
                  <c:v>3.5917713836647027</c:v>
                </c:pt>
                <c:pt idx="454">
                  <c:v>5.5008639851016596</c:v>
                </c:pt>
                <c:pt idx="455">
                  <c:v>7.7378639535809608</c:v>
                </c:pt>
                <c:pt idx="456">
                  <c:v>10.249871108682331</c:v>
                </c:pt>
                <c:pt idx="457">
                  <c:v>12.977480748336292</c:v>
                </c:pt>
                <c:pt idx="458">
                  <c:v>15.856188522930138</c:v>
                </c:pt>
                <c:pt idx="459">
                  <c:v>18.817915931410717</c:v>
                </c:pt>
                <c:pt idx="460">
                  <c:v>21.792620362202047</c:v>
                </c:pt>
                <c:pt idx="461">
                  <c:v>24.709951601755989</c:v>
                </c:pt>
                <c:pt idx="462">
                  <c:v>27.500915634364326</c:v>
                </c:pt>
                <c:pt idx="463">
                  <c:v>30.099506383872683</c:v>
                </c:pt>
                <c:pt idx="464">
                  <c:v>32.444266805877994</c:v>
                </c:pt>
                <c:pt idx="465">
                  <c:v>34.47974240935158</c:v>
                </c:pt>
                <c:pt idx="466">
                  <c:v>36.157792830490955</c:v>
                </c:pt>
                <c:pt idx="467">
                  <c:v>37.438730438228042</c:v>
                </c:pt>
                <c:pt idx="468">
                  <c:v>38.292259041385769</c:v>
                </c:pt>
                <c:pt idx="469">
                  <c:v>38.698190494773691</c:v>
                </c:pt>
                <c:pt idx="470">
                  <c:v>38.646922254127162</c:v>
                </c:pt>
                <c:pt idx="471">
                  <c:v>38.139664583196783</c:v>
                </c:pt>
                <c:pt idx="472">
                  <c:v>37.188412037024115</c:v>
                </c:pt>
                <c:pt idx="473">
                  <c:v>35.815659893311199</c:v>
                </c:pt>
                <c:pt idx="474">
                  <c:v>34.053872235863778</c:v>
                </c:pt>
                <c:pt idx="475">
                  <c:v>31.944714267635305</c:v>
                </c:pt>
                <c:pt idx="476">
                  <c:v>29.538067007100775</c:v>
                </c:pt>
                <c:pt idx="477">
                  <c:v>26.890847668502936</c:v>
                </c:pt>
                <c:pt idx="478">
                  <c:v>24.065663622473529</c:v>
                </c:pt>
                <c:pt idx="479">
                  <c:v>21.129331769550106</c:v>
                </c:pt>
                <c:pt idx="480">
                  <c:v>18.151298342588838</c:v>
                </c:pt>
                <c:pt idx="481">
                  <c:v>15.201996509162822</c:v>
                </c:pt>
                <c:pt idx="482">
                  <c:v>12.351180616598519</c:v>
                </c:pt>
                <c:pt idx="483">
                  <c:v>9.6662764749297239</c:v>
                </c:pt>
                <c:pt idx="484">
                  <c:v>7.210786694294816</c:v>
                </c:pt>
                <c:pt idx="485">
                  <c:v>5.0427887914891718</c:v>
                </c:pt>
                <c:pt idx="486">
                  <c:v>3.2135615868631553</c:v>
                </c:pt>
                <c:pt idx="487">
                  <c:v>1.7663723788899712</c:v>
                </c:pt>
                <c:pt idx="488">
                  <c:v>0.7354535816735831</c:v>
                </c:pt>
                <c:pt idx="489">
                  <c:v>0.14519303008492568</c:v>
                </c:pt>
                <c:pt idx="490">
                  <c:v>9.557104116289801E-3</c:v>
                </c:pt>
                <c:pt idx="491">
                  <c:v>0.33176031803209149</c:v>
                </c:pt>
                <c:pt idx="492">
                  <c:v>1.1041891910239499</c:v>
                </c:pt>
                <c:pt idx="493">
                  <c:v>2.3085822023448981</c:v>
                </c:pt>
                <c:pt idx="494">
                  <c:v>3.9164615774437541</c:v>
                </c:pt>
                <c:pt idx="495">
                  <c:v>5.8898066956678203</c:v>
                </c:pt>
                <c:pt idx="496">
                  <c:v>8.1819531956409186</c:v>
                </c:pt>
                <c:pt idx="497">
                  <c:v>10.738696516377166</c:v>
                </c:pt>
                <c:pt idx="498">
                  <c:v>13.499573777103302</c:v>
                </c:pt>
                <c:pt idx="499">
                  <c:v>16.399293680636415</c:v>
                </c:pt>
                <c:pt idx="500">
                  <c:v>19.369280624197867</c:v>
                </c:pt>
                <c:pt idx="501">
                  <c:v>22.339296500052235</c:v>
                </c:pt>
                <c:pt idx="502">
                  <c:v>25.239101830685151</c:v>
                </c:pt>
                <c:pt idx="503">
                  <c:v>28.0001169525999</c:v>
                </c:pt>
                <c:pt idx="504">
                  <c:v>30.557043961184824</c:v>
                </c:pt>
                <c:pt idx="505">
                  <c:v>32.849411056880065</c:v>
                </c:pt>
                <c:pt idx="506">
                  <c:v>34.823002767574593</c:v>
                </c:pt>
                <c:pt idx="507">
                  <c:v>36.431142221007335</c:v>
                </c:pt>
                <c:pt idx="508">
                  <c:v>37.635795139553736</c:v>
                </c:pt>
                <c:pt idx="509">
                  <c:v>38.408469445920893</c:v>
                </c:pt>
                <c:pt idx="510">
                  <c:v>38.730889201779405</c:v>
                </c:pt>
                <c:pt idx="511">
                  <c:v>38.595426938318518</c:v>
                </c:pt>
                <c:pt idx="512">
                  <c:v>38.00528415161444</c:v>
                </c:pt>
                <c:pt idx="513">
                  <c:v>36.974415691603362</c:v>
                </c:pt>
                <c:pt idx="514">
                  <c:v>35.527199830392242</c:v>
                </c:pt>
                <c:pt idx="515">
                  <c:v>33.697861810408632</c:v>
                </c:pt>
                <c:pt idx="516">
                  <c:v>31.529664503254008</c:v>
                </c:pt>
                <c:pt idx="517">
                  <c:v>29.073885318167477</c:v>
                </c:pt>
                <c:pt idx="518">
                  <c:v>26.388603554400465</c:v>
                </c:pt>
                <c:pt idx="519">
                  <c:v>23.537326875182035</c:v>
                </c:pt>
                <c:pt idx="520">
                  <c:v>20.587489385947791</c:v>
                </c:pt>
                <c:pt idx="521">
                  <c:v>17.60885683654778</c:v>
                </c:pt>
                <c:pt idx="522">
                  <c:v>14.671876663880862</c:v>
                </c:pt>
                <c:pt idx="523">
                  <c:v>11.846011896475428</c:v>
                </c:pt>
                <c:pt idx="524">
                  <c:v>9.1980983244286278</c:v>
                </c:pt>
                <c:pt idx="525">
                  <c:v>6.7907637884169763</c:v>
                </c:pt>
                <c:pt idx="526">
                  <c:v>4.6809469725756641</c:v>
                </c:pt>
                <c:pt idx="527">
                  <c:v>2.9185507332610903</c:v>
                </c:pt>
                <c:pt idx="528">
                  <c:v>1.5452618141135053</c:v>
                </c:pt>
                <c:pt idx="529">
                  <c:v>0.59356486315092138</c:v>
                </c:pt>
                <c:pt idx="530">
                  <c:v>8.5974072535278168E-2</c:v>
                </c:pt>
                <c:pt idx="531">
                  <c:v>3.4500615068259209E-2</c:v>
                </c:pt>
                <c:pt idx="532">
                  <c:v>0.44036847497706422</c:v>
                </c:pt>
                <c:pt idx="533">
                  <c:v>1.2939853960790084</c:v>
                </c:pt>
                <c:pt idx="534">
                  <c:v>2.5751696368684738</c:v>
                </c:pt>
                <c:pt idx="535">
                  <c:v>4.2536271721853707</c:v>
                </c:pt>
                <c:pt idx="536">
                  <c:v>6.2896680579090045</c:v>
                </c:pt>
                <c:pt idx="537">
                  <c:v>8.6351450187808627</c:v>
                </c:pt>
                <c:pt idx="538">
                  <c:v>11.234592063581488</c:v>
                </c:pt>
                <c:pt idx="539">
                  <c:v>14.02653620106835</c:v>
                </c:pt>
                <c:pt idx="540">
                  <c:v>16.944951235822487</c:v>
                </c:pt>
                <c:pt idx="541">
                  <c:v>19.920819262740469</c:v>
                </c:pt>
                <c:pt idx="542">
                  <c:v>22.883762931335607</c:v>
                </c:pt>
                <c:pt idx="543">
                  <c:v>25.763709877091433</c:v>
                </c:pt>
                <c:pt idx="544">
                  <c:v>28.492549955810404</c:v>
                </c:pt>
                <c:pt idx="545">
                  <c:v>31.005746086876179</c:v>
                </c:pt>
                <c:pt idx="546">
                  <c:v>33.24386060803473</c:v>
                </c:pt>
                <c:pt idx="547">
                  <c:v>35.153961042144438</c:v>
                </c:pt>
                <c:pt idx="548">
                  <c:v>36.69087202797909</c:v>
                </c:pt>
                <c:pt idx="549">
                  <c:v>37.81824380502502</c:v>
                </c:pt>
                <c:pt idx="550">
                  <c:v>38.509411980576907</c:v>
                </c:pt>
                <c:pt idx="551">
                  <c:v>38.748028243343526</c:v>
                </c:pt>
                <c:pt idx="552">
                  <c:v>38.528447104834761</c:v>
                </c:pt>
                <c:pt idx="553">
                  <c:v>37.855859519616715</c:v>
                </c:pt>
                <c:pt idx="554">
                  <c:v>36.746170221849965</c:v>
                </c:pt>
                <c:pt idx="555">
                  <c:v>35.22562167668567</c:v>
                </c:pt>
                <c:pt idx="556">
                  <c:v>33.330173537725585</c:v>
                </c:pt>
                <c:pt idx="557">
                  <c:v>31.104652284233175</c:v>
                </c:pt>
                <c:pt idx="558">
                  <c:v>28.601691147192721</c:v>
                </c:pt>
                <c:pt idx="559">
                  <c:v>25.880485393283887</c:v>
                </c:pt>
                <c:pt idx="560">
                  <c:v>23.005392402881007</c:v>
                </c:pt>
                <c:pt idx="561">
                  <c:v>20.044409649155231</c:v>
                </c:pt>
                <c:pt idx="562">
                  <c:v>17.067566573355776</c:v>
                </c:pt>
                <c:pt idx="563">
                  <c:v>14.145268388025588</c:v>
                </c:pt>
                <c:pt idx="564">
                  <c:v>11.346630977294531</c:v>
                </c:pt>
                <c:pt idx="565">
                  <c:v>8.7378462741692111</c:v>
                </c:pt>
                <c:pt idx="566">
                  <c:v>6.3806167744951932</c:v>
                </c:pt>
                <c:pt idx="567">
                  <c:v>4.3306962123826951</c:v>
                </c:pt>
                <c:pt idx="568">
                  <c:v>2.6365709116291538</c:v>
                </c:pt>
                <c:pt idx="569">
                  <c:v>1.3383130008388853</c:v>
                </c:pt>
                <c:pt idx="570">
                  <c:v>0.46663261573489578</c:v>
                </c:pt>
                <c:pt idx="571">
                  <c:v>4.2151506216724026E-2</c:v>
                </c:pt>
                <c:pt idx="572">
                  <c:v>7.4915229709827696E-2</c:v>
                </c:pt>
                <c:pt idx="573">
                  <c:v>0.56415546984108023</c:v>
                </c:pt>
                <c:pt idx="574">
                  <c:v>1.4983081040655102</c:v>
                </c:pt>
                <c:pt idx="575">
                  <c:v>2.85528659538492</c:v>
                </c:pt>
                <c:pt idx="576">
                  <c:v>4.6030042448031931</c:v>
                </c:pt>
                <c:pt idx="577">
                  <c:v>6.7001329554570859</c:v>
                </c:pt>
                <c:pt idx="578">
                  <c:v>9.0970805657165776</c:v>
                </c:pt>
                <c:pt idx="579">
                  <c:v>11.73716363909179</c:v>
                </c:pt>
                <c:pt idx="580">
                  <c:v>14.557947976033999</c:v>
                </c:pt>
                <c:pt idx="581">
                  <c:v>17.492725145675731</c:v>
                </c:pt>
                <c:pt idx="582">
                  <c:v>20.47209011847616</c:v>
                </c:pt>
                <c:pt idx="583">
                  <c:v>23.425582689195927</c:v>
                </c:pt>
                <c:pt idx="584">
                  <c:v>26.283353870736221</c:v>
                </c:pt>
                <c:pt idx="585">
                  <c:v>28.977817848342905</c:v>
                </c:pt>
                <c:pt idx="586">
                  <c:v>31.445250424865268</c:v>
                </c:pt>
                <c:pt idx="587">
                  <c:v>33.627296152852701</c:v>
                </c:pt>
                <c:pt idx="588">
                  <c:v>35.47234850853026</c:v>
                </c:pt>
                <c:pt idx="589">
                  <c:v>36.936770464904519</c:v>
                </c:pt>
                <c:pt idx="590">
                  <c:v>37.98592659559533</c:v>
                </c:pt>
                <c:pt idx="591">
                  <c:v>38.595002298039759</c:v>
                </c:pt>
                <c:pt idx="592">
                  <c:v>38.749590759178801</c:v>
                </c:pt>
                <c:pt idx="593">
                  <c:v>38.446033779517414</c:v>
                </c:pt>
                <c:pt idx="594">
                  <c:v>37.691508392625053</c:v>
                </c:pt>
                <c:pt idx="595">
                  <c:v>36.503857229092134</c:v>
                </c:pt>
                <c:pt idx="596">
                  <c:v>34.91116663445441</c:v>
                </c:pt>
                <c:pt idx="597">
                  <c:v>32.95110251631418</c:v>
                </c:pt>
                <c:pt idx="598">
                  <c:v>30.670019625781499</c:v>
                </c:pt>
                <c:pt idx="599">
                  <c:v>28.121865336828858</c:v>
                </c:pt>
                <c:pt idx="600">
                  <c:v>25.366903847555573</c:v>
                </c:pt>
                <c:pt idx="601">
                  <c:v>22.470290974651363</c:v>
                </c:pt>
                <c:pt idx="602">
                  <c:v>19.500533246191569</c:v>
                </c:pt>
                <c:pt idx="603">
                  <c:v>16.527867734548263</c:v>
                </c:pt>
                <c:pt idx="604">
                  <c:v>13.622600946103869</c:v>
                </c:pt>
                <c:pt idx="605">
                  <c:v>10.853446053095992</c:v>
                </c:pt>
                <c:pt idx="606">
                  <c:v>8.2858977925418422</c:v>
                </c:pt>
                <c:pt idx="607">
                  <c:v>5.9806834667255533</c:v>
                </c:pt>
                <c:pt idx="608">
                  <c:v>3.9923266801988859</c:v>
                </c:pt>
                <c:pt idx="609">
                  <c:v>2.3678577824633016</c:v>
                </c:pt>
                <c:pt idx="610">
                  <c:v>1.145701516065182</c:v>
                </c:pt>
                <c:pt idx="611">
                  <c:v>0.35476817927307969</c:v>
                </c:pt>
                <c:pt idx="612">
                  <c:v>1.3769799478340027E-2</c:v>
                </c:pt>
                <c:pt idx="613">
                  <c:v>0.13077749217572668</c:v>
                </c:pt>
                <c:pt idx="614">
                  <c:v>0.70303047636861693</c:v>
                </c:pt>
                <c:pt idx="615">
                  <c:v>1.7170012656245548</c:v>
                </c:pt>
                <c:pt idx="616">
                  <c:v>3.1487154954069512</c:v>
                </c:pt>
                <c:pt idx="617">
                  <c:v>4.9643188250726569</c:v>
                </c:pt>
                <c:pt idx="618">
                  <c:v>7.1208775094813399</c:v>
                </c:pt>
                <c:pt idx="619">
                  <c:v>9.5673937086541514</c:v>
                </c:pt>
                <c:pt idx="620">
                  <c:v>12.246011525148765</c:v>
                </c:pt>
                <c:pt idx="621">
                  <c:v>15.093385247816443</c:v>
                </c:pt>
                <c:pt idx="622">
                  <c:v>18.042177444094175</c:v>
                </c:pt>
                <c:pt idx="623">
                  <c:v>21.022651471778062</c:v>
                </c:pt>
                <c:pt idx="624">
                  <c:v>23.964320747736817</c:v>
                </c:pt>
                <c:pt idx="625">
                  <c:v>26.797615768501061</c:v>
                </c:pt>
                <c:pt idx="626">
                  <c:v>29.455529457302116</c:v>
                </c:pt>
                <c:pt idx="627">
                  <c:v>31.87520192448261</c:v>
                </c:pt>
                <c:pt idx="628">
                  <c:v>33.99940716062914</c:v>
                </c:pt>
                <c:pt idx="629">
                  <c:v>35.777906500805777</c:v>
                </c:pt>
                <c:pt idx="630">
                  <c:v>37.168636848805953</c:v>
                </c:pt>
                <c:pt idx="631">
                  <c:v>38.138705558038986</c:v>
                </c:pt>
                <c:pt idx="632">
                  <c:v>38.665168437996776</c:v>
                </c:pt>
                <c:pt idx="633">
                  <c:v>38.735572484202478</c:v>
                </c:pt>
                <c:pt idx="634">
                  <c:v>38.348250493708392</c:v>
                </c:pt>
                <c:pt idx="635">
                  <c:v>37.5123605960746</c:v>
                </c:pt>
                <c:pt idx="636">
                  <c:v>36.247669762512835</c:v>
                </c:pt>
                <c:pt idx="637">
                  <c:v>34.584086410879166</c:v>
                </c:pt>
                <c:pt idx="638">
                  <c:v>32.560953158168488</c:v>
                </c:pt>
                <c:pt idx="639">
                  <c:v>30.226116444897517</c:v>
                </c:pt>
                <c:pt idx="640">
                  <c:v>27.634795032907984</c:v>
                </c:pt>
                <c:pt idx="641">
                  <c:v>24.848274135087106</c:v>
                </c:pt>
                <c:pt idx="642">
                  <c:v>21.932456059558664</c:v>
                </c:pt>
                <c:pt idx="643">
                  <c:v>18.956301644704673</c:v>
                </c:pt>
                <c:pt idx="644">
                  <c:v>15.990199344477416</c:v>
                </c:pt>
                <c:pt idx="645">
                  <c:v>13.104300534960235</c:v>
                </c:pt>
                <c:pt idx="646">
                  <c:v>10.366860412314393</c:v>
                </c:pt>
                <c:pt idx="647">
                  <c:v>7.8426237204232425</c:v>
                </c:pt>
                <c:pt idx="648">
                  <c:v>5.5912934866355846</c:v>
                </c:pt>
                <c:pt idx="649">
                  <c:v>3.6661189812506247</c:v>
                </c:pt>
                <c:pt idx="650">
                  <c:v>2.1126362970038635</c:v>
                </c:pt>
                <c:pt idx="651">
                  <c:v>0.96759133564148314</c:v>
                </c:pt>
                <c:pt idx="652">
                  <c:v>0.25807067496617192</c:v>
                </c:pt>
                <c:pt idx="653">
                  <c:v>8.6087352913170683E-4</c:v>
                </c:pt>
                <c:pt idx="654">
                  <c:v>0.20205136774009613</c:v>
                </c:pt>
                <c:pt idx="655">
                  <c:v>0.85689035525490453</c:v>
                </c:pt>
                <c:pt idx="656">
                  <c:v>1.9498970753995821</c:v>
                </c:pt>
                <c:pt idx="657">
                  <c:v>3.4552278335625108</c:v>
                </c:pt>
                <c:pt idx="658">
                  <c:v>5.3372871153283379</c:v>
                </c:pt>
                <c:pt idx="659">
                  <c:v>7.5515693396185162</c:v>
                </c:pt>
                <c:pt idx="660">
                  <c:v>10.045711345272887</c:v>
                </c:pt>
                <c:pt idx="661">
                  <c:v>12.760730721443224</c:v>
                </c:pt>
                <c:pt idx="662">
                  <c:v>15.632420696632789</c:v>
                </c:pt>
                <c:pt idx="663">
                  <c:v>18.592868598335464</c:v>
                </c:pt>
                <c:pt idx="664">
                  <c:v>21.572061972395161</c:v>
                </c:pt>
                <c:pt idx="665">
                  <c:v>24.499544377744677</c:v>
                </c:pt>
                <c:pt idx="666">
                  <c:v>27.30608169694176</c:v>
                </c:pt>
                <c:pt idx="667">
                  <c:v>29.925299553868811</c:v>
                </c:pt>
                <c:pt idx="668">
                  <c:v>32.295253112976837</c:v>
                </c:pt>
                <c:pt idx="669">
                  <c:v>34.359892133180281</c:v>
                </c:pt>
                <c:pt idx="670">
                  <c:v>36.070386626541143</c:v>
                </c:pt>
                <c:pt idx="671">
                  <c:v>37.386281768199247</c:v>
                </c:pt>
                <c:pt idx="672">
                  <c:v>38.276454742038069</c:v>
                </c:pt>
                <c:pt idx="673">
                  <c:v>38.719850890563301</c:v>
                </c:pt>
                <c:pt idx="674">
                  <c:v>38.705981756800035</c:v>
                </c:pt>
                <c:pt idx="675">
                  <c:v>38.23517323715825</c:v>
                </c:pt>
                <c:pt idx="676">
                  <c:v>37.318557974071595</c:v>
                </c:pt>
                <c:pt idx="677">
                  <c:v>35.977812165957495</c:v>
                </c:pt>
                <c:pt idx="678">
                  <c:v>34.244643016643181</c:v>
                </c:pt>
                <c:pt idx="679">
                  <c:v>32.160038943921855</c:v>
                </c:pt>
                <c:pt idx="680">
                  <c:v>29.773300277839585</c:v>
                </c:pt>
                <c:pt idx="681">
                  <c:v>27.140873370909752</c:v>
                </c:pt>
                <c:pt idx="682">
                  <c:v>24.32501569210979</c:v>
                </c:pt>
                <c:pt idx="683">
                  <c:v>21.392323473961696</c:v>
                </c:pt>
                <c:pt idx="684">
                  <c:v>18.412156733032845</c:v>
                </c:pt>
                <c:pt idx="685">
                  <c:v>15.454998911596222</c:v>
                </c:pt>
                <c:pt idx="686">
                  <c:v>12.590789934814179</c:v>
                </c:pt>
                <c:pt idx="687">
                  <c:v>9.8872721068457174</c:v>
                </c:pt>
                <c:pt idx="688">
                  <c:v>7.4083879660602356</c:v>
                </c:pt>
                <c:pt idx="689">
                  <c:v>5.2127679909943518</c:v>
                </c:pt>
                <c:pt idx="690">
                  <c:v>3.3523439240857114</c:v>
                </c:pt>
                <c:pt idx="691">
                  <c:v>1.8711205096107804</c:v>
                </c:pt>
                <c:pt idx="692">
                  <c:v>0.80413469606498122</c:v>
                </c:pt>
                <c:pt idx="693">
                  <c:v>0.17662691985298187</c:v>
                </c:pt>
                <c:pt idx="694">
                  <c:v>3.4440716319616648E-3</c:v>
                </c:pt>
                <c:pt idx="695">
                  <c:v>0.2886882674530763</c:v>
                </c:pt>
                <c:pt idx="696">
                  <c:v>1.0256197336349757</c:v>
                </c:pt>
                <c:pt idx="697">
                  <c:v>2.1968161045039629</c:v>
                </c:pt>
                <c:pt idx="698">
                  <c:v>3.7745843679267255</c:v>
                </c:pt>
                <c:pt idx="699">
                  <c:v>5.72161571832644</c:v>
                </c:pt>
                <c:pt idx="700">
                  <c:v>7.991867831967169</c:v>
                </c:pt>
                <c:pt idx="701">
                  <c:v>10.53165370051938</c:v>
                </c:pt>
                <c:pt idx="702">
                  <c:v>13.280911273594121</c:v>
                </c:pt>
                <c:pt idx="703">
                  <c:v>16.174623884484632</c:v>
                </c:pt>
                <c:pt idx="704">
                  <c:v>19.144357867050292</c:v>
                </c:pt>
                <c:pt idx="705">
                  <c:v>22.119880999708595</c:v>
                </c:pt>
                <c:pt idx="706">
                  <c:v>25.030823500642459</c:v>
                </c:pt>
                <c:pt idx="707">
                  <c:v>27.808342291578978</c:v>
                </c:pt>
                <c:pt idx="708">
                  <c:v>30.386749169885956</c:v>
                </c:pt>
                <c:pt idx="709">
                  <c:v>32.705064381877548</c:v>
                </c:pt>
                <c:pt idx="710">
                  <c:v>34.708458854244739</c:v>
                </c:pt>
                <c:pt idx="711">
                  <c:v>36.349550973349167</c:v>
                </c:pt>
                <c:pt idx="712">
                  <c:v>37.589527241889172</c:v>
                </c:pt>
                <c:pt idx="713">
                  <c:v>38.399060307461419</c:v>
                </c:pt>
                <c:pt idx="714">
                  <c:v>38.759002649512787</c:v>
                </c:pt>
                <c:pt idx="715">
                  <c:v>38.66083951674868</c:v>
                </c:pt>
                <c:pt idx="716">
                  <c:v>38.106890400688982</c:v>
                </c:pt>
                <c:pt idx="717">
                  <c:v>37.11025427816292</c:v>
                </c:pt>
                <c:pt idx="718">
                  <c:v>35.694499915430548</c:v>
                </c:pt>
                <c:pt idx="719">
                  <c:v>33.893108555994132</c:v>
                </c:pt>
                <c:pt idx="720">
                  <c:v>31.748682170432591</c:v>
                </c:pt>
                <c:pt idx="721">
                  <c:v>29.311935991218405</c:v>
                </c:pt>
                <c:pt idx="722">
                  <c:v>26.640499157413618</c:v>
                </c:pt>
                <c:pt idx="723">
                  <c:v>23.797551832542769</c:v>
                </c:pt>
                <c:pt idx="724">
                  <c:v>20.850331026754443</c:v>
                </c:pt>
                <c:pt idx="725">
                  <c:v>17.868540459763111</c:v>
                </c:pt>
                <c:pt idx="726">
                  <c:v>14.922702070897669</c:v>
                </c:pt>
                <c:pt idx="727">
                  <c:v>12.082488162999661</c:v>
                </c:pt>
                <c:pt idx="728">
                  <c:v>9.4150736252479259</c:v>
                </c:pt>
                <c:pt idx="729">
                  <c:v>6.9835472055067696</c:v>
                </c:pt>
                <c:pt idx="730">
                  <c:v>4.8454194065755285</c:v>
                </c:pt>
                <c:pt idx="731">
                  <c:v>3.0512622959281299</c:v>
                </c:pt>
                <c:pt idx="732">
                  <c:v>1.6435133990081485</c:v>
                </c:pt>
                <c:pt idx="733">
                  <c:v>0.65547196585182299</c:v>
                </c:pt>
                <c:pt idx="734">
                  <c:v>0.11051135135610027</c:v>
                </c:pt>
                <c:pt idx="735">
                  <c:v>2.1526138607626481E-2</c:v>
                </c:pt>
                <c:pt idx="736">
                  <c:v>0.39062708308513266</c:v>
                </c:pt>
                <c:pt idx="737">
                  <c:v>1.2090910946499422</c:v>
                </c:pt>
                <c:pt idx="738">
                  <c:v>2.4575674425872895</c:v>
                </c:pt>
                <c:pt idx="739">
                  <c:v>4.1065353092090469</c:v>
                </c:pt>
                <c:pt idx="740">
                  <c:v>6.1170018730500395</c:v>
                </c:pt>
                <c:pt idx="741">
                  <c:v>8.4414244139469847</c:v>
                </c:pt>
                <c:pt idx="742">
                  <c:v>11.024834634008766</c:v>
                </c:pt>
                <c:pt idx="743">
                  <c:v>13.806138605805229</c:v>
                </c:pt>
                <c:pt idx="744">
                  <c:v>16.719561605204053</c:v>
                </c:pt>
                <c:pt idx="745">
                  <c:v>19.6962036594824</c:v>
                </c:pt>
                <c:pt idx="746">
                  <c:v>22.665669022545426</c:v>
                </c:pt>
                <c:pt idx="747">
                  <c:v>25.557731040393669</c:v>
                </c:pt>
                <c:pt idx="748">
                  <c:v>28.303993032590174</c:v>
                </c:pt>
                <c:pt idx="749">
                  <c:v>30.839505909392308</c:v>
                </c:pt>
                <c:pt idx="750">
                  <c:v>33.104304267038103</c:v>
                </c:pt>
                <c:pt idx="751">
                  <c:v>35.044824631379811</c:v>
                </c:pt>
                <c:pt idx="752">
                  <c:v>36.61517230689855</c:v>
                </c:pt>
                <c:pt idx="753">
                  <c:v>37.77820686843264</c:v>
                </c:pt>
                <c:pt idx="754">
                  <c:v>38.506420621747871</c:v>
                </c:pt>
                <c:pt idx="755">
                  <c:v>38.782589255269407</c:v>
                </c:pt>
                <c:pt idx="756">
                  <c:v>38.600179292802061</c:v>
                </c:pt>
                <c:pt idx="757">
                  <c:v>37.963502708666191</c:v>
                </c:pt>
                <c:pt idx="758">
                  <c:v>36.887615046278356</c:v>
                </c:pt>
                <c:pt idx="759">
                  <c:v>35.397959447384807</c:v>
                </c:pt>
                <c:pt idx="760">
                  <c:v>33.529765008454156</c:v>
                </c:pt>
                <c:pt idx="761">
                  <c:v>31.327213691064774</c:v>
                </c:pt>
                <c:pt idx="762">
                  <c:v>28.842395486995578</c:v>
                </c:pt>
                <c:pt idx="763">
                  <c:v>26.134076546760525</c:v>
                </c:pt>
                <c:pt idx="764">
                  <c:v>23.266309403990071</c:v>
                </c:pt>
                <c:pt idx="765">
                  <c:v>20.306918162860093</c:v>
                </c:pt>
                <c:pt idx="766">
                  <c:v>17.325894473132905</c:v>
                </c:pt>
                <c:pt idx="767">
                  <c:v>14.39374222772611</c:v>
                </c:pt>
                <c:pt idx="768">
                  <c:v>11.579810130638297</c:v>
                </c:pt>
                <c:pt idx="769">
                  <c:v>8.9506515704266931</c:v>
                </c:pt>
                <c:pt idx="770">
                  <c:v>6.5684505889093279</c:v>
                </c:pt>
                <c:pt idx="771">
                  <c:v>4.4895511719794783</c:v>
                </c:pt>
                <c:pt idx="772">
                  <c:v>2.7631246461576651</c:v>
                </c:pt>
                <c:pt idx="773">
                  <c:v>1.4300066985556881</c:v>
                </c:pt>
                <c:pt idx="774">
                  <c:v>0.52173152660834488</c:v>
                </c:pt>
                <c:pt idx="775">
                  <c:v>5.9785961959515042E-2</c:v>
                </c:pt>
                <c:pt idx="776">
                  <c:v>5.5101210669206369E-2</c:v>
                </c:pt>
                <c:pt idx="777">
                  <c:v>0.50779423235963383</c:v>
                </c:pt>
                <c:pt idx="778">
                  <c:v>1.4071648770019671</c:v>
                </c:pt>
                <c:pt idx="779">
                  <c:v>2.7319488493591217</c:v>
                </c:pt>
                <c:pt idx="780">
                  <c:v>4.4508205206843083</c:v>
                </c:pt>
                <c:pt idx="781">
                  <c:v>6.523133698303492</c:v>
                </c:pt>
                <c:pt idx="782">
                  <c:v>8.8998828357733011</c:v>
                </c:pt>
                <c:pt idx="783">
                  <c:v>11.524861952740359</c:v>
                </c:pt>
                <c:pt idx="784">
                  <c:v>14.335993857441832</c:v>
                </c:pt>
                <c:pt idx="785">
                  <c:v>17.266798236921804</c:v>
                </c:pt>
                <c:pt idx="786">
                  <c:v>20.247963895454749</c:v>
                </c:pt>
                <c:pt idx="787">
                  <c:v>23.208987958203007</c:v>
                </c:pt>
                <c:pt idx="788">
                  <c:v>26.079843273100899</c:v>
                </c:pt>
                <c:pt idx="789">
                  <c:v>28.792634576671318</c:v>
                </c:pt>
                <c:pt idx="790">
                  <c:v>31.283204254914807</c:v>
                </c:pt>
                <c:pt idx="791">
                  <c:v>33.492649722074653</c:v>
                </c:pt>
                <c:pt idx="792">
                  <c:v>35.3687165301071</c:v>
                </c:pt>
                <c:pt idx="793">
                  <c:v>36.867034260250342</c:v>
                </c:pt>
                <c:pt idx="794">
                  <c:v>37.952165966165268</c:v>
                </c:pt>
                <c:pt idx="795">
                  <c:v>38.598446347304275</c:v>
                </c:pt>
                <c:pt idx="796">
                  <c:v>38.79058882761926</c:v>
                </c:pt>
                <c:pt idx="797">
                  <c:v>38.524047179938165</c:v>
                </c:pt>
                <c:pt idx="798">
                  <c:v>37.805123141319754</c:v>
                </c:pt>
                <c:pt idx="799">
                  <c:v>36.650817471974591</c:v>
                </c:pt>
                <c:pt idx="800">
                  <c:v>35.08842797796818</c:v>
                </c:pt>
                <c:pt idx="801">
                  <c:v>33.154904002324614</c:v>
                </c:pt>
                <c:pt idx="802">
                  <c:v>30.895972648834196</c:v>
                </c:pt>
                <c:pt idx="803">
                  <c:v>28.365057401568791</c:v>
                </c:pt>
                <c:pt idx="804">
                  <c:v>25.622014713232009</c:v>
                </c:pt>
                <c:pt idx="805">
                  <c:v>22.73171844074497</c:v>
                </c:pt>
                <c:pt idx="806">
                  <c:v>19.762525605231907</c:v>
                </c:pt>
                <c:pt idx="807">
                  <c:v>16.784659760528669</c:v>
                </c:pt>
                <c:pt idx="808">
                  <c:v>13.86855020331725</c:v>
                </c:pt>
                <c:pt idx="809">
                  <c:v>11.083166302582779</c:v>
                </c:pt>
                <c:pt idx="810">
                  <c:v>8.4943863420036507</c:v>
                </c:pt>
                <c:pt idx="811">
                  <c:v>6.1634394528377863</c:v>
                </c:pt>
                <c:pt idx="812">
                  <c:v>4.1454574867515488</c:v>
                </c:pt>
                <c:pt idx="813">
                  <c:v>2.4881710781285515</c:v>
                </c:pt>
                <c:pt idx="814">
                  <c:v>1.2307807356820033</c:v>
                </c:pt>
                <c:pt idx="815">
                  <c:v>0.40302966388748701</c:v>
                </c:pt>
                <c:pt idx="816">
                  <c:v>2.4500244076161377E-2</c:v>
                </c:pt>
                <c:pt idx="817">
                  <c:v>0.10415081559844964</c:v>
                </c:pt>
                <c:pt idx="818">
                  <c:v>0.64010371443586633</c:v>
                </c:pt>
                <c:pt idx="819">
                  <c:v>1.6196895844376276</c:v>
                </c:pt>
                <c:pt idx="820">
                  <c:v>3.0197469154850443</c:v>
                </c:pt>
                <c:pt idx="821">
                  <c:v>4.8071697266708142</c:v>
                </c:pt>
                <c:pt idx="822">
                  <c:v>6.9396904438531042</c:v>
                </c:pt>
                <c:pt idx="823">
                  <c:v>9.3668794583525727</c:v>
                </c:pt>
                <c:pt idx="824">
                  <c:v>12.031337728916254</c:v>
                </c:pt>
                <c:pt idx="825">
                  <c:v>14.87005422322982</c:v>
                </c:pt>
                <c:pt idx="826">
                  <c:v>17.815896096622765</c:v>
                </c:pt>
                <c:pt idx="827">
                  <c:v>20.799196365918736</c:v>
                </c:pt>
                <c:pt idx="828">
                  <c:v>23.749401530441617</c:v>
                </c:pt>
                <c:pt idx="829">
                  <c:v>26.596740173940113</c:v>
                </c:pt>
                <c:pt idx="830">
                  <c:v>29.273873084746565</c:v>
                </c:pt>
                <c:pt idx="831">
                  <c:v>31.717485868189996</c:v>
                </c:pt>
                <c:pt idx="832">
                  <c:v>33.869786385017008</c:v>
                </c:pt>
                <c:pt idx="833">
                  <c:v>35.679871600163757</c:v>
                </c:pt>
                <c:pt idx="834">
                  <c:v>37.104931514331199</c:v>
                </c:pt>
                <c:pt idx="835">
                  <c:v>38.111261703649483</c:v>
                </c:pt>
                <c:pt idx="836">
                  <c:v>38.675060518851303</c:v>
                </c:pt>
                <c:pt idx="837">
                  <c:v>38.782992088112486</c:v>
                </c:pt>
                <c:pt idx="838">
                  <c:v>38.432501806290894</c:v>
                </c:pt>
                <c:pt idx="839">
                  <c:v>37.631876846986941</c:v>
                </c:pt>
                <c:pt idx="840">
                  <c:v>36.400050264054173</c:v>
                </c:pt>
                <c:pt idx="841">
                  <c:v>34.766153313346486</c:v>
                </c:pt>
                <c:pt idx="842">
                  <c:v>32.768826580221699</c:v>
                </c:pt>
                <c:pt idx="843">
                  <c:v>30.455306202675892</c:v>
                </c:pt>
                <c:pt idx="844">
                  <c:v>27.880306799251347</c:v>
                </c:pt>
                <c:pt idx="845">
                  <c:v>25.104727518969412</c:v>
                </c:pt>
                <c:pt idx="846">
                  <c:v>22.194211814014967</c:v>
                </c:pt>
                <c:pt idx="847">
                  <c:v>19.217594995701273</c:v>
                </c:pt>
                <c:pt idx="848">
                  <c:v>16.245276288410686</c:v>
                </c:pt>
                <c:pt idx="849">
                  <c:v>13.34755388230522</c:v>
                </c:pt>
                <c:pt idx="850">
                  <c:v>10.592962360868968</c:v>
                </c:pt>
                <c:pt idx="851">
                  <c:v>8.0466518236859557</c:v>
                </c:pt>
                <c:pt idx="852">
                  <c:v>5.7688470389528552</c:v>
                </c:pt>
                <c:pt idx="853">
                  <c:v>3.8134230679741008</c:v>
                </c:pt>
                <c:pt idx="854">
                  <c:v>2.2266310494691379</c:v>
                </c:pt>
                <c:pt idx="855">
                  <c:v>1.0460042806279852</c:v>
                </c:pt>
                <c:pt idx="856">
                  <c:v>0.29947046793896781</c:v>
                </c:pt>
                <c:pt idx="857">
                  <c:v>4.6911451502511881E-3</c:v>
                </c:pt>
                <c:pt idx="858">
                  <c:v>0.16864388326935845</c:v>
                </c:pt>
                <c:pt idx="859">
                  <c:v>0.78745717560417927</c:v>
                </c:pt>
                <c:pt idx="860">
                  <c:v>1.8465019050538989</c:v>
                </c:pt>
                <c:pt idx="861">
                  <c:v>3.3207372326826419</c:v>
                </c:pt>
                <c:pt idx="862">
                  <c:v>5.1753027294166367</c:v>
                </c:pt>
                <c:pt idx="863">
                  <c:v>7.3663427489671491</c:v>
                </c:pt>
                <c:pt idx="864">
                  <c:v>9.8420435473228398</c:v>
                </c:pt>
                <c:pt idx="865">
                  <c:v>12.543858622547017</c:v>
                </c:pt>
                <c:pt idx="866">
                  <c:v>15.407893296834487</c:v>
                </c:pt>
                <c:pt idx="867">
                  <c:v>18.366415796534874</c:v>
                </c:pt>
                <c:pt idx="868">
                  <c:v>21.349459093711623</c:v>
                </c:pt>
                <c:pt idx="869">
                  <c:v>24.286475626094123</c:v>
                </c:pt>
                <c:pt idx="870">
                  <c:v>27.108005761217118</c:v>
                </c:pt>
                <c:pt idx="871">
                  <c:v>29.747320545303818</c:v>
                </c:pt>
                <c:pt idx="872">
                  <c:v>32.141999885128747</c:v>
                </c:pt>
                <c:pt idx="873">
                  <c:v>34.235408837908729</c:v>
                </c:pt>
                <c:pt idx="874">
                  <c:v>35.978037093614255</c:v>
                </c:pt>
                <c:pt idx="875">
                  <c:v>37.328669969418769</c:v>
                </c:pt>
                <c:pt idx="876">
                  <c:v>38.255363220459209</c:v>
                </c:pt>
                <c:pt idx="877">
                  <c:v>38.736198610639811</c:v>
                </c:pt>
                <c:pt idx="878">
                  <c:v>38.759802372132889</c:v>
                </c:pt>
                <c:pt idx="879">
                  <c:v>38.325614289782507</c:v>
                </c:pt>
                <c:pt idx="880">
                  <c:v>37.443901044334901</c:v>
                </c:pt>
                <c:pt idx="881">
                  <c:v>36.135513496698003</c:v>
                </c:pt>
                <c:pt idx="882">
                  <c:v>34.431393651289476</c:v>
                </c:pt>
                <c:pt idx="883">
                  <c:v>32.371842956780789</c:v>
                </c:pt>
                <c:pt idx="884">
                  <c:v>30.005569247018979</c:v>
                </c:pt>
                <c:pt idx="885">
                  <c:v>27.388534860362846</c:v>
                </c:pt>
                <c:pt idx="886">
                  <c:v>24.582633177952648</c:v>
                </c:pt>
                <c:pt idx="887">
                  <c:v>21.654224879737715</c:v>
                </c:pt>
                <c:pt idx="888">
                  <c:v>18.672568534920384</c:v>
                </c:pt>
                <c:pt idx="889">
                  <c:v>15.708182642936253</c:v>
                </c:pt>
                <c:pt idx="890">
                  <c:v>12.831177862543363</c:v>
                </c:pt>
                <c:pt idx="891">
                  <c:v>10.109598871985796</c:v>
                </c:pt>
                <c:pt idx="892">
                  <c:v>7.6078150758490848</c:v>
                </c:pt>
                <c:pt idx="893">
                  <c:v>5.384998219183557</c:v>
                </c:pt>
                <c:pt idx="894">
                  <c:v>3.4937229145708151</c:v>
                </c:pt>
                <c:pt idx="895">
                  <c:v>1.9787231810642301</c:v>
                </c:pt>
                <c:pt idx="896">
                  <c:v>0.87583440460946815</c:v>
                </c:pt>
                <c:pt idx="897">
                  <c:v>0.21114574442643391</c:v>
                </c:pt>
                <c:pt idx="898">
                  <c:v>3.8303303983047086E-4</c:v>
                </c:pt>
                <c:pt idx="899">
                  <c:v>0.24853676651090809</c:v>
                </c:pt>
                <c:pt idx="900">
                  <c:v>0.9497439851357572</c:v>
                </c:pt>
                <c:pt idx="901">
                  <c:v>2.0874268403520277</c:v>
                </c:pt>
                <c:pt idx="902">
                  <c:v>3.6346845729211275</c:v>
                </c:pt>
                <c:pt idx="903">
                  <c:v>5.5549296341884471</c:v>
                </c:pt>
                <c:pt idx="904">
                  <c:v>7.8027529080778644</c:v>
                </c:pt>
                <c:pt idx="905">
                  <c:v>10.324997573039328</c:v>
                </c:pt>
                <c:pt idx="906">
                  <c:v>13.062016208652162</c:v>
                </c:pt>
                <c:pt idx="907">
                  <c:v>15.949081417490882</c:v>
                </c:pt>
                <c:pt idx="908">
                  <c:v>18.917916602033817</c:v>
                </c:pt>
                <c:pt idx="909">
                  <c:v>21.898310694276454</c:v>
                </c:pt>
                <c:pt idx="910">
                  <c:v>24.819778650048217</c:v>
                </c:pt>
                <c:pt idx="911">
                  <c:v>27.613228437196437</c:v>
                </c:pt>
                <c:pt idx="912">
                  <c:v>30.212595093028398</c:v>
                </c:pt>
                <c:pt idx="913">
                  <c:v>32.556403204736384</c:v>
                </c:pt>
                <c:pt idx="914">
                  <c:v>34.589220859178688</c:v>
                </c:pt>
                <c:pt idx="915">
                  <c:v>36.262970674688319</c:v>
                </c:pt>
                <c:pt idx="916">
                  <c:v>37.538066907469776</c:v>
                </c:pt>
                <c:pt idx="917">
                  <c:v>38.384351738171226</c:v>
                </c:pt>
                <c:pt idx="918">
                  <c:v>38.781808593487995</c:v>
                </c:pt>
                <c:pt idx="919">
                  <c:v>38.721035630621358</c:v>
                </c:pt>
                <c:pt idx="920">
                  <c:v>38.203468184497332</c:v>
                </c:pt>
                <c:pt idx="921">
                  <c:v>37.241344914649055</c:v>
                </c:pt>
                <c:pt idx="922">
                  <c:v>35.857418450209217</c:v>
                </c:pt>
                <c:pt idx="923">
                  <c:v>34.084417374133281</c:v>
                </c:pt>
                <c:pt idx="924">
                  <c:v>31.96427226876694</c:v>
                </c:pt>
                <c:pt idx="925">
                  <c:v>29.547124124941043</c:v>
                </c:pt>
                <c:pt idx="926">
                  <c:v>26.890138564179829</c:v>
                </c:pt>
                <c:pt idx="927">
                  <c:v>24.056153916274251</c:v>
                </c:pt>
                <c:pt idx="928">
                  <c:v>21.112195124203005</c:v>
                </c:pt>
                <c:pt idx="929">
                  <c:v>18.127888621745495</c:v>
                </c:pt>
                <c:pt idx="930">
                  <c:v>15.173815671609937</c:v>
                </c:pt>
                <c:pt idx="931">
                  <c:v>12.319843107470691</c:v>
                </c:pt>
                <c:pt idx="932">
                  <c:v>9.6334709582156606</c:v>
                </c:pt>
                <c:pt idx="933">
                  <c:v>7.1782360336356827</c:v>
                </c:pt>
                <c:pt idx="934">
                  <c:v>5.012209227710537</c:v>
                </c:pt>
                <c:pt idx="935">
                  <c:v>3.1866220794883624</c:v>
                </c:pt>
                <c:pt idx="936">
                  <c:v>1.7446550748434351</c:v>
                </c:pt>
                <c:pt idx="937">
                  <c:v>0.72041634754090911</c:v>
                </c:pt>
                <c:pt idx="938">
                  <c:v>0.13813493519529785</c:v>
                </c:pt>
                <c:pt idx="939">
                  <c:v>1.1587671707752625E-2</c:v>
                </c:pt>
                <c:pt idx="940">
                  <c:v>0.34377327229840976</c:v>
                </c:pt>
                <c:pt idx="941">
                  <c:v>1.1268413212383557</c:v>
                </c:pt>
                <c:pt idx="942">
                  <c:v>2.3422778439111758</c:v>
                </c:pt>
                <c:pt idx="943">
                  <c:v>3.9613430765454574</c:v>
                </c:pt>
                <c:pt idx="944">
                  <c:v>5.9457510824128104</c:v>
                </c:pt>
                <c:pt idx="945">
                  <c:v>8.2485751434111592</c:v>
                </c:pt>
                <c:pt idx="946">
                  <c:v>10.815357516220745</c:v>
                </c:pt>
                <c:pt idx="947">
                  <c:v>13.585397308704191</c:v>
                </c:pt>
                <c:pt idx="948">
                  <c:v>16.49318601944746</c:v>
                </c:pt>
                <c:pt idx="949">
                  <c:v>19.46995679078373</c:v>
                </c:pt>
                <c:pt idx="950">
                  <c:v>22.4453107359919</c:v>
                </c:pt>
                <c:pt idx="951">
                  <c:v>25.348881878271118</c:v>
                </c:pt>
                <c:pt idx="952">
                  <c:v>28.11200132548317</c:v>
                </c:pt>
                <c:pt idx="953">
                  <c:v>30.669321322544757</c:v>
                </c:pt>
                <c:pt idx="954">
                  <c:v>32.960360771763398</c:v>
                </c:pt>
                <c:pt idx="955">
                  <c:v>34.930935668530992</c:v>
                </c:pt>
                <c:pt idx="956">
                  <c:v>36.534440621131779</c:v>
                </c:pt>
                <c:pt idx="957">
                  <c:v>37.732951145173253</c:v>
                </c:pt>
                <c:pt idx="958">
                  <c:v>38.498120661491193</c:v>
                </c:pt>
                <c:pt idx="959">
                  <c:v>38.811850981581536</c:v>
                </c:pt>
                <c:pt idx="960">
                  <c:v>38.666720421449888</c:v>
                </c:pt>
                <c:pt idx="961">
                  <c:v>38.066159416827247</c:v>
                </c:pt>
                <c:pt idx="962">
                  <c:v>37.024369484263993</c:v>
                </c:pt>
                <c:pt idx="963">
                  <c:v>35.565987442518811</c:v>
                </c:pt>
                <c:pt idx="964">
                  <c:v>33.725502833345651</c:v>
                </c:pt>
                <c:pt idx="965">
                  <c:v>31.546442317765671</c:v>
                </c:pt>
                <c:pt idx="966">
                  <c:v>29.080340335077338</c:v>
                </c:pt>
                <c:pt idx="967">
                  <c:v>26.38552036703922</c:v>
                </c:pt>
                <c:pt idx="968">
                  <c:v>23.525715629014503</c:v>
                </c:pt>
                <c:pt idx="969">
                  <c:v>20.568561807823187</c:v>
                </c:pt>
                <c:pt idx="970">
                  <c:v>17.58399749231581</c:v>
                </c:pt>
                <c:pt idx="971">
                  <c:v>14.642610126212734</c:v>
                </c:pt>
                <c:pt idx="972">
                  <c:v>11.813966601375336</c:v>
                </c:pt>
                <c:pt idx="973">
                  <c:v>9.164967973346517</c:v>
                </c:pt>
                <c:pt idx="974">
                  <c:v>6.7582672107724662</c:v>
                </c:pt>
                <c:pt idx="975">
                  <c:v>4.6507873999180394</c:v>
                </c:pt>
                <c:pt idx="976">
                  <c:v>2.8923754499750598</c:v>
                </c:pt>
                <c:pt idx="977">
                  <c:v>1.5246231405673665</c:v>
                </c:pt>
                <c:pt idx="978">
                  <c:v>0.57988339541206613</c:v>
                </c:pt>
                <c:pt idx="979">
                  <c:v>8.0505049158194106E-2</c:v>
                </c:pt>
                <c:pt idx="980">
                  <c:v>3.8304207247019523E-2</c:v>
                </c:pt>
                <c:pt idx="981">
                  <c:v>0.45428470324865716</c:v>
                </c:pt>
                <c:pt idx="982">
                  <c:v>1.3186142670402567</c:v>
                </c:pt>
                <c:pt idx="983">
                  <c:v>2.6108569696034891</c:v>
                </c:pt>
                <c:pt idx="984">
                  <c:v>4.3004564492033337</c:v>
                </c:pt>
                <c:pt idx="985">
                  <c:v>6.3474584926388768</c:v>
                </c:pt>
                <c:pt idx="986">
                  <c:v>8.7034558843100527</c:v>
                </c:pt>
                <c:pt idx="987">
                  <c:v>11.312733179039713</c:v>
                </c:pt>
                <c:pt idx="988">
                  <c:v>14.113584326121186</c:v>
                </c:pt>
                <c:pt idx="989">
                  <c:v>17.039771983891352</c:v>
                </c:pt>
                <c:pt idx="990">
                  <c:v>20.022094012795815</c:v>
                </c:pt>
                <c:pt idx="991">
                  <c:v>22.99002009987387</c:v>
                </c:pt>
                <c:pt idx="992">
                  <c:v>25.873359808611859</c:v>
                </c:pt>
                <c:pt idx="993">
                  <c:v>28.603922604612823</c:v>
                </c:pt>
                <c:pt idx="994">
                  <c:v>31.117130596927105</c:v>
                </c:pt>
                <c:pt idx="995">
                  <c:v>33.353545852864734</c:v>
                </c:pt>
                <c:pt idx="996">
                  <c:v>35.260276164199119</c:v>
                </c:pt>
                <c:pt idx="997">
                  <c:v>36.792226016930819</c:v>
                </c:pt>
                <c:pt idx="998">
                  <c:v>37.913163177587528</c:v>
                </c:pt>
                <c:pt idx="999">
                  <c:v>38.596575669410697</c:v>
                </c:pt>
                <c:pt idx="1000">
                  <c:v>38.82629886899953</c:v>
                </c:pt>
                <c:pt idx="1001">
                  <c:v>38.59689789044667</c:v>
                </c:pt>
                <c:pt idx="1002">
                  <c:v>37.913796211451867</c:v>
                </c:pt>
                <c:pt idx="1003">
                  <c:v>36.793147497243233</c:v>
                </c:pt>
                <c:pt idx="1004">
                  <c:v>35.261453651564189</c:v>
                </c:pt>
                <c:pt idx="1005">
                  <c:v>33.35493812581273</c:v>
                </c:pt>
                <c:pt idx="1006">
                  <c:v>31.118689305691209</c:v>
                </c:pt>
                <c:pt idx="1007">
                  <c:v>28.605594232599124</c:v>
                </c:pt>
                <c:pt idx="1008">
                  <c:v>25.875087875819666</c:v>
                </c:pt>
                <c:pt idx="1009">
                  <c:v>22.991747533977588</c:v>
                </c:pt>
                <c:pt idx="1010">
                  <c:v>20.023765607327661</c:v>
                </c:pt>
                <c:pt idx="1011">
                  <c:v>17.041336859153457</c:v>
                </c:pt>
                <c:pt idx="1012">
                  <c:v>14.114998307355826</c:v>
                </c:pt>
                <c:pt idx="1013">
                  <c:v>11.31396100776575</c:v>
                </c:pt>
                <c:pt idx="1014">
                  <c:v>8.7044731829854367</c:v>
                </c:pt>
                <c:pt idx="1015">
                  <c:v>6.3482534094047516</c:v>
                </c:pt>
                <c:pt idx="1016">
                  <c:v>4.301030918579726</c:v>
                </c:pt>
                <c:pt idx="1017">
                  <c:v>2.6112275361112443</c:v>
                </c:pt>
                <c:pt idx="1018">
                  <c:v>1.3188124317237058</c:v>
                </c:pt>
                <c:pt idx="1019">
                  <c:v>0.45435676743966058</c:v>
                </c:pt>
                <c:pt idx="1020">
                  <c:v>3.8310603359656296E-2</c:v>
                </c:pt>
                <c:pt idx="1021">
                  <c:v>8.0519164254665293E-2</c:v>
                </c:pt>
                <c:pt idx="1022">
                  <c:v>0.57998990939162887</c:v>
                </c:pt>
                <c:pt idx="1023">
                  <c:v>1.5249159165311166</c:v>
                </c:pt>
                <c:pt idx="1024">
                  <c:v>2.8929550291934869</c:v>
                </c:pt>
                <c:pt idx="1025">
                  <c:v>4.6517581673847728</c:v>
                </c:pt>
                <c:pt idx="1026">
                  <c:v>6.7597343091802857</c:v>
                </c:pt>
                <c:pt idx="1027">
                  <c:v>9.1670340530680132</c:v>
                </c:pt>
                <c:pt idx="1028">
                  <c:v>11.816728501379195</c:v>
                </c:pt>
                <c:pt idx="1029">
                  <c:v>14.646155585469943</c:v>
                </c:pt>
                <c:pt idx="1030">
                  <c:v>17.588401993103581</c:v>
                </c:pt>
                <c:pt idx="1031">
                  <c:v>20.573885651146707</c:v>
                </c:pt>
                <c:pt idx="1032">
                  <c:v>23.532001338285614</c:v>
                </c:pt>
                <c:pt idx="1033">
                  <c:v>26.392790509059395</c:v>
                </c:pt>
                <c:pt idx="1034">
                  <c:v>29.088595837638035</c:v>
                </c:pt>
                <c:pt idx="1035">
                  <c:v>31.555661350786288</c:v>
                </c:pt>
                <c:pt idx="1036">
                  <c:v>33.735640306001976</c:v>
                </c:pt>
                <c:pt idx="1037">
                  <c:v>35.576975152313345</c:v>
                </c:pt>
                <c:pt idx="1038">
                  <c:v>37.036116936226904</c:v>
                </c:pt>
                <c:pt idx="1039">
                  <c:v>38.078555312246735</c:v>
                </c:pt>
                <c:pt idx="1040">
                  <c:v>38.679634796329587</c:v>
                </c:pt>
                <c:pt idx="1041">
                  <c:v>38.825137955930423</c:v>
                </c:pt>
                <c:pt idx="1042">
                  <c:v>38.511621742089211</c:v>
                </c:pt>
                <c:pt idx="1043">
                  <c:v>37.746499007192625</c:v>
                </c:pt>
                <c:pt idx="1044">
                  <c:v>36.547863278392072</c:v>
                </c:pt>
                <c:pt idx="1045">
                  <c:v>34.944060928715814</c:v>
                </c:pt>
                <c:pt idx="1046">
                  <c:v>32.973020862074847</c:v>
                </c:pt>
                <c:pt idx="1047">
                  <c:v>30.681357563294743</c:v>
                </c:pt>
                <c:pt idx="1048">
                  <c:v>28.1232687244317</c:v>
                </c:pt>
                <c:pt idx="1049">
                  <c:v>25.359253517105213</c:v>
                </c:pt>
                <c:pt idx="1050">
                  <c:v>22.454681822608805</c:v>
                </c:pt>
                <c:pt idx="1051">
                  <c:v>19.478248256656531</c:v>
                </c:pt>
                <c:pt idx="1052">
                  <c:v>16.500347550563109</c:v>
                </c:pt>
                <c:pt idx="1053">
                  <c:v>13.591409710901543</c:v>
                </c:pt>
                <c:pt idx="1054">
                  <c:v>10.820234331213122</c:v>
                </c:pt>
                <c:pt idx="1055">
                  <c:v>8.2523634497836653</c:v>
                </c:pt>
                <c:pt idx="1056">
                  <c:v>5.9485314361280874</c:v>
                </c:pt>
                <c:pt idx="1057">
                  <c:v>3.9632285674516994</c:v>
                </c:pt>
                <c:pt idx="1058">
                  <c:v>2.3434122678022313</c:v>
                </c:pt>
                <c:pt idx="1059">
                  <c:v>1.12739649069814</c:v>
                </c:pt>
                <c:pt idx="1060">
                  <c:v>0.34394551307693555</c:v>
                </c:pt>
                <c:pt idx="1061">
                  <c:v>1.1593574268599244E-2</c:v>
                </c:pt>
                <c:pt idx="1062">
                  <c:v>0.13820645255989028</c:v>
                </c:pt>
                <c:pt idx="1063">
                  <c:v>0.720795350172029</c:v>
                </c:pt>
                <c:pt idx="1064">
                  <c:v>1.7455874903802091</c:v>
                </c:pt>
                <c:pt idx="1065">
                  <c:v>3.1883517592318791</c:v>
                </c:pt>
                <c:pt idx="1066">
                  <c:v>5.0149716924400494</c:v>
                </c:pt>
                <c:pt idx="1067">
                  <c:v>7.1822522581721415</c:v>
                </c:pt>
                <c:pt idx="1068">
                  <c:v>9.6389413569954261</c:v>
                </c:pt>
                <c:pt idx="1069">
                  <c:v>12.326941882013386</c:v>
                </c:pt>
                <c:pt idx="1070">
                  <c:v>15.182685675154188</c:v>
                </c:pt>
                <c:pt idx="1071">
                  <c:v>18.138636886526854</c:v>
                </c:pt>
                <c:pt idx="1072">
                  <c:v>21.124889183009682</c:v>
                </c:pt>
                <c:pt idx="1073">
                  <c:v>24.070819032438628</c:v>
                </c:pt>
                <c:pt idx="1074">
                  <c:v>26.906755963211044</c:v>
                </c:pt>
                <c:pt idx="1075">
                  <c:v>29.565630297373175</c:v>
                </c:pt>
                <c:pt idx="1076">
                  <c:v>31.984559387636505</c:v>
                </c:pt>
                <c:pt idx="1077">
                  <c:v>34.106334842909718</c:v>
                </c:pt>
                <c:pt idx="1078">
                  <c:v>35.880775568232465</c:v>
                </c:pt>
                <c:pt idx="1079">
                  <c:v>37.265914618274351</c:v>
                </c:pt>
                <c:pt idx="1080">
                  <c:v>38.228991793613879</c:v>
                </c:pt>
                <c:pt idx="1081">
                  <c:v>38.747228503062864</c:v>
                </c:pt>
                <c:pt idx="1082">
                  <c:v>38.808366564552998</c:v>
                </c:pt>
                <c:pt idx="1083">
                  <c:v>38.410958199879843</c:v>
                </c:pt>
                <c:pt idx="1084">
                  <c:v>37.564400362828486</c:v>
                </c:pt>
                <c:pt idx="1085">
                  <c:v>36.288712586733965</c:v>
                </c:pt>
                <c:pt idx="1086">
                  <c:v>34.614063603360897</c:v>
                </c:pt>
                <c:pt idx="1087">
                  <c:v>32.58005792666156</c:v>
                </c:pt>
                <c:pt idx="1088">
                  <c:v>30.234799271939945</c:v>
                </c:pt>
                <c:pt idx="1089">
                  <c:v>27.633752959023223</c:v>
                </c:pt>
                <c:pt idx="1090">
                  <c:v>24.838434202271102</c:v>
                </c:pt>
                <c:pt idx="1091">
                  <c:v>21.914953308327028</c:v>
                </c:pt>
                <c:pt idx="1092">
                  <c:v>18.932452186896871</c:v>
                </c:pt>
                <c:pt idx="1093">
                  <c:v>15.961469150653635</c:v>
                </c:pt>
                <c:pt idx="1094">
                  <c:v>13.072270676590501</c:v>
                </c:pt>
                <c:pt idx="1095">
                  <c:v>10.333189582873365</c:v>
                </c:pt>
                <c:pt idx="1096">
                  <c:v>7.8090089237891416</c:v>
                </c:pt>
                <c:pt idx="1097">
                  <c:v>5.5594298245195555</c:v>
                </c:pt>
                <c:pt idx="1098">
                  <c:v>3.6376594925134875</c:v>
                </c:pt>
                <c:pt idx="1099">
                  <c:v>2.0891528003631703</c:v>
                </c:pt>
                <c:pt idx="1100">
                  <c:v>0.9505372033289744</c:v>
                </c:pt>
                <c:pt idx="1101">
                  <c:v>0.24874641897736838</c:v>
                </c:pt>
                <c:pt idx="1102">
                  <c:v>3.8335934671026672E-4</c:v>
                </c:pt>
                <c:pt idx="1103">
                  <c:v>0.21132738430561637</c:v>
                </c:pt>
                <c:pt idx="1104">
                  <c:v>0.87659516664434167</c:v>
                </c:pt>
                <c:pt idx="1105">
                  <c:v>1.98045846152428</c:v>
                </c:pt>
                <c:pt idx="1106">
                  <c:v>3.4968159970747199</c:v>
                </c:pt>
                <c:pt idx="1107">
                  <c:v>5.389810692873092</c:v>
                </c:pt>
                <c:pt idx="1108">
                  <c:v>7.6146776108930183</c:v>
                </c:pt>
                <c:pt idx="1109">
                  <c:v>10.118802586525575</c:v>
                </c:pt>
                <c:pt idx="1110">
                  <c:v>12.842966504423927</c:v>
                </c:pt>
                <c:pt idx="1111">
                  <c:v>15.722745793255511</c:v>
                </c:pt>
                <c:pt idx="1112">
                  <c:v>18.690036018472288</c:v>
                </c:pt>
                <c:pt idx="1113">
                  <c:v>21.67466254075374</c:v>
                </c:pt>
                <c:pt idx="1114">
                  <c:v>24.606040148303684</c:v>
                </c:pt>
                <c:pt idx="1115">
                  <c:v>27.414842412616728</c:v>
                </c:pt>
                <c:pt idx="1116">
                  <c:v>30.03464128709901</c:v>
                </c:pt>
                <c:pt idx="1117">
                  <c:v>32.403478171332367</c:v>
                </c:pt>
                <c:pt idx="1118">
                  <c:v>34.465329284357885</c:v>
                </c:pt>
                <c:pt idx="1119">
                  <c:v>36.17143068962465</c:v>
                </c:pt>
                <c:pt idx="1120">
                  <c:v>37.481431633300247</c:v>
                </c:pt>
                <c:pt idx="1121">
                  <c:v>38.364348917788767</c:v>
                </c:pt>
                <c:pt idx="1122">
                  <c:v>38.799299737679576</c:v>
                </c:pt>
                <c:pt idx="1123">
                  <c:v>38.775995644567402</c:v>
                </c:pt>
                <c:pt idx="1124">
                  <c:v>38.29498595644057</c:v>
                </c:pt>
                <c:pt idx="1125">
                  <c:v>37.367644852927114</c:v>
                </c:pt>
                <c:pt idx="1126">
                  <c:v>36.015902459546112</c:v>
                </c:pt>
                <c:pt idx="1127">
                  <c:v>34.271726278850949</c:v>
                </c:pt>
                <c:pt idx="1128">
                  <c:v>32.176365230757781</c:v>
                </c:pt>
                <c:pt idx="1129">
                  <c:v>29.7793741788124</c:v>
                </c:pt>
                <c:pt idx="1130">
                  <c:v>27.137442010867353</c:v>
                </c:pt>
                <c:pt idx="1131">
                  <c:v>24.313050988789502</c:v>
                </c:pt>
                <c:pt idx="1132">
                  <c:v>21.372999072620047</c:v>
                </c:pt>
                <c:pt idx="1133">
                  <c:v>18.386820165506307</c:v>
                </c:pt>
                <c:pt idx="1134">
                  <c:v>15.425139640244323</c:v>
                </c:pt>
                <c:pt idx="1135">
                  <c:v>12.558004039133275</c:v>
                </c:pt>
                <c:pt idx="1136">
                  <c:v>9.8532244500206705</c:v>
                </c:pt>
                <c:pt idx="1137">
                  <c:v>7.3747727382272856</c:v>
                </c:pt>
                <c:pt idx="1138">
                  <c:v>5.1812685643409422</c:v>
                </c:pt>
                <c:pt idx="1139">
                  <c:v>3.3245929710217013</c:v>
                </c:pt>
                <c:pt idx="1140">
                  <c:v>1.848661328903084</c:v>
                </c:pt>
                <c:pt idx="1141">
                  <c:v>0.78838466298829069</c:v>
                </c:pt>
                <c:pt idx="1142">
                  <c:v>0.1688439259879306</c:v>
                </c:pt>
                <c:pt idx="1143">
                  <c:v>4.6967489237650806E-3</c:v>
                </c:pt>
                <c:pt idx="1144">
                  <c:v>0.29983070137134871</c:v>
                </c:pt>
                <c:pt idx="1145">
                  <c:v>1.0472712637915689</c:v>
                </c:pt>
                <c:pt idx="1146">
                  <c:v>2.229346690451171</c:v>
                </c:pt>
                <c:pt idx="1147">
                  <c:v>3.8181058659191218</c:v>
                </c:pt>
                <c:pt idx="1148">
                  <c:v>5.7759792747391288</c:v>
                </c:pt>
                <c:pt idx="1149">
                  <c:v>8.0566674540839678</c:v>
                </c:pt>
                <c:pt idx="1150">
                  <c:v>10.606235919062147</c:v>
                </c:pt>
                <c:pt idx="1151">
                  <c:v>13.364390667023114</c:v>
                </c:pt>
                <c:pt idx="1152">
                  <c:v>16.265904096295227</c:v>
                </c:pt>
                <c:pt idx="1153">
                  <c:v>19.242157617142286</c:v>
                </c:pt>
                <c:pt idx="1154">
                  <c:v>22.222764472761142</c:v>
                </c:pt>
                <c:pt idx="1155">
                  <c:v>25.137234390714639</c:v>
                </c:pt>
                <c:pt idx="1156">
                  <c:v>27.916640695764812</c:v>
                </c:pt>
                <c:pt idx="1157">
                  <c:v>30.4952504563859</c:v>
                </c:pt>
                <c:pt idx="1158">
                  <c:v>32.812079111294608</c:v>
                </c:pt>
                <c:pt idx="1159">
                  <c:v>34.812332808051764</c:v>
                </c:pt>
                <c:pt idx="1160">
                  <c:v>36.448704341143859</c:v>
                </c:pt>
                <c:pt idx="1161">
                  <c:v>37.682492039116681</c:v>
                </c:pt>
                <c:pt idx="1162">
                  <c:v>38.484515137356127</c:v>
                </c:pt>
                <c:pt idx="1163">
                  <c:v>38.835803986111166</c:v>
                </c:pt>
                <c:pt idx="1164">
                  <c:v>38.728048768365937</c:v>
                </c:pt>
                <c:pt idx="1165">
                  <c:v>38.163796113358593</c:v>
                </c:pt>
                <c:pt idx="1166">
                  <c:v>37.156388953792856</c:v>
                </c:pt>
                <c:pt idx="1167">
                  <c:v>35.729651047102621</c:v>
                </c:pt>
                <c:pt idx="1168">
                  <c:v>33.917323619933498</c:v>
                </c:pt>
                <c:pt idx="1169">
                  <c:v>31.762267457364331</c:v>
                </c:pt>
                <c:pt idx="1170">
                  <c:v>29.315449305864405</c:v>
                </c:pt>
                <c:pt idx="1171">
                  <c:v>26.63473656008615</c:v>
                </c:pt>
                <c:pt idx="1172">
                  <c:v>23.783528738015111</c:v>
                </c:pt>
                <c:pt idx="1173">
                  <c:v>20.82925810913898</c:v>
                </c:pt>
                <c:pt idx="1174">
                  <c:v>17.841794935157342</c:v>
                </c:pt>
                <c:pt idx="1175">
                  <c:v>14.891795038992118</c:v>
                </c:pt>
                <c:pt idx="1176">
                  <c:v>12.049028782060992</c:v>
                </c:pt>
                <c:pt idx="1177">
                  <c:v>9.3807309698243895</c:v>
                </c:pt>
                <c:pt idx="1178">
                  <c:v>6.9500107109241807</c:v>
                </c:pt>
                <c:pt idx="1179">
                  <c:v>4.8143588376859308</c:v>
                </c:pt>
                <c:pt idx="1180">
                  <c:v>3.0242881886079092</c:v>
                </c:pt>
                <c:pt idx="1181">
                  <c:v>1.6221389116252987</c:v>
                </c:pt>
                <c:pt idx="1182">
                  <c:v>0.64107704428588519</c:v>
                </c:pt>
                <c:pt idx="1183">
                  <c:v>0.1043100562483996</c:v>
                </c:pt>
                <c:pt idx="1184">
                  <c:v>2.4537908408980121E-2</c:v>
                </c:pt>
                <c:pt idx="1185">
                  <c:v>0.4036526131200629</c:v>
                </c:pt>
                <c:pt idx="1186">
                  <c:v>1.2326934029171532</c:v>
                </c:pt>
                <c:pt idx="1187">
                  <c:v>2.4920585700372313</c:v>
                </c:pt>
                <c:pt idx="1188">
                  <c:v>4.1519689686730903</c:v>
                </c:pt>
                <c:pt idx="1189">
                  <c:v>6.1731722199830159</c:v>
                </c:pt>
                <c:pt idx="1190">
                  <c:v>8.5078709670940871</c:v>
                </c:pt>
                <c:pt idx="1191">
                  <c:v>11.100853228389651</c:v>
                </c:pt>
                <c:pt idx="1192">
                  <c:v>13.890798117468734</c:v>
                </c:pt>
                <c:pt idx="1193">
                  <c:v>16.811726050568772</c:v>
                </c:pt>
                <c:pt idx="1194">
                  <c:v>19.794559144716242</c:v>
                </c:pt>
                <c:pt idx="1195">
                  <c:v>22.768754903708984</c:v>
                </c:pt>
                <c:pt idx="1196">
                  <c:v>25.663974555310578</c:v>
                </c:pt>
                <c:pt idx="1197">
                  <c:v>28.411746583381792</c:v>
                </c:pt>
                <c:pt idx="1198">
                  <c:v>30.947086111840402</c:v>
                </c:pt>
                <c:pt idx="1199">
                  <c:v>33.210031841329084</c:v>
                </c:pt>
                <c:pt idx="1200">
                  <c:v>35.147064188905787</c:v>
                </c:pt>
                <c:pt idx="1201">
                  <c:v>36.712371090504817</c:v>
                </c:pt>
                <c:pt idx="1202">
                  <c:v>37.868931528361067</c:v>
                </c:pt>
                <c:pt idx="1203">
                  <c:v>38.589391156301247</c:v>
                </c:pt>
                <c:pt idx="1204">
                  <c:v>38.856709312493876</c:v>
                </c:pt>
                <c:pt idx="1205">
                  <c:v>38.664562115847922</c:v>
                </c:pt>
                <c:pt idx="1206">
                  <c:v>38.017492110832336</c:v>
                </c:pt>
                <c:pt idx="1207">
                  <c:v>36.930800919603122</c:v>
                </c:pt>
                <c:pt idx="1208">
                  <c:v>35.430187438238875</c:v>
                </c:pt>
                <c:pt idx="1209">
                  <c:v>33.551140131879215</c:v>
                </c:pt>
                <c:pt idx="1210">
                  <c:v>31.338097799206114</c:v>
                </c:pt>
                <c:pt idx="1211">
                  <c:v>28.843398652670654</c:v>
                </c:pt>
                <c:pt idx="1212">
                  <c:v>26.126042567286664</c:v>
                </c:pt>
                <c:pt idx="1213">
                  <c:v>23.250295769759198</c:v>
                </c:pt>
                <c:pt idx="1214">
                  <c:v>20.284170966135534</c:v>
                </c:pt>
                <c:pt idx="1215">
                  <c:v>17.297818852477455</c:v>
                </c:pt>
                <c:pt idx="1216">
                  <c:v>14.361869048991478</c:v>
                </c:pt>
                <c:pt idx="1217">
                  <c:v>11.545759694644433</c:v>
                </c:pt>
                <c:pt idx="1218">
                  <c:v>8.916095207677218</c:v>
                </c:pt>
                <c:pt idx="1219">
                  <c:v>6.5350710516500436</c:v>
                </c:pt>
                <c:pt idx="1220">
                  <c:v>4.4590027622501482</c:v>
                </c:pt>
                <c:pt idx="1221">
                  <c:v>2.7369940245597495</c:v>
                </c:pt>
                <c:pt idx="1222">
                  <c:v>1.409775302222732</c:v>
                </c:pt>
                <c:pt idx="1223">
                  <c:v>0.50874048652281634</c:v>
                </c:pt>
                <c:pt idx="1224">
                  <c:v>5.5204350453180388E-2</c:v>
                </c:pt>
                <c:pt idx="1225">
                  <c:v>5.9898370854756154E-2</c:v>
                </c:pt>
                <c:pt idx="1226">
                  <c:v>0.52271684443662958</c:v>
                </c:pt>
                <c:pt idx="1227">
                  <c:v>1.4327193040224746</c:v>
                </c:pt>
                <c:pt idx="1228">
                  <c:v>2.7683891798542959</c:v>
                </c:pt>
                <c:pt idx="1229">
                  <c:v>4.4981425905346786</c:v>
                </c:pt>
                <c:pt idx="1230">
                  <c:v>6.581075232474749</c:v>
                </c:pt>
                <c:pt idx="1231">
                  <c:v>8.9679297055781824</c:v>
                </c:pt>
                <c:pt idx="1232">
                  <c:v>11.602260399310699</c:v>
                </c:pt>
                <c:pt idx="1233">
                  <c:v>14.421768390837764</c:v>
                </c:pt>
                <c:pt idx="1234">
                  <c:v>17.359774785842987</c:v>
                </c:pt>
                <c:pt idx="1235">
                  <c:v>20.346797658154493</c:v>
                </c:pt>
                <c:pt idx="1236">
                  <c:v>23.31219529398852</c:v>
                </c:pt>
                <c:pt idx="1237">
                  <c:v>26.185836878078462</c:v>
                </c:pt>
                <c:pt idx="1238">
                  <c:v>28.899761109807145</c:v>
                </c:pt>
                <c:pt idx="1239">
                  <c:v>31.38978352246421</c:v>
                </c:pt>
                <c:pt idx="1240">
                  <c:v>33.597014491759992</c:v>
                </c:pt>
                <c:pt idx="1241">
                  <c:v>35.469252031540755</c:v>
                </c:pt>
                <c:pt idx="1242">
                  <c:v>36.962216435818945</c:v>
                </c:pt>
                <c:pt idx="1243">
                  <c:v>38.04059756623068</c:v>
                </c:pt>
                <c:pt idx="1244">
                  <c:v>38.67889001489678</c:v>
                </c:pt>
                <c:pt idx="1245">
                  <c:v>38.86199638920003</c:v>
                </c:pt>
                <c:pt idx="1246">
                  <c:v>38.585584448883196</c:v>
                </c:pt>
                <c:pt idx="1247">
                  <c:v>37.85618964717122</c:v>
                </c:pt>
                <c:pt idx="1248">
                  <c:v>36.691060648855093</c:v>
                </c:pt>
                <c:pt idx="1249">
                  <c:v>35.117751476891897</c:v>
                </c:pt>
                <c:pt idx="1250">
                  <c:v>33.173469931447286</c:v>
                </c:pt>
                <c:pt idx="1251">
                  <c:v>30.904197689544077</c:v>
                </c:pt>
                <c:pt idx="1252">
                  <c:v>28.363602893489535</c:v>
                </c:pt>
                <c:pt idx="1253">
                  <c:v>25.611770944015696</c:v>
                </c:pt>
                <c:pt idx="1254">
                  <c:v>22.71378351389404</c:v>
                </c:pt>
                <c:pt idx="1255">
                  <c:v>19.738179387494128</c:v>
                </c:pt>
                <c:pt idx="1256">
                  <c:v>16.755333527011423</c:v>
                </c:pt>
                <c:pt idx="1257">
                  <c:v>13.835792700188328</c:v>
                </c:pt>
                <c:pt idx="1258">
                  <c:v>11.048607032123694</c:v>
                </c:pt>
                <c:pt idx="1259">
                  <c:v>8.4596969403007254</c:v>
                </c:pt>
                <c:pt idx="1260">
                  <c:v>6.1302940756029525</c:v>
                </c:pt>
                <c:pt idx="1261">
                  <c:v>4.1154931419800089</c:v>
                </c:pt>
                <c:pt idx="1262">
                  <c:v>2.4629488455186235</c:v>
                </c:pt>
                <c:pt idx="1263">
                  <c:v>1.2117487914837601</c:v>
                </c:pt>
                <c:pt idx="1264">
                  <c:v>0.39148898697159679</c:v>
                </c:pt>
                <c:pt idx="1265">
                  <c:v>2.1573815337842989E-2</c:v>
                </c:pt>
                <c:pt idx="1266">
                  <c:v>0.11075703988271904</c:v>
                </c:pt>
                <c:pt idx="1267">
                  <c:v>0.65693469402888049</c:v>
                </c:pt>
                <c:pt idx="1268">
                  <c:v>1.6471947581013022</c:v>
                </c:pt>
                <c:pt idx="1269">
                  <c:v>3.0581224497939612</c:v>
                </c:pt>
                <c:pt idx="1270">
                  <c:v>4.8563539100785107</c:v>
                </c:pt>
                <c:pt idx="1271">
                  <c:v>6.9993651915942383</c:v>
                </c:pt>
                <c:pt idx="1272">
                  <c:v>9.4364778915608625</c:v>
                </c:pt>
                <c:pt idx="1273">
                  <c:v>12.110057647328981</c:v>
                </c:pt>
                <c:pt idx="1274">
                  <c:v>14.956877151341404</c:v>
                </c:pt>
                <c:pt idx="1275">
                  <c:v>17.90961145103245</c:v>
                </c:pt>
                <c:pt idx="1276">
                  <c:v>20.898430170467627</c:v>
                </c:pt>
                <c:pt idx="1277">
                  <c:v>23.852648997988592</c:v>
                </c:pt>
                <c:pt idx="1278">
                  <c:v>26.702401382155507</c:v>
                </c:pt>
                <c:pt idx="1279">
                  <c:v>29.380290900143116</c:v>
                </c:pt>
                <c:pt idx="1280">
                  <c:v>31.822985219417063</c:v>
                </c:pt>
                <c:pt idx="1281">
                  <c:v>33.972713954707373</c:v>
                </c:pt>
                <c:pt idx="1282">
                  <c:v>35.778634994771018</c:v>
                </c:pt>
                <c:pt idx="1283">
                  <c:v>37.198036984004389</c:v>
                </c:pt>
                <c:pt idx="1284">
                  <c:v>38.197349518609329</c:v>
                </c:pt>
                <c:pt idx="1285">
                  <c:v>38.752937164499194</c:v>
                </c:pt>
                <c:pt idx="1286">
                  <c:v>38.851658516536077</c:v>
                </c:pt>
                <c:pt idx="1287">
                  <c:v>38.491177075447652</c:v>
                </c:pt>
                <c:pt idx="1288">
                  <c:v>37.680016588217072</c:v>
                </c:pt>
                <c:pt idx="1289">
                  <c:v>36.437359541203662</c:v>
                </c:pt>
                <c:pt idx="1290">
                  <c:v>34.792593569752768</c:v>
                </c:pt>
                <c:pt idx="1291">
                  <c:v>32.784616509915651</c:v>
                </c:pt>
                <c:pt idx="1292">
                  <c:v>30.460916526176828</c:v>
                </c:pt>
                <c:pt idx="1293">
                  <c:v>27.876449068732892</c:v>
                </c:pt>
                <c:pt idx="1294">
                  <c:v>25.092337219010698</c:v>
                </c:pt>
                <c:pt idx="1295">
                  <c:v>22.174426159324472</c:v>
                </c:pt>
                <c:pt idx="1296">
                  <c:v>19.191725952682805</c:v>
                </c:pt>
                <c:pt idx="1297">
                  <c:v>16.214779460660779</c:v>
                </c:pt>
                <c:pt idx="1298">
                  <c:v>13.313993997859706</c:v>
                </c:pt>
                <c:pt idx="1299">
                  <c:v>10.557976179578057</c:v>
                </c:pt>
                <c:pt idx="1300">
                  <c:v>8.0119093439423352</c:v>
                </c:pt>
                <c:pt idx="1301">
                  <c:v>5.7360119232904729</c:v>
                </c:pt>
                <c:pt idx="1302">
                  <c:v>3.7841132252645102</c:v>
                </c:pt>
                <c:pt idx="1303">
                  <c:v>2.2023803077173403</c:v>
                </c:pt>
                <c:pt idx="1304">
                  <c:v>1.028226058267155</c:v>
                </c:pt>
                <c:pt idx="1305">
                  <c:v>0.28942430409648118</c:v>
                </c:pt>
                <c:pt idx="1306">
                  <c:v>3.4528814303909018E-3</c:v>
                </c:pt>
                <c:pt idx="1307">
                  <c:v>0.17708020297341664</c:v>
                </c:pt>
                <c:pt idx="1308">
                  <c:v>0.80620510293630998</c:v>
                </c:pt>
                <c:pt idx="1309">
                  <c:v>1.8759537492528</c:v>
                </c:pt>
                <c:pt idx="1310">
                  <c:v>3.3610313329029502</c:v>
                </c:pt>
                <c:pt idx="1311">
                  <c:v>5.2263202187259656</c:v>
                </c:pt>
                <c:pt idx="1312">
                  <c:v>7.4277104131134477</c:v>
                </c:pt>
                <c:pt idx="1313">
                  <c:v>9.9131427095775475</c:v>
                </c:pt>
                <c:pt idx="1314">
                  <c:v>12.623839843062996</c:v>
                </c:pt>
                <c:pt idx="1315">
                  <c:v>15.49569653734498</c:v>
                </c:pt>
                <c:pt idx="1316">
                  <c:v>18.460795571649651</c:v>
                </c:pt>
                <c:pt idx="1317">
                  <c:v>21.44901401211315</c:v>
                </c:pt>
                <c:pt idx="1318">
                  <c:v>24.389681620911233</c:v>
                </c:pt>
                <c:pt idx="1319">
                  <c:v>27.213252221658134</c:v>
                </c:pt>
                <c:pt idx="1320">
                  <c:v>29.852948492928345</c:v>
                </c:pt>
                <c:pt idx="1321">
                  <c:v>32.246341289891248</c:v>
                </c:pt>
                <c:pt idx="1322">
                  <c:v>34.336826142226371</c:v>
                </c:pt>
                <c:pt idx="1323">
                  <c:v>36.074962007926906</c:v>
                </c:pt>
                <c:pt idx="1324">
                  <c:v>37.419640620155278</c:v>
                </c:pt>
                <c:pt idx="1325">
                  <c:v>38.339058770460831</c:v>
                </c:pt>
                <c:pt idx="1326">
                  <c:v>38.811470532183009</c:v>
                </c:pt>
                <c:pt idx="1327">
                  <c:v>38.825701632085547</c:v>
                </c:pt>
                <c:pt idx="1328">
                  <c:v>38.381413803452325</c:v>
                </c:pt>
                <c:pt idx="1329">
                  <c:v>37.489112866749196</c:v>
                </c:pt>
                <c:pt idx="1330">
                  <c:v>36.169900344836691</c:v>
                </c:pt>
                <c:pt idx="1331">
                  <c:v>34.454974485208474</c:v>
                </c:pt>
                <c:pt idx="1332">
                  <c:v>32.38489248832515</c:v>
                </c:pt>
                <c:pt idx="1333">
                  <c:v>30.008611388794375</c:v>
                </c:pt>
                <c:pt idx="1334">
                  <c:v>27.382330271139566</c:v>
                </c:pt>
                <c:pt idx="1335">
                  <c:v>24.568161200602734</c:v>
                </c:pt>
                <c:pt idx="1336">
                  <c:v>21.632660300563877</c:v>
                </c:pt>
                <c:pt idx="1337">
                  <c:v>18.645253715899276</c:v>
                </c:pt>
                <c:pt idx="1338">
                  <c:v>15.676595687949252</c:v>
                </c:pt>
                <c:pt idx="1339">
                  <c:v>12.79689757247789</c:v>
                </c:pt>
                <c:pt idx="1340">
                  <c:v>10.074267319665623</c:v>
                </c:pt>
                <c:pt idx="1341">
                  <c:v>7.5730986878573141</c:v>
                </c:pt>
                <c:pt idx="1342">
                  <c:v>5.3525482870338728</c:v>
                </c:pt>
                <c:pt idx="1343">
                  <c:v>3.4651364709175492</c:v>
                </c:pt>
                <c:pt idx="1344">
                  <c:v>1.9555051679614828</c:v>
                </c:pt>
                <c:pt idx="1345">
                  <c:v>0.85936202994655098</c:v>
                </c:pt>
                <c:pt idx="1346">
                  <c:v>0.2026358707788134</c:v>
                </c:pt>
                <c:pt idx="1347">
                  <c:v>8.633711103886451E-4</c:v>
                </c:pt>
                <c:pt idx="1348">
                  <c:v>0.25882155510959626</c:v>
                </c:pt>
                <c:pt idx="1349">
                  <c:v>0.97041473320533378</c:v>
                </c:pt>
                <c:pt idx="1350">
                  <c:v>2.1188185865225333</c:v>
                </c:pt>
                <c:pt idx="1351">
                  <c:v>3.6768779872630812</c:v>
                </c:pt>
                <c:pt idx="1352">
                  <c:v>5.6077491483662572</c:v>
                </c:pt>
                <c:pt idx="1353">
                  <c:v>7.8657709172032675</c:v>
                </c:pt>
                <c:pt idx="1354">
                  <c:v>10.397544608715195</c:v>
                </c:pt>
                <c:pt idx="1355">
                  <c:v>13.143196841143032</c:v>
                </c:pt>
                <c:pt idx="1356">
                  <c:v>16.037795509351621</c:v>
                </c:pt>
                <c:pt idx="1357">
                  <c:v>19.01288540866415</c:v>
                </c:pt>
                <c:pt idx="1358">
                  <c:v>21.998107192255915</c:v>
                </c:pt>
                <c:pt idx="1359">
                  <c:v>24.922861373878039</c:v>
                </c:pt>
                <c:pt idx="1360">
                  <c:v>27.717978022197009</c:v>
                </c:pt>
                <c:pt idx="1361">
                  <c:v>30.317352658036583</c:v>
                </c:pt>
                <c:pt idx="1362">
                  <c:v>32.659509664899439</c:v>
                </c:pt>
                <c:pt idx="1363">
                  <c:v>34.689056237147632</c:v>
                </c:pt>
                <c:pt idx="1364">
                  <c:v>36.357992478800242</c:v>
                </c:pt>
                <c:pt idx="1365">
                  <c:v>37.626846667690465</c:v>
                </c:pt>
                <c:pt idx="1366">
                  <c:v>38.465608834404655</c:v>
                </c:pt>
                <c:pt idx="1367">
                  <c:v>38.854440575160027</c:v>
                </c:pt>
                <c:pt idx="1368">
                  <c:v>38.784144309687179</c:v>
                </c:pt>
                <c:pt idx="1369">
                  <c:v>38.256380884304519</c:v>
                </c:pt>
                <c:pt idx="1370">
                  <c:v>37.28363037196366</c:v>
                </c:pt>
                <c:pt idx="1371">
                  <c:v>35.888896994473107</c:v>
                </c:pt>
                <c:pt idx="1372">
                  <c:v>34.105165143704404</c:v>
                </c:pt>
                <c:pt idx="1373">
                  <c:v>31.974619365186399</c:v>
                </c:pt>
                <c:pt idx="1374">
                  <c:v>29.547646749972067</c:v>
                </c:pt>
                <c:pt idx="1375">
                  <c:v>26.881645326869549</c:v>
                </c:pt>
                <c:pt idx="1376">
                  <c:v>24.03966663547132</c:v>
                </c:pt>
                <c:pt idx="1377">
                  <c:v>21.088924582252719</c:v>
                </c:pt>
                <c:pt idx="1378">
                  <c:v>18.099205844738698</c:v>
                </c:pt>
                <c:pt idx="1379">
                  <c:v>15.141219417358521</c:v>
                </c:pt>
                <c:pt idx="1380">
                  <c:v>12.28492433222954</c:v>
                </c:pt>
                <c:pt idx="1381">
                  <c:v>9.5978751045560831</c:v>
                </c:pt>
                <c:pt idx="1382">
                  <c:v>7.1436240334018111</c:v>
                </c:pt>
                <c:pt idx="1383">
                  <c:v>4.9802181443104407</c:v>
                </c:pt>
                <c:pt idx="1384">
                  <c:v>3.1588263220957269</c:v>
                </c:pt>
                <c:pt idx="1385">
                  <c:v>1.7225291034837014</c:v>
                </c:pt>
                <c:pt idx="1386">
                  <c:v>0.70529975246768462</c:v>
                </c:pt>
                <c:pt idx="1387">
                  <c:v>0.1312007176336788</c:v>
                </c:pt>
                <c:pt idx="1388">
                  <c:v>1.381447700135653E-2</c:v>
                </c:pt>
                <c:pt idx="1389">
                  <c:v>0.35592223276019558</c:v>
                </c:pt>
                <c:pt idx="1390">
                  <c:v>1.149438056654531</c:v>
                </c:pt>
                <c:pt idx="1391">
                  <c:v>2.3756000453535284</c:v>
                </c:pt>
                <c:pt idx="1392">
                  <c:v>4.0054139667974074</c:v>
                </c:pt>
                <c:pt idx="1393">
                  <c:v>6.0003389069931314</c:v>
                </c:pt>
                <c:pt idx="1394">
                  <c:v>8.313198703307183</c:v>
                </c:pt>
                <c:pt idx="1395">
                  <c:v>10.889297610232166</c:v>
                </c:pt>
                <c:pt idx="1396">
                  <c:v>13.667713813336798</c:v>
                </c:pt>
                <c:pt idx="1397">
                  <c:v>16.582740200736865</c:v>
                </c:pt>
                <c:pt idx="1398">
                  <c:v>19.565438318532888</c:v>
                </c:pt>
                <c:pt idx="1399">
                  <c:v>22.545268759569904</c:v>
                </c:pt>
                <c:pt idx="1400">
                  <c:v>25.4517594269753</c:v>
                </c:pt>
                <c:pt idx="1401">
                  <c:v>28.216172217846108</c:v>
                </c:pt>
                <c:pt idx="1402">
                  <c:v>30.773128709583442</c:v>
                </c:pt>
                <c:pt idx="1403">
                  <c:v>33.062156400681744</c:v>
                </c:pt>
                <c:pt idx="1404">
                  <c:v>35.029118936368953</c:v>
                </c:pt>
                <c:pt idx="1405">
                  <c:v>36.627496493071504</c:v>
                </c:pt>
                <c:pt idx="1406">
                  <c:v>37.819486039179154</c:v>
                </c:pt>
                <c:pt idx="1407">
                  <c:v>38.576895449367363</c:v>
                </c:pt>
                <c:pt idx="1408">
                  <c:v>38.881810324933205</c:v>
                </c:pt>
                <c:pt idx="1409">
                  <c:v>38.72701774804451</c:v>
                </c:pt>
                <c:pt idx="1410">
                  <c:v>38.116176946241758</c:v>
                </c:pt>
                <c:pt idx="1411">
                  <c:v>37.063732829110755</c:v>
                </c:pt>
                <c:pt idx="1412">
                  <c:v>35.594574440156329</c:v>
                </c:pt>
                <c:pt idx="1413">
                  <c:v>33.743446399733664</c:v>
                </c:pt>
                <c:pt idx="1414">
                  <c:v>31.554127256797422</c:v>
                </c:pt>
                <c:pt idx="1415">
                  <c:v>29.07839417998775</c:v>
                </c:pt>
                <c:pt idx="1416">
                  <c:v>26.374798471826914</c:v>
                </c:pt>
                <c:pt idx="1417">
                  <c:v>23.50728086410037</c:v>
                </c:pt>
                <c:pt idx="1418">
                  <c:v>20.543659341878033</c:v>
                </c:pt>
                <c:pt idx="1419">
                  <c:v>17.554025258634514</c:v>
                </c:pt>
                <c:pt idx="1420">
                  <c:v>14.609085674081657</c:v>
                </c:pt>
                <c:pt idx="1421">
                  <c:v>11.778491118503752</c:v>
                </c:pt>
                <c:pt idx="1422">
                  <c:v>9.129188332279611</c:v>
                </c:pt>
                <c:pt idx="1423">
                  <c:v>6.7238369389242267</c:v>
                </c:pt>
                <c:pt idx="1424">
                  <c:v>4.619327498184048</c:v>
                </c:pt>
                <c:pt idx="1425">
                  <c:v>2.8654359883928451</c:v>
                </c:pt>
                <c:pt idx="1426">
                  <c:v>1.503646540847611</c:v>
                </c:pt>
                <c:pt idx="1427">
                  <c:v>0.5661702701018021</c:v>
                </c:pt>
                <c:pt idx="1428">
                  <c:v>7.5183406475519104E-2</c:v>
                </c:pt>
                <c:pt idx="1429">
                  <c:v>4.2302750719537485E-2</c:v>
                </c:pt>
                <c:pt idx="1430">
                  <c:v>0.46831085817497492</c:v>
                </c:pt>
                <c:pt idx="1431">
                  <c:v>1.3431374536736131</c:v>
                </c:pt>
                <c:pt idx="1432">
                  <c:v>2.6460975185536126</c:v>
                </c:pt>
                <c:pt idx="1433">
                  <c:v>4.3463804208121486</c:v>
                </c:pt>
                <c:pt idx="1434">
                  <c:v>6.4037785221228187</c:v>
                </c:pt>
                <c:pt idx="1435">
                  <c:v>8.7696380316900946</c:v>
                </c:pt>
                <c:pt idx="1436">
                  <c:v>11.388009620571847</c:v>
                </c:pt>
                <c:pt idx="1437">
                  <c:v>14.196971585592884</c:v>
                </c:pt>
                <c:pt idx="1438">
                  <c:v>17.130094270873141</c:v>
                </c:pt>
                <c:pt idx="1439">
                  <c:v>20.118011114051338</c:v>
                </c:pt>
                <c:pt idx="1440">
                  <c:v>23.090059162302158</c:v>
                </c:pt>
                <c:pt idx="1441">
                  <c:v>25.975950260000914</c:v>
                </c:pt>
                <c:pt idx="1442">
                  <c:v>28.70743338425412</c:v>
                </c:pt>
                <c:pt idx="1443">
                  <c:v>31.219908813530434</c:v>
                </c:pt>
                <c:pt idx="1444">
                  <c:v>33.453955953565178</c:v>
                </c:pt>
                <c:pt idx="1445">
                  <c:v>35.356738686425743</c:v>
                </c:pt>
                <c:pt idx="1446">
                  <c:v>36.883255005014078</c:v>
                </c:pt>
                <c:pt idx="1447">
                  <c:v>37.99740137769291</c:v>
                </c:pt>
                <c:pt idx="1448">
                  <c:v>38.672826669236422</c:v>
                </c:pt>
                <c:pt idx="1449">
                  <c:v>38.893555421148761</c:v>
                </c:pt>
                <c:pt idx="1450">
                  <c:v>38.65436574897597</c:v>
                </c:pt>
                <c:pt idx="1451">
                  <c:v>37.960912917493431</c:v>
                </c:pt>
                <c:pt idx="1452">
                  <c:v>36.829595669384076</c:v>
                </c:pt>
                <c:pt idx="1453">
                  <c:v>35.287168466944095</c:v>
                </c:pt>
                <c:pt idx="1454">
                  <c:v>33.370108815596176</c:v>
                </c:pt>
                <c:pt idx="1455">
                  <c:v>31.123754630446918</c:v>
                </c:pt>
                <c:pt idx="1456">
                  <c:v>28.601232045753523</c:v>
                </c:pt>
                <c:pt idx="1457">
                  <c:v>25.862199023413648</c:v>
                </c:pt>
                <c:pt idx="1458">
                  <c:v>22.971434473154662</c:v>
                </c:pt>
                <c:pt idx="1459">
                  <c:v>19.997306251003753</c:v>
                </c:pt>
                <c:pt idx="1460">
                  <c:v>17.010154267429105</c:v>
                </c:pt>
                <c:pt idx="1461">
                  <c:v>14.080626944444461</c:v>
                </c:pt>
                <c:pt idx="1462">
                  <c:v>11.278010364594747</c:v>
                </c:pt>
                <c:pt idx="1463">
                  <c:v>8.6685896278158108</c:v>
                </c:pt>
                <c:pt idx="1464">
                  <c:v>6.3140811707417459</c:v>
                </c:pt>
                <c:pt idx="1465">
                  <c:v>4.270173125011385</c:v>
                </c:pt>
                <c:pt idx="1466">
                  <c:v>2.5852082362478455</c:v>
                </c:pt>
                <c:pt idx="1467">
                  <c:v>1.2990404940211351</c:v>
                </c:pt>
                <c:pt idx="1468">
                  <c:v>0.44209251502380548</c:v>
                </c:pt>
                <c:pt idx="1469">
                  <c:v>3.4635973998093338E-2</c:v>
                </c:pt>
                <c:pt idx="1470">
                  <c:v>8.6312101990937987E-2</c:v>
                </c:pt>
                <c:pt idx="1471">
                  <c:v>0.59590359396310866</c:v>
                </c:pt>
                <c:pt idx="1472">
                  <c:v>1.5513633219680782</c:v>
                </c:pt>
                <c:pt idx="1473">
                  <c:v>2.9300991766310052</c:v>
                </c:pt>
                <c:pt idx="1474">
                  <c:v>4.6995083021596944</c:v>
                </c:pt>
                <c:pt idx="1475">
                  <c:v>6.8177480918348907</c:v>
                </c:pt>
                <c:pt idx="1476">
                  <c:v>9.2347257114095616</c:v>
                </c:pt>
                <c:pt idx="1477">
                  <c:v>11.893282749458118</c:v>
                </c:pt>
                <c:pt idx="1478">
                  <c:v>14.730546978762868</c:v>
                </c:pt>
                <c:pt idx="1479">
                  <c:v>17.679419260394152</c:v>
                </c:pt>
                <c:pt idx="1480">
                  <c:v>20.670160425781276</c:v>
                </c:pt>
                <c:pt idx="1481">
                  <c:v>23.63204060727454</c:v>
                </c:pt>
                <c:pt idx="1482">
                  <c:v>26.495012010572008</c:v>
                </c:pt>
                <c:pt idx="1483">
                  <c:v>29.191365567642453</c:v>
                </c:pt>
                <c:pt idx="1484">
                  <c:v>31.6573322897788</c:v>
                </c:pt>
                <c:pt idx="1485">
                  <c:v>33.834591447977445</c:v>
                </c:pt>
                <c:pt idx="1486">
                  <c:v>35.671649911118102</c:v>
                </c:pt>
                <c:pt idx="1487">
                  <c:v>37.125060019360212</c:v>
                </c:pt>
                <c:pt idx="1488">
                  <c:v>38.160447188581564</c:v>
                </c:pt>
                <c:pt idx="1489">
                  <c:v>38.75332294143444</c:v>
                </c:pt>
                <c:pt idx="1490">
                  <c:v>38.889664135112774</c:v>
                </c:pt>
                <c:pt idx="1491">
                  <c:v>38.566244685317791</c:v>
                </c:pt>
                <c:pt idx="1492">
                  <c:v>37.790711939330578</c:v>
                </c:pt>
                <c:pt idx="1493">
                  <c:v>36.581405890168881</c:v>
                </c:pt>
                <c:pt idx="1494">
                  <c:v>34.966925505668137</c:v>
                </c:pt>
                <c:pt idx="1495">
                  <c:v>32.985452427145241</c:v>
                </c:pt>
                <c:pt idx="1496">
                  <c:v>30.683848030666464</c:v>
                </c:pt>
                <c:pt idx="1497">
                  <c:v>28.116545204068434</c:v>
                </c:pt>
                <c:pt idx="1498">
                  <c:v>25.344261048059487</c:v>
                </c:pt>
                <c:pt idx="1499">
                  <c:v>22.432560945121296</c:v>
                </c:pt>
                <c:pt idx="1500">
                  <c:v>19.450307955303675</c:v>
                </c:pt>
                <c:pt idx="1501">
                  <c:v>16.468034210316169</c:v>
                </c:pt>
                <c:pt idx="1502">
                  <c:v>13.556272822319164</c:v>
                </c:pt>
                <c:pt idx="1503">
                  <c:v>10.783889757941916</c:v>
                </c:pt>
                <c:pt idx="1504">
                  <c:v>8.2164551291170174</c:v>
                </c:pt>
                <c:pt idx="1505">
                  <c:v>5.9146924204264986</c:v>
                </c:pt>
                <c:pt idx="1506">
                  <c:v>3.9330423296490391</c:v>
                </c:pt>
                <c:pt idx="1507">
                  <c:v>2.318375187873166</c:v>
                </c:pt>
                <c:pt idx="1508">
                  <c:v>1.1088824117777807</c:v>
                </c:pt>
                <c:pt idx="1509">
                  <c:v>0.33317320678736378</c:v>
                </c:pt>
                <c:pt idx="1510">
                  <c:v>9.5978857115700707E-3</c:v>
                </c:pt>
                <c:pt idx="1511">
                  <c:v>0.14581380813890363</c:v>
                </c:pt>
                <c:pt idx="1512">
                  <c:v>0.73860420790474834</c:v>
                </c:pt>
                <c:pt idx="1513">
                  <c:v>1.7739541951669309</c:v>
                </c:pt>
                <c:pt idx="1514">
                  <c:v>3.227382137394383</c:v>
                </c:pt>
                <c:pt idx="1515">
                  <c:v>5.0645185837976161</c:v>
                </c:pt>
                <c:pt idx="1516">
                  <c:v>7.2419190431880942</c:v>
                </c:pt>
                <c:pt idx="1517">
                  <c:v>9.708091394492639</c:v>
                </c:pt>
                <c:pt idx="1518">
                  <c:v>12.404713632863105</c:v>
                </c:pt>
                <c:pt idx="1519">
                  <c:v>15.268013152703586</c:v>
                </c:pt>
                <c:pt idx="1520">
                  <c:v>18.230274948309514</c:v>
                </c:pt>
                <c:pt idx="1521">
                  <c:v>21.221443063704413</c:v>
                </c:pt>
                <c:pt idx="1522">
                  <c:v>24.170777417567532</c:v>
                </c:pt>
                <c:pt idx="1523">
                  <c:v>27.00852681935228</c:v>
                </c:pt>
                <c:pt idx="1524">
                  <c:v>29.667578609392621</c:v>
                </c:pt>
                <c:pt idx="1525">
                  <c:v>32.085045908458277</c:v>
                </c:pt>
                <c:pt idx="1526">
                  <c:v>34.203754937446142</c:v>
                </c:pt>
                <c:pt idx="1527">
                  <c:v>35.973597231027384</c:v>
                </c:pt>
                <c:pt idx="1528">
                  <c:v>37.352714764131242</c:v>
                </c:pt>
                <c:pt idx="1529">
                  <c:v>38.308489961548219</c:v>
                </c:pt>
                <c:pt idx="1530">
                  <c:v>38.818317175347588</c:v>
                </c:pt>
                <c:pt idx="1531">
                  <c:v>38.870137382952024</c:v>
                </c:pt>
                <c:pt idx="1532">
                  <c:v>38.462723458504243</c:v>
                </c:pt>
                <c:pt idx="1533">
                  <c:v>37.605709269067113</c:v>
                </c:pt>
                <c:pt idx="1534">
                  <c:v>36.319361905765113</c:v>
                </c:pt>
                <c:pt idx="1535">
                  <c:v>34.634102434902765</c:v>
                </c:pt>
                <c:pt idx="1536">
                  <c:v>32.589786501680578</c:v>
                </c:pt>
                <c:pt idx="1537">
                  <c:v>30.234761798793944</c:v>
                </c:pt>
                <c:pt idx="1538">
                  <c:v>27.624724689468156</c:v>
                </c:pt>
                <c:pt idx="1539">
                  <c:v>24.821403024732927</c:v>
                </c:pt>
                <c:pt idx="1540">
                  <c:v>21.891096305457214</c:v>
                </c:pt>
                <c:pt idx="1541">
                  <c:v>18.903107713694354</c:v>
                </c:pt>
                <c:pt idx="1542">
                  <c:v>15.928105095489743</c:v>
                </c:pt>
                <c:pt idx="1543">
                  <c:v>13.036449657811428</c:v>
                </c:pt>
                <c:pt idx="1544">
                  <c:v>10.296531906162979</c:v>
                </c:pt>
                <c:pt idx="1545">
                  <c:v>7.7731541784062426</c:v>
                </c:pt>
                <c:pt idx="1546">
                  <c:v>5.5259980286270656</c:v>
                </c:pt>
                <c:pt idx="1547">
                  <c:v>3.6082127083670446</c:v>
                </c:pt>
                <c:pt idx="1548">
                  <c:v>2.0651581288540064</c:v>
                </c:pt>
                <c:pt idx="1549">
                  <c:v>0.93333203453427371</c:v>
                </c:pt>
                <c:pt idx="1550">
                  <c:v>0.23950676179534108</c:v>
                </c:pt>
                <c:pt idx="1551">
                  <c:v>9.6000182289510081E-5</c:v>
                </c:pt>
                <c:pt idx="1552">
                  <c:v>0.22076653393967843</c:v>
                </c:pt>
                <c:pt idx="1553">
                  <c:v>0.89630414795464264</c:v>
                </c:pt>
                <c:pt idx="1554">
                  <c:v>2.0107368711968512</c:v>
                </c:pt>
                <c:pt idx="1555">
                  <c:v>3.5377126446627525</c:v>
                </c:pt>
                <c:pt idx="1556">
                  <c:v>5.4411224836164793</c:v>
                </c:pt>
                <c:pt idx="1557">
                  <c:v>7.67595439784077</c:v>
                </c:pt>
                <c:pt idx="1558">
                  <c:v>10.189357876047549</c:v>
                </c:pt>
                <c:pt idx="1559">
                  <c:v>12.921893760527928</c:v>
                </c:pt>
                <c:pt idx="1560">
                  <c:v>15.808939953468791</c:v>
                </c:pt>
                <c:pt idx="1561">
                  <c:v>18.782219710652193</c:v>
                </c:pt>
                <c:pt idx="1562">
                  <c:v>21.771416378853736</c:v>
                </c:pt>
                <c:pt idx="1563">
                  <c:v>24.705836388548946</c:v>
                </c:pt>
                <c:pt idx="1564">
                  <c:v>27.516081172075925</c:v>
                </c:pt>
                <c:pt idx="1565">
                  <c:v>30.135688465988924</c:v>
                </c:pt>
                <c:pt idx="1566">
                  <c:v>32.502704180204951</c:v>
                </c:pt>
                <c:pt idx="1567">
                  <c:v>34.561147658336971</c:v>
                </c:pt>
                <c:pt idx="1568">
                  <c:v>36.2623356747225</c:v>
                </c:pt>
                <c:pt idx="1569">
                  <c:v>37.566033854321709</c:v>
                </c:pt>
                <c:pt idx="1570">
                  <c:v>38.441408282931185</c:v>
                </c:pt>
                <c:pt idx="1571">
                  <c:v>38.867754800549662</c:v>
                </c:pt>
                <c:pt idx="1572">
                  <c:v>38.834988728404362</c:v>
                </c:pt>
                <c:pt idx="1573">
                  <c:v>38.343883445859518</c:v>
                </c:pt>
                <c:pt idx="1574">
                  <c:v>37.406052173099773</c:v>
                </c:pt>
                <c:pt idx="1575">
                  <c:v>36.043673388700689</c:v>
                </c:pt>
                <c:pt idx="1576">
                  <c:v>34.288966374304913</c:v>
                </c:pt>
                <c:pt idx="1577">
                  <c:v>32.183429288212309</c:v>
                </c:pt>
                <c:pt idx="1578">
                  <c:v>29.776857786053146</c:v>
                </c:pt>
                <c:pt idx="1579">
                  <c:v>27.126167396919058</c:v>
                </c:pt>
                <c:pt idx="1580">
                  <c:v>24.294047504757426</c:v>
                </c:pt>
                <c:pt idx="1581">
                  <c:v>21.34747876756181</c:v>
                </c:pt>
                <c:pt idx="1582">
                  <c:v>18.356149036868796</c:v>
                </c:pt>
                <c:pt idx="1583">
                  <c:v>15.390805240787271</c:v>
                </c:pt>
                <c:pt idx="1584">
                  <c:v>12.521580208504197</c:v>
                </c:pt>
                <c:pt idx="1585">
                  <c:v>9.8163340071556391</c:v>
                </c:pt>
                <c:pt idx="1586">
                  <c:v>7.3390490189366115</c:v>
                </c:pt>
                <c:pt idx="1587">
                  <c:v>5.1483167156788587</c:v>
                </c:pt>
                <c:pt idx="1588">
                  <c:v>3.2959519196572522</c:v>
                </c:pt>
                <c:pt idx="1589">
                  <c:v>1.8257673245870953</c:v>
                </c:pt>
                <c:pt idx="1590">
                  <c:v>0.77253726076198226</c:v>
                </c:pt>
                <c:pt idx="1591">
                  <c:v>0.16117521283880443</c:v>
                </c:pt>
                <c:pt idx="1592">
                  <c:v>6.1445436047607915E-3</c:v>
                </c:pt>
                <c:pt idx="1593">
                  <c:v>0.31111636182982566</c:v>
                </c:pt>
                <c:pt idx="1594">
                  <c:v>1.0688826273701177</c:v>
                </c:pt>
                <c:pt idx="1595">
                  <c:v>2.2615265503196365</c:v>
                </c:pt>
                <c:pt idx="1596">
                  <c:v>3.8608462559463459</c:v>
                </c:pt>
                <c:pt idx="1597">
                  <c:v>5.8290216973243743</c:v>
                </c:pt>
                <c:pt idx="1598">
                  <c:v>8.1195090446320144</c:v>
                </c:pt>
                <c:pt idx="1599">
                  <c:v>10.678141400103446</c:v>
                </c:pt>
                <c:pt idx="1600">
                  <c:v>13.444409807818579</c:v>
                </c:pt>
                <c:pt idx="1601">
                  <c:v>16.352894263330544</c:v>
                </c:pt>
                <c:pt idx="1602">
                  <c:v>19.334810880376519</c:v>
                </c:pt>
                <c:pt idx="1603">
                  <c:v>22.319638624579703</c:v>
                </c:pt>
                <c:pt idx="1604">
                  <c:v>25.236787141977825</c:v>
                </c:pt>
                <c:pt idx="1605">
                  <c:v>28.017266238106323</c:v>
                </c:pt>
                <c:pt idx="1606">
                  <c:v>30.595317524016359</c:v>
                </c:pt>
                <c:pt idx="1607">
                  <c:v>32.909969640155182</c:v>
                </c:pt>
                <c:pt idx="1608">
                  <c:v>34.906480276129294</c:v>
                </c:pt>
                <c:pt idx="1609">
                  <c:v>36.537630881486933</c:v>
                </c:pt>
                <c:pt idx="1610">
                  <c:v>37.764843446281034</c:v>
                </c:pt>
                <c:pt idx="1611">
                  <c:v>38.559092938090053</c:v>
                </c:pt>
                <c:pt idx="1612">
                  <c:v>38.901593814770287</c:v>
                </c:pt>
                <c:pt idx="1613">
                  <c:v>38.784244375233904</c:v>
                </c:pt>
                <c:pt idx="1614">
                  <c:v>38.209818437637061</c:v>
                </c:pt>
                <c:pt idx="1615">
                  <c:v>37.191899810061003</c:v>
                </c:pt>
                <c:pt idx="1616">
                  <c:v>35.754561101763102</c:v>
                </c:pt>
                <c:pt idx="1617">
                  <c:v>33.931794469502705</c:v>
                </c:pt>
                <c:pt idx="1618">
                  <c:v>31.766707760283989</c:v>
                </c:pt>
                <c:pt idx="1619">
                  <c:v>29.31050506040193</c:v>
                </c:pt>
                <c:pt idx="1620">
                  <c:v>26.621275759620765</c:v>
                </c:pt>
                <c:pt idx="1621">
                  <c:v>23.76262076818179</c:v>
                </c:pt>
                <c:pt idx="1622">
                  <c:v>20.802148375856774</c:v>
                </c:pt>
                <c:pt idx="1623">
                  <c:v>17.809875325517424</c:v>
                </c:pt>
                <c:pt idx="1624">
                  <c:v>14.856570915613741</c:v>
                </c:pt>
                <c:pt idx="1625">
                  <c:v>12.012083293565249</c:v>
                </c:pt>
                <c:pt idx="1626">
                  <c:v>9.3436875235597867</c:v>
                </c:pt>
                <c:pt idx="1627">
                  <c:v>6.914494497504001</c:v>
                </c:pt>
                <c:pt idx="1628">
                  <c:v>4.7819583192009185</c:v>
                </c:pt>
                <c:pt idx="1629">
                  <c:v>2.9965174631349862</c:v>
                </c:pt>
                <c:pt idx="1630">
                  <c:v>1.6004018457080886</c:v>
                </c:pt>
                <c:pt idx="1631">
                  <c:v>0.62663402307143101</c:v>
                </c:pt>
                <c:pt idx="1632">
                  <c:v>9.8248138772896121E-2</c:v>
                </c:pt>
                <c:pt idx="1633">
                  <c:v>2.7745094730846524E-2</c:v>
                </c:pt>
                <c:pt idx="1634">
                  <c:v>0.41679683244477322</c:v>
                </c:pt>
                <c:pt idx="1635">
                  <c:v>1.2562067199007767</c:v>
                </c:pt>
                <c:pt idx="1636">
                  <c:v>2.5261269827217996</c:v>
                </c:pt>
                <c:pt idx="1637">
                  <c:v>4.1965280389454671</c:v>
                </c:pt>
                <c:pt idx="1638">
                  <c:v>6.2279086392078842</c:v>
                </c:pt>
                <c:pt idx="1639">
                  <c:v>8.5722300189071561</c:v>
                </c:pt>
                <c:pt idx="1640">
                  <c:v>11.17405197089783</c:v>
                </c:pt>
                <c:pt idx="1641">
                  <c:v>13.971843971610992</c:v>
                </c:pt>
                <c:pt idx="1642">
                  <c:v>16.899440353312134</c:v>
                </c:pt>
                <c:pt idx="1643">
                  <c:v>19.887605108216523</c:v>
                </c:pt>
                <c:pt idx="1644">
                  <c:v>22.865669317191461</c:v>
                </c:pt>
                <c:pt idx="1645">
                  <c:v>25.763202477892843</c:v>
                </c:pt>
                <c:pt idx="1646">
                  <c:v>28.511678205247783</c:v>
                </c:pt>
                <c:pt idx="1647">
                  <c:v>31.046094909978429</c:v>
                </c:pt>
                <c:pt idx="1648">
                  <c:v>33.306513125437753</c:v>
                </c:pt>
                <c:pt idx="1649">
                  <c:v>35.239473124020371</c:v>
                </c:pt>
                <c:pt idx="1650">
                  <c:v>36.799259295393355</c:v>
                </c:pt>
                <c:pt idx="1651">
                  <c:v>37.948981382669267</c:v>
                </c:pt>
                <c:pt idx="1652">
                  <c:v>38.661447003811674</c:v>
                </c:pt>
                <c:pt idx="1653">
                  <c:v>38.919804821565577</c:v>
                </c:pt>
                <c:pt idx="1654">
                  <c:v>38.717943149274333</c:v>
                </c:pt>
                <c:pt idx="1655">
                  <c:v>38.060634563861854</c:v>
                </c:pt>
                <c:pt idx="1656">
                  <c:v>36.963423104189467</c:v>
                </c:pt>
                <c:pt idx="1657">
                  <c:v>35.452256720891448</c:v>
                </c:pt>
                <c:pt idx="1658">
                  <c:v>33.56287366869212</c:v>
                </c:pt>
                <c:pt idx="1659">
                  <c:v>31.339957351565943</c:v>
                </c:pt>
                <c:pt idx="1660">
                  <c:v>28.836079607374185</c:v>
                </c:pt>
                <c:pt idx="1661">
                  <c:v>26.110457422172153</c:v>
                </c:pt>
                <c:pt idx="1662">
                  <c:v>23.227552477011052</c:v>
                </c:pt>
                <c:pt idx="1663">
                  <c:v>20.255546647271327</c:v>
                </c:pt>
                <c:pt idx="1664">
                  <c:v>17.264729508553334</c:v>
                </c:pt>
                <c:pt idx="1665">
                  <c:v>14.325835984461397</c:v>
                </c:pt>
                <c:pt idx="1666">
                  <c:v>11.508373450983024</c:v>
                </c:pt>
                <c:pt idx="1667">
                  <c:v>8.8789778618277726</c:v>
                </c:pt>
                <c:pt idx="1668">
                  <c:v>6.4998377729489096</c:v>
                </c:pt>
                <c:pt idx="1669">
                  <c:v>4.4272235389202148</c:v>
                </c:pt>
                <c:pt idx="1670">
                  <c:v>2.7101564667145936</c:v>
                </c:pt>
                <c:pt idx="1671">
                  <c:v>1.3892494026604312</c:v>
                </c:pt>
                <c:pt idx="1672">
                  <c:v>0.49574617408534066</c:v>
                </c:pt>
                <c:pt idx="1673">
                  <c:v>5.078260439123123E-2</c:v>
                </c:pt>
                <c:pt idx="1674">
                  <c:v>6.4886580170842811E-2</c:v>
                </c:pt>
                <c:pt idx="1675">
                  <c:v>0.53772899545843789</c:v>
                </c:pt>
                <c:pt idx="1676">
                  <c:v>1.4581314649647696</c:v>
                </c:pt>
                <c:pt idx="1677">
                  <c:v>2.8043306255370735</c:v>
                </c:pt>
                <c:pt idx="1678">
                  <c:v>4.5444927767074308</c:v>
                </c:pt>
                <c:pt idx="1679">
                  <c:v>6.6374666905687691</c:v>
                </c:pt>
                <c:pt idx="1680">
                  <c:v>9.0337567883669418</c:v>
                </c:pt>
                <c:pt idx="1681">
                  <c:v>11.67669366936466</c:v>
                </c:pt>
                <c:pt idx="1682">
                  <c:v>14.503774309938164</c:v>
                </c:pt>
                <c:pt idx="1683">
                  <c:v>17.448140237968925</c:v>
                </c:pt>
                <c:pt idx="1684">
                  <c:v>20.440158724194262</c:v>
                </c:pt>
                <c:pt idx="1685">
                  <c:v>23.409069595643007</c:v>
                </c:pt>
                <c:pt idx="1686">
                  <c:v>26.284658723973855</c:v>
                </c:pt>
                <c:pt idx="1687">
                  <c:v>28.998918610521894</c:v>
                </c:pt>
                <c:pt idx="1688">
                  <c:v>31.487656794662499</c:v>
                </c:pt>
                <c:pt idx="1689">
                  <c:v>33.69201404593224</c:v>
                </c:pt>
                <c:pt idx="1690">
                  <c:v>35.55985643366671</c:v>
                </c:pt>
                <c:pt idx="1691">
                  <c:v>37.047008350570117</c:v>
                </c:pt>
                <c:pt idx="1692">
                  <c:v>38.118297327863012</c:v>
                </c:pt>
                <c:pt idx="1693">
                  <c:v>38.748385930656575</c:v>
                </c:pt>
                <c:pt idx="1694">
                  <c:v>38.922371057656775</c:v>
                </c:pt>
                <c:pt idx="1695">
                  <c:v>38.636136470112348</c:v>
                </c:pt>
                <c:pt idx="1696">
                  <c:v>37.896450211026767</c:v>
                </c:pt>
                <c:pt idx="1697">
                  <c:v>36.720804609010052</c:v>
                </c:pt>
                <c:pt idx="1698">
                  <c:v>35.137002649067107</c:v>
                </c:pt>
                <c:pt idx="1699">
                  <c:v>33.182500491142306</c:v>
                </c:pt>
                <c:pt idx="1700">
                  <c:v>30.903521684444115</c:v>
                </c:pt>
                <c:pt idx="1701">
                  <c:v>28.353964025172996</c:v>
                </c:pt>
                <c:pt idx="1702">
                  <c:v>25.59412490938028</c:v>
                </c:pt>
                <c:pt idx="1703">
                  <c:v>22.68927532556128</c:v>
                </c:pt>
                <c:pt idx="1704">
                  <c:v>19.708116211417185</c:v>
                </c:pt>
                <c:pt idx="1705">
                  <c:v>16.721153681619267</c:v>
                </c:pt>
                <c:pt idx="1706">
                  <c:v>13.799031552298672</c:v>
                </c:pt>
                <c:pt idx="1707">
                  <c:v>11.010860598232949</c:v>
                </c:pt>
                <c:pt idx="1708">
                  <c:v>8.42258405618648</c:v>
                </c:pt>
                <c:pt idx="1709">
                  <c:v>6.0954180308852006</c:v>
                </c:pt>
                <c:pt idx="1710">
                  <c:v>4.0844036889195863</c:v>
                </c:pt>
                <c:pt idx="1711">
                  <c:v>2.4371054822391147</c:v>
                </c:pt>
                <c:pt idx="1712">
                  <c:v>1.1924861895378491</c:v>
                </c:pt>
                <c:pt idx="1713">
                  <c:v>0.37998538218857264</c:v>
                </c:pt>
                <c:pt idx="1714">
                  <c:v>1.8823110552037857E-2</c:v>
                </c:pt>
                <c:pt idx="1715">
                  <c:v>0.11754528007337652</c:v>
                </c:pt>
                <c:pt idx="1716">
                  <c:v>0.67382147068308706</c:v>
                </c:pt>
                <c:pt idx="1717">
                  <c:v>1.6744999827216436</c:v>
                </c:pt>
                <c:pt idx="1718">
                  <c:v>3.0959188091759899</c:v>
                </c:pt>
                <c:pt idx="1719">
                  <c:v>4.9044651812761346</c:v>
                </c:pt>
                <c:pt idx="1720">
                  <c:v>7.0573704556443833</c:v>
                </c:pt>
                <c:pt idx="1721">
                  <c:v>9.5037215451931303</c:v>
                </c:pt>
                <c:pt idx="1722">
                  <c:v>12.185664974569233</c:v>
                </c:pt>
                <c:pt idx="1723">
                  <c:v>15.039775085126465</c:v>
                </c:pt>
                <c:pt idx="1724">
                  <c:v>17.998554032101687</c:v>
                </c:pt>
                <c:pt idx="1725">
                  <c:v>20.992028099487438</c:v>
                </c:pt>
                <c:pt idx="1726">
                  <c:v>23.94940257999442</c:v>
                </c:pt>
                <c:pt idx="1727">
                  <c:v>26.800736082112749</c:v>
                </c:pt>
                <c:pt idx="1728">
                  <c:v>29.478594666644472</c:v>
                </c:pt>
                <c:pt idx="1729">
                  <c:v>31.919646691806214</c:v>
                </c:pt>
                <c:pt idx="1730">
                  <c:v>34.06616064805668</c:v>
                </c:pt>
                <c:pt idx="1731">
                  <c:v>35.867370557859545</c:v>
                </c:pt>
                <c:pt idx="1732">
                  <c:v>37.28067664749522</c:v>
                </c:pt>
                <c:pt idx="1733">
                  <c:v>38.272652893701313</c:v>
                </c:pt>
                <c:pt idx="1734">
                  <c:v>38.819837615177228</c:v>
                </c:pt>
                <c:pt idx="1735">
                  <c:v>38.9092884099122</c:v>
                </c:pt>
                <c:pt idx="1736">
                  <c:v>38.53888831243318</c:v>
                </c:pt>
                <c:pt idx="1737">
                  <c:v>37.717395928716009</c:v>
                </c:pt>
                <c:pt idx="1738">
                  <c:v>36.464238361443314</c:v>
                </c:pt>
                <c:pt idx="1739">
                  <c:v>34.809051821356412</c:v>
                </c:pt>
                <c:pt idx="1740">
                  <c:v>32.79098078778015</c:v>
                </c:pt>
                <c:pt idx="1741">
                  <c:v>30.457752291818853</c:v>
                </c:pt>
                <c:pt idx="1742">
                  <c:v>27.864547214259165</c:v>
                </c:pt>
                <c:pt idx="1743">
                  <c:v>25.072695290982395</c:v>
                </c:pt>
                <c:pt idx="1744">
                  <c:v>22.14822468824017</c:v>
                </c:pt>
                <c:pt idx="1745">
                  <c:v>19.160300449766265</c:v>
                </c:pt>
                <c:pt idx="1746">
                  <c:v>16.179588746187484</c:v>
                </c:pt>
                <c:pt idx="1747">
                  <c:v>13.276585612134145</c:v>
                </c:pt>
                <c:pt idx="1748">
                  <c:v>10.519949696641113</c:v>
                </c:pt>
                <c:pt idx="1749">
                  <c:v>7.9748784577404592</c:v>
                </c:pt>
                <c:pt idx="1750">
                  <c:v>5.7015662048984987</c:v>
                </c:pt>
                <c:pt idx="1751">
                  <c:v>3.7537804575239271</c:v>
                </c:pt>
                <c:pt idx="1752">
                  <c:v>2.1775902897368855</c:v>
                </c:pt>
                <c:pt idx="1753">
                  <c:v>1.0102767373377564</c:v>
                </c:pt>
                <c:pt idx="1754">
                  <c:v>0.27945103725069942</c:v>
                </c:pt>
                <c:pt idx="1755">
                  <c:v>2.4015545982120105E-3</c:v>
                </c:pt>
                <c:pt idx="1756">
                  <c:v>0.18568484418143549</c:v>
                </c:pt>
                <c:pt idx="1757">
                  <c:v>0.82497051938132382</c:v>
                </c:pt>
                <c:pt idx="1758">
                  <c:v>1.9051435989586873</c:v>
                </c:pt>
                <c:pt idx="1759">
                  <c:v>3.4006619128270548</c:v>
                </c:pt>
                <c:pt idx="1760">
                  <c:v>5.2761601156593603</c:v>
                </c:pt>
                <c:pt idx="1761">
                  <c:v>7.487286024784872</c:v>
                </c:pt>
                <c:pt idx="1762">
                  <c:v>9.9817495042230409</c:v>
                </c:pt>
                <c:pt idx="1763">
                  <c:v>12.70055908981883</c:v>
                </c:pt>
                <c:pt idx="1764">
                  <c:v>15.579417110131377</c:v>
                </c:pt>
                <c:pt idx="1765">
                  <c:v>18.550240309130512</c:v>
                </c:pt>
                <c:pt idx="1766">
                  <c:v>21.542770008348896</c:v>
                </c:pt>
                <c:pt idx="1767">
                  <c:v>24.486233728325011</c:v>
                </c:pt>
                <c:pt idx="1768">
                  <c:v>27.311018971880415</c:v>
                </c:pt>
                <c:pt idx="1769">
                  <c:v>29.950319583931911</c:v>
                </c:pt>
                <c:pt idx="1770">
                  <c:v>32.341715750818587</c:v>
                </c:pt>
                <c:pt idx="1771">
                  <c:v>34.428650271384043</c:v>
                </c:pt>
                <c:pt idx="1772">
                  <c:v>36.161766184959546</c:v>
                </c:pt>
                <c:pt idx="1773">
                  <c:v>37.500074120179526</c:v>
                </c:pt>
                <c:pt idx="1774">
                  <c:v>38.411921755458735</c:v>
                </c:pt>
                <c:pt idx="1775">
                  <c:v>38.875742461942565</c:v>
                </c:pt>
                <c:pt idx="1776">
                  <c:v>38.880565421955964</c:v>
                </c:pt>
                <c:pt idx="1777">
                  <c:v>38.426275157054825</c:v>
                </c:pt>
                <c:pt idx="1778">
                  <c:v>37.523614326223246</c:v>
                </c:pt>
                <c:pt idx="1779">
                  <c:v>36.193929726452176</c:v>
                </c:pt>
                <c:pt idx="1780">
                  <c:v>34.468667501262154</c:v>
                </c:pt>
                <c:pt idx="1781">
                  <c:v>32.388629494069761</c:v>
                </c:pt>
                <c:pt idx="1782">
                  <c:v>30.003008332341526</c:v>
                </c:pt>
                <c:pt idx="1783">
                  <c:v>27.368224061688526</c:v>
                </c:pt>
                <c:pt idx="1784">
                  <c:v>24.546589842549182</c:v>
                </c:pt>
                <c:pt idx="1785">
                  <c:v>21.604838265040502</c:v>
                </c:pt>
                <c:pt idx="1786">
                  <c:v>18.612543134110368</c:v>
                </c:pt>
                <c:pt idx="1787">
                  <c:v>15.640474049555435</c:v>
                </c:pt>
                <c:pt idx="1788">
                  <c:v>12.758922695051407</c:v>
                </c:pt>
                <c:pt idx="1789">
                  <c:v>10.036040419731417</c:v>
                </c:pt>
                <c:pt idx="1790">
                  <c:v>7.5362264289812151</c:v>
                </c:pt>
                <c:pt idx="1791">
                  <c:v>5.3186047044441835</c:v>
                </c:pt>
                <c:pt idx="1792">
                  <c:v>3.4356256750226684</c:v>
                </c:pt>
                <c:pt idx="1793">
                  <c:v>1.9318257104561474</c:v>
                </c:pt>
                <c:pt idx="1794">
                  <c:v>0.8427737767409158</c:v>
                </c:pt>
                <c:pt idx="1795">
                  <c:v>0.19423016639306509</c:v>
                </c:pt>
                <c:pt idx="1796">
                  <c:v>1.5372011070433538E-3</c:v>
                </c:pt>
                <c:pt idx="1797">
                  <c:v>0.26925631825464047</c:v>
                </c:pt>
                <c:pt idx="1798">
                  <c:v>0.9910601257367071</c:v>
                </c:pt>
                <c:pt idx="1799">
                  <c:v>2.149881979676981</c:v>
                </c:pt>
                <c:pt idx="1800">
                  <c:v>3.7183195489819991</c:v>
                </c:pt>
                <c:pt idx="1801">
                  <c:v>5.659282823926616</c:v>
                </c:pt>
                <c:pt idx="1802">
                  <c:v>7.926871244687975</c:v>
                </c:pt>
                <c:pt idx="1803">
                  <c:v>10.467459206921205</c:v>
                </c:pt>
                <c:pt idx="1804">
                  <c:v>13.220964273183473</c:v>
                </c:pt>
                <c:pt idx="1805">
                  <c:v>16.12226809779003</c:v>
                </c:pt>
                <c:pt idx="1806">
                  <c:v>19.102756460820963</c:v>
                </c:pt>
                <c:pt idx="1807">
                  <c:v>22.091941989806333</c:v>
                </c:pt>
                <c:pt idx="1808">
                  <c:v>25.019131191840337</c:v>
                </c:pt>
                <c:pt idx="1809">
                  <c:v>27.815096370641363</c:v>
                </c:pt>
                <c:pt idx="1810">
                  <c:v>30.413712887366426</c:v>
                </c:pt>
                <c:pt idx="1811">
                  <c:v>32.753523043308945</c:v>
                </c:pt>
                <c:pt idx="1812">
                  <c:v>34.779189597849999</c:v>
                </c:pt>
                <c:pt idx="1813">
                  <c:v>36.442804544899836</c:v>
                </c:pt>
                <c:pt idx="1814">
                  <c:v>37.705022194086887</c:v>
                </c:pt>
                <c:pt idx="1815">
                  <c:v>38.535989757953317</c:v>
                </c:pt>
                <c:pt idx="1816">
                  <c:v>38.916053435317885</c:v>
                </c:pt>
                <c:pt idx="1817">
                  <c:v>38.83622329039477</c:v>
                </c:pt>
                <c:pt idx="1818">
                  <c:v>38.298385931691882</c:v>
                </c:pt>
                <c:pt idx="1819">
                  <c:v>37.31525995925103</c:v>
                </c:pt>
                <c:pt idx="1820">
                  <c:v>35.910095232357811</c:v>
                </c:pt>
                <c:pt idx="1821">
                  <c:v>34.116123068550202</c:v>
                </c:pt>
                <c:pt idx="1822">
                  <c:v>31.975770375361069</c:v>
                </c:pt>
                <c:pt idx="1823">
                  <c:v>29.539656299325866</c:v>
                </c:pt>
                <c:pt idx="1824">
                  <c:v>26.865395120460793</c:v>
                </c:pt>
                <c:pt idx="1825">
                  <c:v>24.016233702855892</c:v>
                </c:pt>
                <c:pt idx="1826">
                  <c:v>21.059555725043353</c:v>
                </c:pt>
                <c:pt idx="1827">
                  <c:v>18.065288064628355</c:v>
                </c:pt>
                <c:pt idx="1828">
                  <c:v>15.104247026016164</c:v>
                </c:pt>
                <c:pt idx="1829">
                  <c:v>12.246463522986758</c:v>
                </c:pt>
                <c:pt idx="1830">
                  <c:v>9.5595268258274295</c:v>
                </c:pt>
                <c:pt idx="1831">
                  <c:v>7.1069860439533414</c:v>
                </c:pt>
                <c:pt idx="1832">
                  <c:v>4.946847149666004</c:v>
                </c:pt>
                <c:pt idx="1833">
                  <c:v>3.1302010894185539</c:v>
                </c:pt>
                <c:pt idx="1834">
                  <c:v>1.7000154288553819</c:v>
                </c:pt>
                <c:pt idx="1835">
                  <c:v>0.69011811054089267</c:v>
                </c:pt>
                <c:pt idx="1836">
                  <c:v>0.1243973598820827</c:v>
                </c:pt>
                <c:pt idx="1837">
                  <c:v>1.6236662996531707E-2</c:v>
                </c:pt>
                <c:pt idx="1838">
                  <c:v>0.36819818083798156</c:v>
                </c:pt>
                <c:pt idx="1839">
                  <c:v>1.1719620884154289</c:v>
                </c:pt>
                <c:pt idx="1840">
                  <c:v>2.4085232752849897</c:v>
                </c:pt>
                <c:pt idx="1841">
                  <c:v>4.0486407568445095</c:v>
                </c:pt>
                <c:pt idx="1842">
                  <c:v>6.0535291692621627</c:v>
                </c:pt>
                <c:pt idx="1843">
                  <c:v>8.375775995461515</c:v>
                </c:pt>
                <c:pt idx="1844">
                  <c:v>10.960462830901657</c:v>
                </c:pt>
                <c:pt idx="1845">
                  <c:v>13.746464172161817</c:v>
                </c:pt>
                <c:pt idx="1846">
                  <c:v>16.667893012710003</c:v>
                </c:pt>
                <c:pt idx="1847">
                  <c:v>19.655659058062252</c:v>
                </c:pt>
                <c:pt idx="1848">
                  <c:v>22.639102708799648</c:v>
                </c:pt>
                <c:pt idx="1849">
                  <c:v>25.547666167833654</c:v>
                </c:pt>
                <c:pt idx="1850">
                  <c:v>28.31256214999032</c:v>
                </c:pt>
                <c:pt idx="1851">
                  <c:v>30.868400728559024</c:v>
                </c:pt>
                <c:pt idx="1852">
                  <c:v>33.154735843187595</c:v>
                </c:pt>
                <c:pt idx="1853">
                  <c:v>35.117494893372942</c:v>
                </c:pt>
                <c:pt idx="1854">
                  <c:v>36.7102576065978</c:v>
                </c:pt>
                <c:pt idx="1855">
                  <c:v>37.895353934677004</c:v>
                </c:pt>
                <c:pt idx="1856">
                  <c:v>38.644755011696958</c:v>
                </c:pt>
                <c:pt idx="1857">
                  <c:v>38.940736100954162</c:v>
                </c:pt>
                <c:pt idx="1858">
                  <c:v>38.776295850664297</c:v>
                </c:pt>
                <c:pt idx="1859">
                  <c:v>38.155321941491913</c:v>
                </c:pt>
                <c:pt idx="1860">
                  <c:v>37.092499206784566</c:v>
                </c:pt>
                <c:pt idx="1861">
                  <c:v>35.612962396960405</c:v>
                </c:pt>
                <c:pt idx="1862">
                  <c:v>33.75170179873092</c:v>
                </c:pt>
                <c:pt idx="1863">
                  <c:v>31.552735764950029</c:v>
                </c:pt>
                <c:pt idx="1864">
                  <c:v>29.068069723571252</c:v>
                </c:pt>
                <c:pt idx="1865">
                  <c:v>26.356466284142563</c:v>
                </c:pt>
                <c:pt idx="1866">
                  <c:v>23.482055528000668</c:v>
                </c:pt>
                <c:pt idx="1867">
                  <c:v>20.512818348203272</c:v>
                </c:pt>
                <c:pt idx="1868">
                  <c:v>17.518978707813954</c:v>
                </c:pt>
                <c:pt idx="1869">
                  <c:v>14.571342839515774</c:v>
                </c:pt>
                <c:pt idx="1870">
                  <c:v>11.73962466455216</c:v>
                </c:pt>
                <c:pt idx="1871">
                  <c:v>9.090797035180799</c:v>
                </c:pt>
                <c:pt idx="1872">
                  <c:v>6.6875077943264136</c:v>
                </c:pt>
                <c:pt idx="1873">
                  <c:v>4.586598113371771</c:v>
                </c:pt>
                <c:pt idx="1874">
                  <c:v>2.8377581503986371</c:v>
                </c:pt>
                <c:pt idx="1875">
                  <c:v>1.4823518236781252</c:v>
                </c:pt>
                <c:pt idx="1876">
                  <c:v>0.55243849582876392</c:v>
                </c:pt>
                <c:pt idx="1877">
                  <c:v>7.0014707203900073E-2</c:v>
                </c:pt>
                <c:pt idx="1878">
                  <c:v>4.649389300605266E-2</c:v>
                </c:pt>
                <c:pt idx="1879">
                  <c:v>0.48243639034913521</c:v>
                </c:pt>
                <c:pt idx="1880">
                  <c:v>1.3675361221468361</c:v>
                </c:pt>
                <c:pt idx="1881">
                  <c:v>2.6808642742703084</c:v>
                </c:pt>
                <c:pt idx="1882">
                  <c:v>4.3913642044606576</c:v>
                </c:pt>
                <c:pt idx="1883">
                  <c:v>6.4585858797683198</c:v>
                </c:pt>
                <c:pt idx="1884">
                  <c:v>8.8336424742892525</c:v>
                </c:pt>
                <c:pt idx="1885">
                  <c:v>11.46036650474637</c:v>
                </c:pt>
                <c:pt idx="1886">
                  <c:v>14.27663816219421</c:v>
                </c:pt>
                <c:pt idx="1887">
                  <c:v>17.21585442548113</c:v>
                </c:pt>
                <c:pt idx="1888">
                  <c:v>20.208504212410503</c:v>
                </c:pt>
                <c:pt idx="1889">
                  <c:v>23.183812316499967</c:v>
                </c:pt>
                <c:pt idx="1890">
                  <c:v>26.071413250251148</c:v>
                </c:pt>
                <c:pt idx="1891">
                  <c:v>28.803015408271666</c:v>
                </c:pt>
                <c:pt idx="1892">
                  <c:v>31.314016192357627</c:v>
                </c:pt>
                <c:pt idx="1893">
                  <c:v>33.545029900109249</c:v>
                </c:pt>
                <c:pt idx="1894">
                  <c:v>35.443292241662242</c:v>
                </c:pt>
                <c:pt idx="1895">
                  <c:v>36.963908266604527</c:v>
                </c:pt>
                <c:pt idx="1896">
                  <c:v>38.070914186424709</c:v>
                </c:pt>
                <c:pt idx="1897">
                  <c:v>38.738127979006514</c:v>
                </c:pt>
                <c:pt idx="1898">
                  <c:v>38.949768656949338</c:v>
                </c:pt>
                <c:pt idx="1899">
                  <c:v>38.700829552503656</c:v>
                </c:pt>
                <c:pt idx="1900">
                  <c:v>37.997196789405656</c:v>
                </c:pt>
                <c:pt idx="1901">
                  <c:v>36.855510138235481</c:v>
                </c:pt>
                <c:pt idx="1902">
                  <c:v>35.302769544601119</c:v>
                </c:pt>
                <c:pt idx="1903">
                  <c:v>33.375696634362079</c:v>
                </c:pt>
                <c:pt idx="1904">
                  <c:v>31.119866295034829</c:v>
                </c:pt>
                <c:pt idx="1905">
                  <c:v>28.588628870335334</c:v>
                </c:pt>
                <c:pt idx="1906">
                  <c:v>25.841848457024181</c:v>
                </c:pt>
                <c:pt idx="1907">
                  <c:v>22.944487142547683</c:v>
                </c:pt>
                <c:pt idx="1908">
                  <c:v>19.965068665735551</c:v>
                </c:pt>
                <c:pt idx="1909">
                  <c:v>16.974057834617781</c:v>
                </c:pt>
                <c:pt idx="1910">
                  <c:v>14.042194028087458</c:v>
                </c:pt>
                <c:pt idx="1911">
                  <c:v>11.238818194181514</c:v>
                </c:pt>
                <c:pt idx="1912">
                  <c:v>8.6302329118943053</c:v>
                </c:pt>
                <c:pt idx="1913">
                  <c:v>6.2781343016175377</c:v>
                </c:pt>
                <c:pt idx="1914">
                  <c:v>4.2381528703547353</c:v>
                </c:pt>
                <c:pt idx="1915">
                  <c:v>2.5585378016988782</c:v>
                </c:pt>
                <c:pt idx="1916">
                  <c:v>1.2790158082653071</c:v>
                </c:pt>
                <c:pt idx="1917">
                  <c:v>0.42985153602848353</c:v>
                </c:pt>
                <c:pt idx="1918">
                  <c:v>3.1131743380281653E-2</c:v>
                </c:pt>
                <c:pt idx="1919">
                  <c:v>9.229018556144529E-2</c:v>
                </c:pt>
                <c:pt idx="1920">
                  <c:v>0.6118844424496479</c:v>
                </c:pt>
                <c:pt idx="1921">
                  <c:v>1.577629969244009</c:v>
                </c:pt>
                <c:pt idx="1922">
                  <c:v>2.9666905662266605</c:v>
                </c:pt>
                <c:pt idx="1923">
                  <c:v>4.7462183993998046</c:v>
                </c:pt>
                <c:pt idx="1924">
                  <c:v>6.8741308018224982</c:v>
                </c:pt>
                <c:pt idx="1925">
                  <c:v>9.3001054854666361</c:v>
                </c:pt>
                <c:pt idx="1926">
                  <c:v>11.966770627860367</c:v>
                </c:pt>
                <c:pt idx="1927">
                  <c:v>14.811061688787701</c:v>
                </c:pt>
                <c:pt idx="1928">
                  <c:v>17.765712868963117</c:v>
                </c:pt>
                <c:pt idx="1929">
                  <c:v>20.760847938106288</c:v>
                </c:pt>
                <c:pt idx="1930">
                  <c:v>23.725632809488715</c:v>
                </c:pt>
                <c:pt idx="1931">
                  <c:v>26.589950777547806</c:v>
                </c:pt>
                <c:pt idx="1932">
                  <c:v>29.286060798884172</c:v>
                </c:pt>
                <c:pt idx="1933">
                  <c:v>31.750199597826899</c:v>
                </c:pt>
                <c:pt idx="1934">
                  <c:v>33.924089706021782</c:v>
                </c:pt>
                <c:pt idx="1935">
                  <c:v>35.756317770026314</c:v>
                </c:pt>
                <c:pt idx="1936">
                  <c:v>37.203550528829943</c:v>
                </c:pt>
                <c:pt idx="1937">
                  <c:v>38.23155970221633</c:v>
                </c:pt>
                <c:pt idx="1938">
                  <c:v>38.816031550002926</c:v>
                </c:pt>
                <c:pt idx="1939">
                  <c:v>38.943141954654628</c:v>
                </c:pt>
                <c:pt idx="1940">
                  <c:v>38.609883425075303</c:v>
                </c:pt>
                <c:pt idx="1941">
                  <c:v>37.824136286442553</c:v>
                </c:pt>
                <c:pt idx="1942">
                  <c:v>36.60448237095877</c:v>
                </c:pt>
                <c:pt idx="1943">
                  <c:v>34.979765614309237</c:v>
                </c:pt>
                <c:pt idx="1944">
                  <c:v>32.988409948371284</c:v>
                </c:pt>
                <c:pt idx="1945">
                  <c:v>30.67751062080497</c:v>
                </c:pt>
                <c:pt idx="1946">
                  <c:v>28.1017204307249</c:v>
                </c:pt>
                <c:pt idx="1947">
                  <c:v>25.32195722010389</c:v>
                </c:pt>
                <c:pt idx="1948">
                  <c:v>22.403963188005868</c:v>
                </c:pt>
                <c:pt idx="1949">
                  <c:v>19.416750099396609</c:v>
                </c:pt>
                <c:pt idx="1950">
                  <c:v>16.43096715905692</c:v>
                </c:pt>
                <c:pt idx="1951">
                  <c:v>13.517230150350445</c:v>
                </c:pt>
                <c:pt idx="1952">
                  <c:v>10.74445135488452</c:v>
                </c:pt>
                <c:pt idx="1953">
                  <c:v>8.1782097508976346</c:v>
                </c:pt>
                <c:pt idx="1954">
                  <c:v>5.8792000357982621</c:v>
                </c:pt>
                <c:pt idx="1955">
                  <c:v>3.9017971542915286</c:v>
                </c:pt>
                <c:pt idx="1956">
                  <c:v>2.2927702820330826</c:v>
                </c:pt>
                <c:pt idx="1957">
                  <c:v>1.090176680235228</c:v>
                </c:pt>
                <c:pt idx="1958">
                  <c:v>0.32246158287896881</c:v>
                </c:pt>
                <c:pt idx="1959">
                  <c:v>7.7854055708434962E-3</c:v>
                </c:pt>
                <c:pt idx="1960">
                  <c:v>0.15359418902379171</c:v>
                </c:pt>
                <c:pt idx="1961">
                  <c:v>0.75644343764960509</c:v>
                </c:pt>
                <c:pt idx="1962">
                  <c:v>1.8020795209657017</c:v>
                </c:pt>
                <c:pt idx="1963">
                  <c:v>3.2657767141110656</c:v>
                </c:pt>
                <c:pt idx="1964">
                  <c:v>5.1129219078268937</c:v>
                </c:pt>
                <c:pt idx="1965">
                  <c:v>7.2998331607799054</c:v>
                </c:pt>
                <c:pt idx="1966">
                  <c:v>9.7747927365750567</c:v>
                </c:pt>
                <c:pt idx="1967">
                  <c:v>12.47927019510705</c:v>
                </c:pt>
                <c:pt idx="1968">
                  <c:v>15.349306612918861</c:v>
                </c:pt>
                <c:pt idx="1969">
                  <c:v>18.317027196301243</c:v>
                </c:pt>
                <c:pt idx="1970">
                  <c:v>21.312246514235973</c:v>
                </c:pt>
                <c:pt idx="1971">
                  <c:v>24.264128387508169</c:v>
                </c:pt>
                <c:pt idx="1972">
                  <c:v>27.102861177554161</c:v>
                </c:pt>
                <c:pt idx="1973">
                  <c:v>29.761308854106581</c:v>
                </c:pt>
                <c:pt idx="1974">
                  <c:v>32.176598793381437</c:v>
                </c:pt>
                <c:pt idx="1975">
                  <c:v>34.291608754608916</c:v>
                </c:pt>
                <c:pt idx="1976">
                  <c:v>36.056317867000132</c:v>
                </c:pt>
                <c:pt idx="1977">
                  <c:v>37.428989675203702</c:v>
                </c:pt>
                <c:pt idx="1978">
                  <c:v>38.377159263004735</c:v>
                </c:pt>
                <c:pt idx="1979">
                  <c:v>38.878401108433408</c:v>
                </c:pt>
                <c:pt idx="1980">
                  <c:v>38.9208595091051</c:v>
                </c:pt>
                <c:pt idx="1981">
                  <c:v>38.503529031758937</c:v>
                </c:pt>
                <c:pt idx="1982">
                  <c:v>37.636278351898497</c:v>
                </c:pt>
                <c:pt idx="1983">
                  <c:v>36.339616918272675</c:v>
                </c:pt>
                <c:pt idx="1984">
                  <c:v>34.644209959208631</c:v>
                </c:pt>
                <c:pt idx="1985">
                  <c:v>32.590153299587286</c:v>
                </c:pt>
                <c:pt idx="1986">
                  <c:v>30.226025137884942</c:v>
                </c:pt>
                <c:pt idx="1987">
                  <c:v>27.607737207725567</c:v>
                </c:pt>
                <c:pt idx="1988">
                  <c:v>24.79721249313824</c:v>
                </c:pt>
                <c:pt idx="1989">
                  <c:v>21.860920768888292</c:v>
                </c:pt>
                <c:pt idx="1990">
                  <c:v>18.868306599940251</c:v>
                </c:pt>
                <c:pt idx="1991">
                  <c:v>15.890146977614421</c:v>
                </c:pt>
                <c:pt idx="1992">
                  <c:v>12.996877434381998</c:v>
                </c:pt>
                <c:pt idx="1993">
                  <c:v>10.256926224879956</c:v>
                </c:pt>
                <c:pt idx="1994">
                  <c:v>7.7350959702481887</c:v>
                </c:pt>
                <c:pt idx="1995">
                  <c:v>5.4910310405310927</c:v>
                </c:pt>
                <c:pt idx="1996">
                  <c:v>3.5778069224134765</c:v>
                </c:pt>
                <c:pt idx="1997">
                  <c:v>2.0406749347686164</c:v>
                </c:pt>
                <c:pt idx="1998">
                  <c:v>0.91599198065816723</c:v>
                </c:pt>
                <c:pt idx="1999">
                  <c:v>0.23036064844410434</c:v>
                </c:pt>
                <c:pt idx="2000">
                  <c:v>1.0815751795842685E-26</c:v>
                </c:pt>
                <c:pt idx="2001">
                  <c:v>0.23036192831665639</c:v>
                </c:pt>
                <c:pt idx="2002">
                  <c:v>0.91600215910272886</c:v>
                </c:pt>
                <c:pt idx="2003">
                  <c:v>2.0407089486387981</c:v>
                </c:pt>
                <c:pt idx="2004">
                  <c:v>3.5778864355839364</c:v>
                </c:pt>
                <c:pt idx="2005">
                  <c:v>5.491183581777408</c:v>
                </c:pt>
                <c:pt idx="2006">
                  <c:v>7.7353538288086661</c:v>
                </c:pt>
                <c:pt idx="2007">
                  <c:v>10.257325140531096</c:v>
                </c:pt>
                <c:pt idx="2008">
                  <c:v>12.997455125942821</c:v>
                </c:pt>
                <c:pt idx="2009">
                  <c:v>15.890941559473633</c:v>
                </c:pt>
                <c:pt idx="2010">
                  <c:v>18.869354940419726</c:v>
                </c:pt>
                <c:pt idx="2011">
                  <c:v>21.862256846775683</c:v>
                </c:pt>
                <c:pt idx="2012">
                  <c:v>24.798865809485896</c:v>
                </c:pt>
                <c:pt idx="2013">
                  <c:v>27.609731309066689</c:v>
                </c:pt>
                <c:pt idx="2014">
                  <c:v>30.228376304174137</c:v>
                </c:pt>
                <c:pt idx="2015">
                  <c:v>32.592869445800623</c:v>
                </c:pt>
                <c:pt idx="2016">
                  <c:v>34.647289793415332</c:v>
                </c:pt>
                <c:pt idx="2017">
                  <c:v>36.343049391601596</c:v>
                </c:pt>
                <c:pt idx="2018">
                  <c:v>37.640042427120463</c:v>
                </c:pt>
                <c:pt idx="2019">
                  <c:v>38.507593787625147</c:v>
                </c:pt>
                <c:pt idx="2020">
                  <c:v>38.925184587258698</c:v>
                </c:pt>
                <c:pt idx="2021">
                  <c:v>38.88293749906515</c:v>
                </c:pt>
                <c:pt idx="2022">
                  <c:v>38.381850414652476</c:v>
                </c:pt>
                <c:pt idx="2023">
                  <c:v>37.433772903622561</c:v>
                </c:pt>
                <c:pt idx="2024">
                  <c:v>36.061126028087855</c:v>
                </c:pt>
                <c:pt idx="2025">
                  <c:v>34.296372137326401</c:v>
                </c:pt>
                <c:pt idx="2026">
                  <c:v>32.181247180674944</c:v>
                </c:pt>
                <c:pt idx="2027">
                  <c:v>29.765773693359208</c:v>
                </c:pt>
                <c:pt idx="2028">
                  <c:v>27.107077797155412</c:v>
                </c:pt>
                <c:pt idx="2029">
                  <c:v>24.268038193066683</c:v>
                </c:pt>
                <c:pt idx="2030">
                  <c:v>21.31579909669767</c:v>
                </c:pt>
                <c:pt idx="2031">
                  <c:v>18.320182285063368</c:v>
                </c:pt>
                <c:pt idx="2032">
                  <c:v>15.35203580971876</c:v>
                </c:pt>
                <c:pt idx="2033">
                  <c:v>12.481558429231207</c:v>
                </c:pt>
                <c:pt idx="2034">
                  <c:v>9.7766393884060552</c:v>
                </c:pt>
                <c:pt idx="2035">
                  <c:v>7.301252809000351</c:v>
                </c:pt>
                <c:pt idx="2036">
                  <c:v>5.1139446652524994</c:v>
                </c:pt>
                <c:pt idx="2037">
                  <c:v>3.2664481281383271</c:v>
                </c:pt>
                <c:pt idx="2038">
                  <c:v>1.8024600264883766</c:v>
                </c:pt>
                <c:pt idx="2039">
                  <c:v>0.75660736284155239</c:v>
                </c:pt>
                <c:pt idx="2040">
                  <c:v>0.15362832722465455</c:v>
                </c:pt>
                <c:pt idx="2041">
                  <c:v>7.7871792382111877E-3</c:v>
                </c:pt>
                <c:pt idx="2042">
                  <c:v>0.32253683791375831</c:v>
                </c:pt>
                <c:pt idx="2043">
                  <c:v>1.0904371605170127</c:v>
                </c:pt>
                <c:pt idx="2044">
                  <c:v>2.293330844414224</c:v>
                </c:pt>
                <c:pt idx="2045">
                  <c:v>3.9027727932876166</c:v>
                </c:pt>
                <c:pt idx="2046">
                  <c:v>5.8807027944533967</c:v>
                </c:pt>
                <c:pt idx="2047">
                  <c:v>8.1803455996370804</c:v>
                </c:pt>
                <c:pt idx="2048">
                  <c:v>10.747317123300711</c:v>
                </c:pt>
                <c:pt idx="2049">
                  <c:v>13.520910597793451</c:v>
                </c:pt>
                <c:pt idx="2050">
                  <c:v>16.435532268414327</c:v>
                </c:pt>
                <c:pt idx="2051">
                  <c:v>19.422252674672915</c:v>
                </c:pt>
                <c:pt idx="2052">
                  <c:v>22.410436830195998</c:v>
                </c:pt>
                <c:pt idx="2053">
                  <c:v>25.329414747546426</c:v>
                </c:pt>
                <c:pt idx="2054">
                  <c:v>28.110152799886183</c:v>
                </c:pt>
                <c:pt idx="2055">
                  <c:v>30.686886391348018</c:v>
                </c:pt>
                <c:pt idx="2056">
                  <c:v>32.998675322891742</c:v>
                </c:pt>
                <c:pt idx="2057">
                  <c:v>34.990845068422885</c:v>
                </c:pt>
                <c:pt idx="2058">
                  <c:v>36.616279874046533</c:v>
                </c:pt>
                <c:pt idx="2059">
                  <c:v>37.836537097538084</c:v>
                </c:pt>
                <c:pt idx="2060">
                  <c:v>38.622756432678301</c:v>
                </c:pt>
                <c:pt idx="2061">
                  <c:v>38.956342513959456</c:v>
                </c:pt>
                <c:pt idx="2062">
                  <c:v>38.829404756684319</c:v>
                </c:pt>
                <c:pt idx="2063">
                  <c:v>38.244944028821308</c:v>
                </c:pt>
                <c:pt idx="2064">
                  <c:v>37.216781738418725</c:v>
                </c:pt>
                <c:pt idx="2065">
                  <c:v>35.769233012287771</c:v>
                </c:pt>
                <c:pt idx="2066">
                  <c:v>33.936531693987064</c:v>
                </c:pt>
                <c:pt idx="2067">
                  <c:v>31.762020758697872</c:v>
                </c:pt>
                <c:pt idx="2068">
                  <c:v>29.297127290628271</c:v>
                </c:pt>
                <c:pt idx="2069">
                  <c:v>26.600146263799832</c:v>
                </c:pt>
                <c:pt idx="2070">
                  <c:v>23.73486188908532</c:v>
                </c:pt>
                <c:pt idx="2071">
                  <c:v>20.769039132086746</c:v>
                </c:pt>
                <c:pt idx="2072">
                  <c:v>17.772821077133038</c:v>
                </c:pt>
                <c:pt idx="2073">
                  <c:v>14.817070039602049</c:v>
                </c:pt>
                <c:pt idx="2074">
                  <c:v>11.97169165937966</c:v>
                </c:pt>
                <c:pt idx="2075">
                  <c:v>9.303981610939962</c:v>
                </c:pt>
                <c:pt idx="2076">
                  <c:v>6.8770340308839044</c:v>
                </c:pt>
                <c:pt idx="2077">
                  <c:v>4.7482493043212628</c:v>
                </c:pt>
                <c:pt idx="2078">
                  <c:v>2.9679765018616266</c:v>
                </c:pt>
                <c:pt idx="2079">
                  <c:v>1.578322574602653</c:v>
                </c:pt>
                <c:pt idx="2080">
                  <c:v>0.61215647084307845</c:v>
                </c:pt>
                <c:pt idx="2081">
                  <c:v>9.2331728442105465E-2</c:v>
                </c:pt>
                <c:pt idx="2082">
                  <c:v>3.1145929858477171E-2</c:v>
                </c:pt>
                <c:pt idx="2083">
                  <c:v>0.43004980516134678</c:v>
                </c:pt>
                <c:pt idx="2084">
                  <c:v>1.2796128641215567</c:v>
                </c:pt>
                <c:pt idx="2085">
                  <c:v>2.5597463715599034</c:v>
                </c:pt>
                <c:pt idx="2086">
                  <c:v>4.240178393907204</c:v>
                </c:pt>
                <c:pt idx="2087">
                  <c:v>6.2811696833466524</c:v>
                </c:pt>
                <c:pt idx="2088">
                  <c:v>8.634453469993332</c:v>
                </c:pt>
                <c:pt idx="2089">
                  <c:v>11.244376936984143</c:v>
                </c:pt>
                <c:pt idx="2090">
                  <c:v>14.049217383405002</c:v>
                </c:pt>
                <c:pt idx="2091">
                  <c:v>16.982641948391841</c:v>
                </c:pt>
                <c:pt idx="2092">
                  <c:v>19.975276374364427</c:v>
                </c:pt>
                <c:pt idx="2093">
                  <c:v>22.956345708336983</c:v>
                </c:pt>
                <c:pt idx="2094">
                  <c:v>25.855348138695422</c:v>
                </c:pt>
                <c:pt idx="2095">
                  <c:v>28.603722381002797</c:v>
                </c:pt>
                <c:pt idx="2096">
                  <c:v>31.136469178697293</c:v>
                </c:pt>
                <c:pt idx="2097">
                  <c:v>33.393688569577961</c:v>
                </c:pt>
                <c:pt idx="2098">
                  <c:v>35.321996560900565</c:v>
                </c:pt>
                <c:pt idx="2099">
                  <c:v>36.875787707753823</c:v>
                </c:pt>
                <c:pt idx="2100">
                  <c:v>38.018313733600408</c:v>
                </c:pt>
                <c:pt idx="2101">
                  <c:v>38.72255268239801</c:v>
                </c:pt>
                <c:pt idx="2102">
                  <c:v>38.971848045520638</c:v>
                </c:pt>
                <c:pt idx="2103">
                  <c:v>38.76030274677229</c:v>
                </c:pt>
                <c:pt idx="2104">
                  <c:v>38.092918666355352</c:v>
                </c:pt>
                <c:pt idx="2105">
                  <c:v>36.985478402676293</c:v>
                </c:pt>
                <c:pt idx="2106">
                  <c:v>35.464172066995339</c:v>
                </c:pt>
                <c:pt idx="2107">
                  <c:v>33.564977935965508</c:v>
                </c:pt>
                <c:pt idx="2108">
                  <c:v>31.33281160849257</c:v>
                </c:pt>
                <c:pt idx="2109">
                  <c:v>28.820463788326141</c:v>
                </c:pt>
                <c:pt idx="2110">
                  <c:v>26.087351812980241</c:v>
                </c:pt>
                <c:pt idx="2111">
                  <c:v>23.198114454639793</c:v>
                </c:pt>
                <c:pt idx="2112">
                  <c:v>20.221083225512164</c:v>
                </c:pt>
                <c:pt idx="2113">
                  <c:v>17.226666340994676</c:v>
                </c:pt>
                <c:pt idx="2114">
                  <c:v>14.285683559825282</c:v>
                </c:pt>
                <c:pt idx="2115">
                  <c:v>11.467691282421013</c:v>
                </c:pt>
                <c:pt idx="2116">
                  <c:v>8.8393375191442853</c:v>
                </c:pt>
                <c:pt idx="2117">
                  <c:v>6.4627856340755985</c:v>
                </c:pt>
                <c:pt idx="2118">
                  <c:v>4.3942441434707273</c:v>
                </c:pt>
                <c:pt idx="2119">
                  <c:v>2.6826373400864694</c:v>
                </c:pt>
                <c:pt idx="2120">
                  <c:v>1.3684481841514133</c:v>
                </c:pt>
                <c:pt idx="2121">
                  <c:v>0.48276082780257107</c:v>
                </c:pt>
                <c:pt idx="2122">
                  <c:v>4.6525418546608535E-2</c:v>
                </c:pt>
                <c:pt idx="2123">
                  <c:v>7.0062570480835099E-2</c:v>
                </c:pt>
                <c:pt idx="2124">
                  <c:v>0.55281922390432559</c:v>
                </c:pt>
                <c:pt idx="2125">
                  <c:v>1.4833816686049568</c:v>
                </c:pt>
                <c:pt idx="2126">
                  <c:v>2.8397454241592937</c:v>
                </c:pt>
                <c:pt idx="2127">
                  <c:v>4.5898355958561377</c:v>
                </c:pt>
                <c:pt idx="2128">
                  <c:v>6.6922654009960292</c:v>
                </c:pt>
                <c:pt idx="2129">
                  <c:v>9.0973149274944465</c:v>
                </c:pt>
                <c:pt idx="2130">
                  <c:v>11.748106978040026</c:v>
                </c:pt>
                <c:pt idx="2131">
                  <c:v>14.581952191861337</c:v>
                </c:pt>
                <c:pt idx="2132">
                  <c:v>17.531831632510102</c:v>
                </c:pt>
                <c:pt idx="2133">
                  <c:v>20.5279817788341</c:v>
                </c:pt>
                <c:pt idx="2134">
                  <c:v>23.49954443425322</c:v>
                </c:pt>
                <c:pt idx="2135">
                  <c:v>26.376242533922063</c:v>
                </c:pt>
                <c:pt idx="2136">
                  <c:v>29.090042216691931</c:v>
                </c:pt>
                <c:pt idx="2137">
                  <c:v>31.576761853375544</c:v>
                </c:pt>
                <c:pt idx="2138">
                  <c:v>33.777589977169271</c:v>
                </c:pt>
                <c:pt idx="2139">
                  <c:v>35.640476216314674</c:v>
                </c:pt>
                <c:pt idx="2140">
                  <c:v>37.121362332480849</c:v>
                </c:pt>
                <c:pt idx="2141">
                  <c:v>38.185224249664941</c:v>
                </c:pt>
                <c:pt idx="2142">
                  <c:v>38.806900428423077</c:v>
                </c:pt>
                <c:pt idx="2143">
                  <c:v>38.971686993062939</c:v>
                </c:pt>
                <c:pt idx="2144">
                  <c:v>38.675685535705739</c:v>
                </c:pt>
                <c:pt idx="2145">
                  <c:v>37.925895370284472</c:v>
                </c:pt>
                <c:pt idx="2146">
                  <c:v>36.740048053334618</c:v>
                </c:pt>
                <c:pt idx="2147">
                  <c:v>35.146188083869809</c:v>
                </c:pt>
                <c:pt idx="2148">
                  <c:v>33.182009697584981</c:v>
                </c:pt>
                <c:pt idx="2149">
                  <c:v>30.893965439096647</c:v>
                </c:pt>
                <c:pt idx="2150">
                  <c:v>28.336167593540196</c:v>
                </c:pt>
                <c:pt idx="2151">
                  <c:v>25.569108457840315</c:v>
                </c:pt>
                <c:pt idx="2152">
                  <c:v>22.658229716638321</c:v>
                </c:pt>
                <c:pt idx="2153">
                  <c:v>19.672374756670301</c:v>
                </c:pt>
                <c:pt idx="2154">
                  <c:v>16.682160522160157</c:v>
                </c:pt>
                <c:pt idx="2155">
                  <c:v>13.758307416788597</c:v>
                </c:pt>
                <c:pt idx="2156">
                  <c:v>10.969966750265133</c:v>
                </c:pt>
                <c:pt idx="2157">
                  <c:v>8.3830852857654587</c:v>
                </c:pt>
                <c:pt idx="2158">
                  <c:v>6.0588455672570518</c:v>
                </c:pt>
                <c:pt idx="2159">
                  <c:v>4.0522189137495204</c:v>
                </c:pt>
                <c:pt idx="2160">
                  <c:v>2.4106653030642047</c:v>
                </c:pt>
                <c:pt idx="2161">
                  <c:v>1.1730108939316786</c:v>
                </c:pt>
                <c:pt idx="2162">
                  <c:v>0.36852973419700424</c:v>
                </c:pt>
                <c:pt idx="2163">
                  <c:v>1.6251374004054572E-2</c:v>
                </c:pt>
                <c:pt idx="2164">
                  <c:v>0.12451076020787658</c:v>
                </c:pt>
                <c:pt idx="2165">
                  <c:v>0.69075105837189932</c:v>
                </c:pt>
                <c:pt idx="2166">
                  <c:v>1.7015840669402473</c:v>
                </c:pt>
                <c:pt idx="2167">
                  <c:v>3.1331067960888261</c:v>
                </c:pt>
                <c:pt idx="2168">
                  <c:v>4.951466725401886</c:v>
                </c:pt>
                <c:pt idx="2169">
                  <c:v>7.1136623731556181</c:v>
                </c:pt>
                <c:pt idx="2170">
                  <c:v>9.5685602447596683</c:v>
                </c:pt>
                <c:pt idx="2171">
                  <c:v>12.258104110378461</c:v>
                </c:pt>
                <c:pt idx="2172">
                  <c:v>15.118688013023299</c:v>
                </c:pt>
                <c:pt idx="2173">
                  <c:v>18.082660535956219</c:v>
                </c:pt>
                <c:pt idx="2174">
                  <c:v>21.079924753822119</c:v>
                </c:pt>
                <c:pt idx="2175">
                  <c:v>24.039596028739723</c:v>
                </c:pt>
                <c:pt idx="2176">
                  <c:v>26.891678444400053</c:v>
                </c:pt>
                <c:pt idx="2177">
                  <c:v>29.568720230198434</c:v>
                </c:pt>
                <c:pt idx="2178">
                  <c:v>32.007409024094812</c:v>
                </c:pt>
                <c:pt idx="2179">
                  <c:v>34.150069245599141</c:v>
                </c:pt>
                <c:pt idx="2180">
                  <c:v>35.946026165114787</c:v>
                </c:pt>
                <c:pt idx="2181">
                  <c:v>37.352804408436</c:v>
                </c:pt>
                <c:pt idx="2182">
                  <c:v>38.337132550623771</c:v>
                </c:pt>
                <c:pt idx="2183">
                  <c:v>38.875730039410065</c:v>
                </c:pt>
                <c:pt idx="2184">
                  <c:v>38.955857836099717</c:v>
                </c:pt>
                <c:pt idx="2185">
                  <c:v>38.57561974999205</c:v>
                </c:pt>
                <c:pt idx="2186">
                  <c:v>37.744007338430698</c:v>
                </c:pt>
                <c:pt idx="2187">
                  <c:v>36.480687309291532</c:v>
                </c:pt>
                <c:pt idx="2188">
                  <c:v>34.815536452595325</c:v>
                </c:pt>
                <c:pt idx="2189">
                  <c:v>32.787935098945589</c:v>
                </c:pt>
                <c:pt idx="2190">
                  <c:v>30.445835813450614</c:v>
                </c:pt>
                <c:pt idx="2191">
                  <c:v>27.844629349613019</c:v>
                </c:pt>
                <c:pt idx="2192">
                  <c:v>25.045834682617958</c:v>
                </c:pt>
                <c:pt idx="2193">
                  <c:v>22.115644102167465</c:v>
                </c:pt>
                <c:pt idx="2194">
                  <c:v>19.123357773014419</c:v>
                </c:pt>
                <c:pt idx="2195">
                  <c:v>16.1397447856755</c:v>
                </c:pt>
                <c:pt idx="2196">
                  <c:v>13.235369458475262</c:v>
                </c:pt>
                <c:pt idx="2197">
                  <c:v>10.478922474112064</c:v>
                </c:pt>
                <c:pt idx="2198">
                  <c:v>7.9355963197664519</c:v>
                </c:pt>
                <c:pt idx="2199">
                  <c:v>5.6655434522263102</c:v>
                </c:pt>
                <c:pt idx="2200">
                  <c:v>3.7224536531714194</c:v>
                </c:pt>
                <c:pt idx="2201">
                  <c:v>2.1522842211269744</c:v>
                </c:pt>
                <c:pt idx="2202">
                  <c:v>0.99217303208470942</c:v>
                </c:pt>
                <c:pt idx="2203">
                  <c:v>0.26956017610142863</c:v>
                </c:pt>
                <c:pt idx="2204">
                  <c:v>1.5389444010747977E-3</c:v>
                </c:pt>
                <c:pt idx="2205">
                  <c:v>0.19445151744740921</c:v>
                </c:pt>
                <c:pt idx="2206">
                  <c:v>0.84373891727302786</c:v>
                </c:pt>
                <c:pt idx="2207">
                  <c:v>1.9340487740005106</c:v>
                </c:pt>
                <c:pt idx="2208">
                  <c:v>3.4395983591357111</c:v>
                </c:pt>
                <c:pt idx="2209">
                  <c:v>5.324784301083735</c:v>
                </c:pt>
                <c:pt idx="2210">
                  <c:v>7.5450245641960212</c:v>
                </c:pt>
                <c:pt idx="2211">
                  <c:v>10.047812779513382</c:v>
                </c:pt>
                <c:pt idx="2212">
                  <c:v>12.773959993071282</c:v>
                </c:pt>
                <c:pt idx="2213">
                  <c:v>15.658994465084199</c:v>
                </c:pt>
                <c:pt idx="2214">
                  <c:v>18.634686415185222</c:v>
                </c:pt>
                <c:pt idx="2215">
                  <c:v>21.630661653788174</c:v>
                </c:pt>
                <c:pt idx="2216">
                  <c:v>24.576065937218711</c:v>
                </c:pt>
                <c:pt idx="2217">
                  <c:v>27.401240684507822</c:v>
                </c:pt>
                <c:pt idx="2218">
                  <c:v>30.039370424779776</c:v>
                </c:pt>
                <c:pt idx="2219">
                  <c:v>32.428063012587756</c:v>
                </c:pt>
                <c:pt idx="2220">
                  <c:v>34.510825238407058</c:v>
                </c:pt>
                <c:pt idx="2221">
                  <c:v>36.238398935209709</c:v>
                </c:pt>
                <c:pt idx="2222">
                  <c:v>37.569925981224749</c:v>
                </c:pt>
                <c:pt idx="2223">
                  <c:v>38.473914645415427</c:v>
                </c:pt>
                <c:pt idx="2224">
                  <c:v>38.928984420425934</c:v>
                </c:pt>
                <c:pt idx="2225">
                  <c:v>38.924371726404409</c:v>
                </c:pt>
                <c:pt idx="2226">
                  <c:v>38.460184524520848</c:v>
                </c:pt>
                <c:pt idx="2227">
                  <c:v>37.547399817266715</c:v>
                </c:pt>
                <c:pt idx="2228">
                  <c:v>36.207604093386145</c:v>
                </c:pt>
                <c:pt idx="2229">
                  <c:v>34.472482854715807</c:v>
                </c:pt>
                <c:pt idx="2230">
                  <c:v>32.383071296498585</c:v>
                </c:pt>
                <c:pt idx="2231">
                  <c:v>29.988783861591575</c:v>
                </c:pt>
                <c:pt idx="2232">
                  <c:v>27.346245618750132</c:v>
                </c:pt>
                <c:pt idx="2233">
                  <c:v>24.517953102180002</c:v>
                </c:pt>
                <c:pt idx="2234">
                  <c:v>21.570796283002515</c:v>
                </c:pt>
                <c:pt idx="2235">
                  <c:v>18.574476627644479</c:v>
                </c:pt>
                <c:pt idx="2236">
                  <c:v>15.599858655959364</c:v>
                </c:pt>
                <c:pt idx="2237">
                  <c:v>12.717293984774068</c:v>
                </c:pt>
                <c:pt idx="2238">
                  <c:v>9.9949574935027616</c:v>
                </c:pt>
                <c:pt idx="2239">
                  <c:v>7.4972349619435379</c:v>
                </c:pt>
                <c:pt idx="2240">
                  <c:v>5.2832003132814949</c:v>
                </c:pt>
                <c:pt idx="2241">
                  <c:v>3.405218476267116</c:v>
                </c:pt>
                <c:pt idx="2242">
                  <c:v>1.9077069098509212</c:v>
                </c:pt>
                <c:pt idx="2243">
                  <c:v>0.82608508125802482</c:v>
                </c:pt>
                <c:pt idx="2244">
                  <c:v>0.18593674353063241</c:v>
                </c:pt>
                <c:pt idx="2245">
                  <c:v>2.4048258998299013E-3</c:v>
                </c:pt>
                <c:pt idx="2246">
                  <c:v>0.27983324910820923</c:v>
                </c:pt>
                <c:pt idx="2247">
                  <c:v>1.0116641380425042</c:v>
                </c:pt>
                <c:pt idx="2248">
                  <c:v>2.1805928638652126</c:v>
                </c:pt>
                <c:pt idx="2249">
                  <c:v>3.7589772501154646</c:v>
                </c:pt>
                <c:pt idx="2250">
                  <c:v>5.7094912662041963</c:v>
                </c:pt>
                <c:pt idx="2251">
                  <c:v>7.9860077494801054</c:v>
                </c:pt>
                <c:pt idx="2252">
                  <c:v>10.534689280403663</c:v>
                </c:pt>
                <c:pt idx="2253">
                  <c:v>13.295261412379203</c:v>
                </c:pt>
                <c:pt idx="2254">
                  <c:v>16.202438144961935</c:v>
                </c:pt>
                <c:pt idx="2255">
                  <c:v>19.187465928384441</c:v>
                </c:pt>
                <c:pt idx="2256">
                  <c:v>22.179749683924385</c:v>
                </c:pt>
                <c:pt idx="2257">
                  <c:v>25.108522384737196</c:v>
                </c:pt>
                <c:pt idx="2258">
                  <c:v>27.904518711397891</c:v>
                </c:pt>
                <c:pt idx="2259">
                  <c:v>30.501613199821392</c:v>
                </c:pt>
                <c:pt idx="2260">
                  <c:v>32.838384138796613</c:v>
                </c:pt>
                <c:pt idx="2261">
                  <c:v>34.859566230256391</c:v>
                </c:pt>
                <c:pt idx="2262">
                  <c:v>36.517357655961085</c:v>
                </c:pt>
                <c:pt idx="2263">
                  <c:v>37.772550637485949</c:v>
                </c:pt>
                <c:pt idx="2264">
                  <c:v>38.595458750627969</c:v>
                </c:pt>
                <c:pt idx="2265">
                  <c:v>38.966619062066862</c:v>
                </c:pt>
                <c:pt idx="2266">
                  <c:v>38.877252481483893</c:v>
                </c:pt>
                <c:pt idx="2267">
                  <c:v>38.329471440545099</c:v>
                </c:pt>
                <c:pt idx="2268">
                  <c:v>37.336229985871405</c:v>
                </c:pt>
                <c:pt idx="2269">
                  <c:v>35.921017465067955</c:v>
                </c:pt>
                <c:pt idx="2270">
                  <c:v>34.117303048978862</c:v>
                </c:pt>
                <c:pt idx="2271">
                  <c:v>31.967744226137885</c:v>
                </c:pt>
                <c:pt idx="2272">
                  <c:v>29.523177987586379</c:v>
                </c:pt>
                <c:pt idx="2273">
                  <c:v>26.841418559714572</c:v>
                </c:pt>
                <c:pt idx="2274">
                  <c:v>23.985890118100652</c:v>
                </c:pt>
                <c:pt idx="2275">
                  <c:v>21.024126818205232</c:v>
                </c:pt>
                <c:pt idx="2276">
                  <c:v>18.026175616883425</c:v>
                </c:pt>
                <c:pt idx="2277">
                  <c:v>15.062939657925211</c:v>
                </c:pt>
                <c:pt idx="2278">
                  <c:v>12.204501400625126</c:v>
                </c:pt>
                <c:pt idx="2279">
                  <c:v>9.5184651497138528</c:v>
                </c:pt>
                <c:pt idx="2280">
                  <c:v>7.0683581862811069</c:v>
                </c:pt>
                <c:pt idx="2281">
                  <c:v>4.9121283136037883</c:v>
                </c:pt>
                <c:pt idx="2282">
                  <c:v>3.1007733517308789</c:v>
                </c:pt>
                <c:pt idx="2283">
                  <c:v>1.6771349942320439</c:v>
                </c:pt>
                <c:pt idx="2284">
                  <c:v>0.674885553454452</c:v>
                </c:pt>
                <c:pt idx="2285">
                  <c:v>0.11773155893452623</c:v>
                </c:pt>
                <c:pt idx="2286">
                  <c:v>1.8853045067815606E-2</c:v>
                </c:pt>
                <c:pt idx="2287">
                  <c:v>0.38059179014705075</c:v>
                </c:pt>
                <c:pt idx="2288">
                  <c:v>1.1943958811701618</c:v>
                </c:pt>
                <c:pt idx="2289">
                  <c:v>2.4410219166953233</c:v>
                </c:pt>
                <c:pt idx="2290">
                  <c:v>4.0909900668227053</c:v>
                </c:pt>
                <c:pt idx="2291">
                  <c:v>6.105281229232796</c:v>
                </c:pt>
                <c:pt idx="2292">
                  <c:v>8.4362597945238704</c:v>
                </c:pt>
                <c:pt idx="2293">
                  <c:v>11.028800198317333</c:v>
                </c:pt>
                <c:pt idx="2294">
                  <c:v>13.821590617857709</c:v>
                </c:pt>
                <c:pt idx="2295">
                  <c:v>16.748582981244535</c:v>
                </c:pt>
                <c:pt idx="2296">
                  <c:v>19.740554996910539</c:v>
                </c:pt>
                <c:pt idx="2297">
                  <c:v>22.726747261531276</c:v>
                </c:pt>
                <c:pt idx="2298">
                  <c:v>25.636536728727755</c:v>
                </c:pt>
                <c:pt idx="2299">
                  <c:v>28.40110696082002</c:v>
                </c:pt>
                <c:pt idx="2300">
                  <c:v>30.95507566176865</c:v>
                </c:pt>
                <c:pt idx="2301">
                  <c:v>33.23804099955855</c:v>
                </c:pt>
                <c:pt idx="2302">
                  <c:v>35.19601014678036</c:v>
                </c:pt>
                <c:pt idx="2303">
                  <c:v>36.782676253511987</c:v>
                </c:pt>
                <c:pt idx="2304">
                  <c:v>37.960513651093976</c:v>
                </c:pt>
                <c:pt idx="2305">
                  <c:v>38.701665384110548</c:v>
                </c:pt>
                <c:pt idx="2306">
                  <c:v>38.988602079264773</c:v>
                </c:pt>
                <c:pt idx="2307">
                  <c:v>38.814536567661129</c:v>
                </c:pt>
                <c:pt idx="2308">
                  <c:v>38.183584453438726</c:v>
                </c:pt>
                <c:pt idx="2309">
                  <c:v>37.110666830071303</c:v>
                </c:pt>
                <c:pt idx="2310">
                  <c:v>35.621157443902163</c:v>
                </c:pt>
                <c:pt idx="2311">
                  <c:v>33.750282648381003</c:v>
                </c:pt>
                <c:pt idx="2312">
                  <c:v>31.54228833905978</c:v>
                </c:pt>
                <c:pt idx="2313">
                  <c:v>29.049393570439616</c:v>
                </c:pt>
                <c:pt idx="2314">
                  <c:v>26.330555600866216</c:v>
                </c:pt>
                <c:pt idx="2315">
                  <c:v>23.450075571567027</c:v>
                </c:pt>
                <c:pt idx="2316">
                  <c:v>20.476077795104395</c:v>
                </c:pt>
                <c:pt idx="2317">
                  <c:v>17.478898617824797</c:v>
                </c:pt>
                <c:pt idx="2318">
                  <c:v>14.52942295966878</c:v>
                </c:pt>
                <c:pt idx="2319">
                  <c:v>11.697407872299152</c:v>
                </c:pt>
                <c:pt idx="2320">
                  <c:v>9.0498327637538765</c:v>
                </c:pt>
                <c:pt idx="2321">
                  <c:v>6.6493153072859936</c:v>
                </c:pt>
                <c:pt idx="2322">
                  <c:v>4.5526304988532615</c:v>
                </c:pt>
                <c:pt idx="2323">
                  <c:v>2.8093678883428495</c:v>
                </c:pt>
                <c:pt idx="2324">
                  <c:v>1.4607587419961539</c:v>
                </c:pt>
                <c:pt idx="2325">
                  <c:v>0.53870087468290873</c:v>
                </c:pt>
                <c:pt idx="2326">
                  <c:v>6.5004215906565965E-2</c:v>
                </c:pt>
                <c:pt idx="2327">
                  <c:v>5.0874953097410573E-2</c:v>
                </c:pt>
                <c:pt idx="2328">
                  <c:v>0.49665045343611663</c:v>
                </c:pt>
                <c:pt idx="2329">
                  <c:v>1.3917912345369607</c:v>
                </c:pt>
                <c:pt idx="2330">
                  <c:v>2.7151301750779289</c:v>
                </c:pt>
                <c:pt idx="2331">
                  <c:v>4.4353730726813412</c:v>
                </c:pt>
                <c:pt idx="2332">
                  <c:v>6.511838711909963</c:v>
                </c:pt>
                <c:pt idx="2333">
                  <c:v>8.895420940695244</c:v>
                </c:pt>
                <c:pt idx="2334">
                  <c:v>11.529750002916225</c:v>
                </c:pt>
                <c:pt idx="2335">
                  <c:v>14.352525662243536</c:v>
                </c:pt>
                <c:pt idx="2336">
                  <c:v>17.296990589383679</c:v>
                </c:pt>
                <c:pt idx="2337">
                  <c:v>20.293509167392468</c:v>
                </c:pt>
                <c:pt idx="2338">
                  <c:v>23.271214376465345</c:v>
                </c:pt>
                <c:pt idx="2339">
                  <c:v>26.159683809284793</c:v>
                </c:pt>
                <c:pt idx="2340">
                  <c:v>28.890605178926698</c:v>
                </c:pt>
                <c:pt idx="2341">
                  <c:v>31.399391929616815</c:v>
                </c:pt>
                <c:pt idx="2342">
                  <c:v>33.626710740554898</c:v>
                </c:pt>
                <c:pt idx="2343">
                  <c:v>35.51988479656147</c:v>
                </c:pt>
                <c:pt idx="2344">
                  <c:v>37.034139637310709</c:v>
                </c:pt>
                <c:pt idx="2345">
                  <c:v>38.133662119805734</c:v>
                </c:pt>
                <c:pt idx="2346">
                  <c:v>38.792447448514011</c:v>
                </c:pt>
                <c:pt idx="2347">
                  <c:v>38.994914239745256</c:v>
                </c:pt>
                <c:pt idx="2348">
                  <c:v>38.736273072778495</c:v>
                </c:pt>
                <c:pt idx="2349">
                  <c:v>38.022639810293725</c:v>
                </c:pt>
                <c:pt idx="2350">
                  <c:v>36.870891006879582</c:v>
                </c:pt>
                <c:pt idx="2351">
                  <c:v>35.308264824053467</c:v>
                </c:pt>
                <c:pt idx="2352">
                  <c:v>33.371716889083579</c:v>
                </c:pt>
                <c:pt idx="2353">
                  <c:v>31.107046330573485</c:v>
                </c:pt>
                <c:pt idx="2354">
                  <c:v>28.567812659222266</c:v>
                </c:pt>
                <c:pt idx="2355">
                  <c:v>25.814069108816906</c:v>
                </c:pt>
                <c:pt idx="2356">
                  <c:v>22.910942393391274</c:v>
                </c:pt>
                <c:pt idx="2357">
                  <c:v>19.927092468948491</c:v>
                </c:pt>
                <c:pt idx="2358">
                  <c:v>16.933088726143538</c:v>
                </c:pt>
                <c:pt idx="2359">
                  <c:v>13.9997410170098</c:v>
                </c:pt>
                <c:pt idx="2360">
                  <c:v>11.196424987086946</c:v>
                </c:pt>
                <c:pt idx="2361">
                  <c:v>8.5894413192412671</c:v>
                </c:pt>
                <c:pt idx="2362">
                  <c:v>6.2404476935617383</c:v>
                </c:pt>
                <c:pt idx="2363">
                  <c:v>4.2050005482058834</c:v>
                </c:pt>
                <c:pt idx="2364">
                  <c:v>2.5312411293583077</c:v>
                </c:pt>
                <c:pt idx="2365">
                  <c:v>1.2587569062037574</c:v>
                </c:pt>
                <c:pt idx="2366">
                  <c:v>0.41764527949613767</c:v>
                </c:pt>
                <c:pt idx="2367">
                  <c:v>2.7801728158027578E-2</c:v>
                </c:pt>
                <c:pt idx="2368">
                  <c:v>9.8449230422003639E-2</c:v>
                </c:pt>
                <c:pt idx="2369">
                  <c:v>0.62792008991334514</c:v>
                </c:pt>
                <c:pt idx="2370">
                  <c:v>1.6036953276762185</c:v>
                </c:pt>
                <c:pt idx="2371">
                  <c:v>3.0027007096884528</c:v>
                </c:pt>
                <c:pt idx="2372">
                  <c:v>4.7918524098950126</c:v>
                </c:pt>
                <c:pt idx="2373">
                  <c:v>6.9288394048526785</c:v>
                </c:pt>
                <c:pt idx="2374">
                  <c:v>9.3631240972221761</c:v>
                </c:pt>
                <c:pt idx="2375">
                  <c:v>12.037137504140846</c:v>
                </c:pt>
                <c:pt idx="2376">
                  <c:v>14.887640744849779</c:v>
                </c:pt>
                <c:pt idx="2377">
                  <c:v>17.847220628857237</c:v>
                </c:pt>
                <c:pt idx="2378">
                  <c:v>20.845883974215063</c:v>
                </c:pt>
                <c:pt idx="2379">
                  <c:v>23.812712950375179</c:v>
                </c:pt>
                <c:pt idx="2380">
                  <c:v>26.677542296649179</c:v>
                </c:pt>
                <c:pt idx="2381">
                  <c:v>29.372618749785381</c:v>
                </c:pt>
                <c:pt idx="2382">
                  <c:v>31.834203434711704</c:v>
                </c:pt>
                <c:pt idx="2383">
                  <c:v>34.004079321304147</c:v>
                </c:pt>
                <c:pt idx="2384">
                  <c:v>35.830928095041109</c:v>
                </c:pt>
                <c:pt idx="2385">
                  <c:v>37.271543877646856</c:v>
                </c:pt>
                <c:pt idx="2386">
                  <c:v>38.291855092227323</c:v>
                </c:pt>
                <c:pt idx="2387">
                  <c:v>38.867730304684464</c:v>
                </c:pt>
                <c:pt idx="2388">
                  <c:v>38.985548982111929</c:v>
                </c:pt>
                <c:pt idx="2389">
                  <c:v>38.642523668543276</c:v>
                </c:pt>
                <c:pt idx="2390">
                  <c:v>37.84676595741432</c:v>
                </c:pt>
                <c:pt idx="2391">
                  <c:v>36.617094699327502</c:v>
                </c:pt>
                <c:pt idx="2392">
                  <c:v>34.982590979891434</c:v>
                </c:pt>
                <c:pt idx="2393">
                  <c:v>32.981910391388169</c:v>
                </c:pt>
                <c:pt idx="2394">
                  <c:v>30.662368862103477</c:v>
                </c:pt>
                <c:pt idx="2395">
                  <c:v>28.078823662672296</c:v>
                </c:pt>
                <c:pt idx="2396">
                  <c:v>25.292376052966368</c:v>
                </c:pt>
                <c:pt idx="2397">
                  <c:v>22.368926251432523</c:v>
                </c:pt>
                <c:pt idx="2398">
                  <c:v>19.377614901542753</c:v>
                </c:pt>
                <c:pt idx="2399">
                  <c:v>16.389187894501305</c:v>
                </c:pt>
                <c:pt idx="2400">
                  <c:v>13.474323220212575</c:v>
                </c:pt>
                <c:pt idx="2401">
                  <c:v>10.701959416682385</c:v>
                </c:pt>
                <c:pt idx="2402">
                  <c:v>8.1376651504216557</c:v>
                </c:pt>
                <c:pt idx="2403">
                  <c:v>5.8420884878311012</c:v>
                </c:pt>
                <c:pt idx="2404">
                  <c:v>3.8695225330133107</c:v>
                </c:pt>
                <c:pt idx="2405">
                  <c:v>2.2666213555106696</c:v>
                </c:pt>
                <c:pt idx="2406">
                  <c:v>1.07129657725954</c:v>
                </c:pt>
                <c:pt idx="2407">
                  <c:v>0.31182071551152096</c:v>
                </c:pt>
                <c:pt idx="2408">
                  <c:v>6.1584888017270946E-3</c:v>
                </c:pt>
                <c:pt idx="2409">
                  <c:v>0.16154190172681118</c:v>
                </c:pt>
                <c:pt idx="2410">
                  <c:v>0.77429915896278456</c:v>
                </c:pt>
                <c:pt idx="2411">
                  <c:v>1.8299414558620182</c:v>
                </c:pt>
                <c:pt idx="2412">
                  <c:v>3.3035055941560998</c:v>
                </c:pt>
                <c:pt idx="2413">
                  <c:v>5.1601443209499749</c:v>
                </c:pt>
                <c:pt idx="2414">
                  <c:v>7.3559504304510606</c:v>
                </c:pt>
                <c:pt idx="2415">
                  <c:v>9.8389951392686879</c:v>
                </c:pt>
                <c:pt idx="2416">
                  <c:v>12.550556178415663</c:v>
                </c:pt>
                <c:pt idx="2417">
                  <c:v>15.426506558184403</c:v>
                </c:pt>
                <c:pt idx="2418">
                  <c:v>18.398831162013909</c:v>
                </c:pt>
                <c:pt idx="2419">
                  <c:v>21.397235302090959</c:v>
                </c:pt>
                <c:pt idx="2420">
                  <c:v>24.350807194413893</c:v>
                </c:pt>
                <c:pt idx="2421">
                  <c:v>27.189695035606096</c:v>
                </c:pt>
                <c:pt idx="2422">
                  <c:v>29.846759018326946</c:v>
                </c:pt>
                <c:pt idx="2423">
                  <c:v>32.259159214593765</c:v>
                </c:pt>
                <c:pt idx="2424">
                  <c:v>34.369841772961706</c:v>
                </c:pt>
                <c:pt idx="2425">
                  <c:v>36.128888280186892</c:v>
                </c:pt>
                <c:pt idx="2426">
                  <c:v>37.494696374073627</c:v>
                </c:pt>
                <c:pt idx="2427">
                  <c:v>38.434963685006927</c:v>
                </c:pt>
                <c:pt idx="2428">
                  <c:v>38.92745183485416</c:v>
                </c:pt>
                <c:pt idx="2429">
                  <c:v>38.960512423540273</c:v>
                </c:pt>
                <c:pt idx="2430">
                  <c:v>38.533362562542855</c:v>
                </c:pt>
                <c:pt idx="2431">
                  <c:v>37.656103437789305</c:v>
                </c:pt>
                <c:pt idx="2432">
                  <c:v>36.349481461818598</c:v>
                </c:pt>
                <c:pt idx="2433">
                  <c:v>34.64439766288438</c:v>
                </c:pt>
                <c:pt idx="2434">
                  <c:v>32.581176912973937</c:v>
                </c:pt>
                <c:pt idx="2435">
                  <c:v>30.208614276605413</c:v>
                </c:pt>
                <c:pt idx="2436">
                  <c:v>27.582821033522364</c:v>
                </c:pt>
                <c:pt idx="2437">
                  <c:v>24.765897666217935</c:v>
                </c:pt>
                <c:pt idx="2438">
                  <c:v>21.824465195704985</c:v>
                </c:pt>
                <c:pt idx="2439">
                  <c:v>18.828089599154215</c:v>
                </c:pt>
                <c:pt idx="2440">
                  <c:v>15.847636571806467</c:v>
                </c:pt>
                <c:pt idx="2441">
                  <c:v>12.953595543140539</c:v>
                </c:pt>
                <c:pt idx="2442">
                  <c:v>10.214412584530185</c:v>
                </c:pt>
                <c:pt idx="2443">
                  <c:v>7.6948716355772104</c:v>
                </c:pt>
                <c:pt idx="2444">
                  <c:v>5.4545623336639713</c:v>
                </c:pt>
                <c:pt idx="2445">
                  <c:v>3.5464706833076476</c:v>
                </c:pt>
                <c:pt idx="2446">
                  <c:v>2.0157258968216243</c:v>
                </c:pt>
                <c:pt idx="2447">
                  <c:v>0.89853304447251414</c:v>
                </c:pt>
                <c:pt idx="2448">
                  <c:v>0.22131675799308614</c:v>
                </c:pt>
                <c:pt idx="2449">
                  <c:v>9.6239981667768542E-5</c:v>
                </c:pt>
                <c:pt idx="2450">
                  <c:v>0.24010636134370256</c:v>
                </c:pt>
                <c:pt idx="2451">
                  <c:v>0.93567380897710728</c:v>
                </c:pt>
                <c:pt idx="2452">
                  <c:v>2.0703512139288898</c:v>
                </c:pt>
                <c:pt idx="2453">
                  <c:v>3.6173060889788613</c:v>
                </c:pt>
                <c:pt idx="2454">
                  <c:v>5.5399553782750024</c:v>
                </c:pt>
                <c:pt idx="2455">
                  <c:v>7.7928306128462417</c:v>
                </c:pt>
                <c:pt idx="2456">
                  <c:v>10.322653211840686</c:v>
                </c:pt>
                <c:pt idx="2457">
                  <c:v>13.069594499294531</c:v>
                </c:pt>
                <c:pt idx="2458">
                  <c:v>15.968690637514886</c:v>
                </c:pt>
                <c:pt idx="2459">
                  <c:v>18.951379014272042</c:v>
                </c:pt>
                <c:pt idx="2460">
                  <c:v>21.947119748389863</c:v>
                </c:pt>
                <c:pt idx="2461">
                  <c:v>24.885063965139569</c:v>
                </c:pt>
                <c:pt idx="2462">
                  <c:v>27.695729386531436</c:v>
                </c:pt>
                <c:pt idx="2463">
                  <c:v>30.312643608461819</c:v>
                </c:pt>
                <c:pt idx="2464">
                  <c:v>32.673916200676807</c:v>
                </c:pt>
                <c:pt idx="2465">
                  <c:v>34.723702448743893</c:v>
                </c:pt>
                <c:pt idx="2466">
                  <c:v>36.413524119728393</c:v>
                </c:pt>
                <c:pt idx="2467">
                  <c:v>37.703416014564276</c:v>
                </c:pt>
                <c:pt idx="2468">
                  <c:v>38.562871190147241</c:v>
                </c:pt>
                <c:pt idx="2469">
                  <c:v>38.97156249557181</c:v>
                </c:pt>
                <c:pt idx="2470">
                  <c:v>38.919823357073582</c:v>
                </c:pt>
                <c:pt idx="2471">
                  <c:v>38.408876439969994</c:v>
                </c:pt>
                <c:pt idx="2472">
                  <c:v>37.450804778625873</c:v>
                </c:pt>
                <c:pt idx="2473">
                  <c:v>36.068266056130177</c:v>
                </c:pt>
                <c:pt idx="2474">
                  <c:v>34.293956789944239</c:v>
                </c:pt>
                <c:pt idx="2475">
                  <c:v>32.169839094594437</c:v>
                </c:pt>
                <c:pt idx="2476">
                  <c:v>29.74614830763127</c:v>
                </c:pt>
                <c:pt idx="2477">
                  <c:v>27.080204947809563</c:v>
                </c:pt>
                <c:pt idx="2478">
                  <c:v>24.235059102110245</c:v>
                </c:pt>
                <c:pt idx="2479">
                  <c:v>21.277999301457573</c:v>
                </c:pt>
                <c:pt idx="2480">
                  <c:v>18.27896114997662</c:v>
                </c:pt>
                <c:pt idx="2481">
                  <c:v>15.308873343650186</c:v>
                </c:pt>
                <c:pt idx="2482">
                  <c:v>12.437980195157204</c:v>
                </c:pt>
                <c:pt idx="2483">
                  <c:v>9.7341803374345197</c:v>
                </c:pt>
                <c:pt idx="2484">
                  <c:v>7.2614208961008995</c:v>
                </c:pt>
                <c:pt idx="2485">
                  <c:v>5.0781851091313559</c:v>
                </c:pt>
                <c:pt idx="2486">
                  <c:v>3.2361091623397438</c:v>
                </c:pt>
                <c:pt idx="2487">
                  <c:v>1.7787609533513788</c:v>
                </c:pt>
                <c:pt idx="2488">
                  <c:v>0.74060966726539268</c:v>
                </c:pt>
                <c:pt idx="2489">
                  <c:v>0.14621053456739863</c:v>
                </c:pt>
                <c:pt idx="2490">
                  <c:v>9.6240528739506316E-3</c:v>
                </c:pt>
                <c:pt idx="2491">
                  <c:v>0.33408340901192463</c:v>
                </c:pt>
                <c:pt idx="2492">
                  <c:v>1.1119179680309341</c:v>
                </c:pt>
                <c:pt idx="2493">
                  <c:v>2.3247346397180459</c:v>
                </c:pt>
                <c:pt idx="2494">
                  <c:v>3.9438528343414725</c:v>
                </c:pt>
                <c:pt idx="2495">
                  <c:v>5.930982721874873</c:v>
                </c:pt>
                <c:pt idx="2496">
                  <c:v>8.2391307547500592</c:v>
                </c:pt>
                <c:pt idx="2497">
                  <c:v>10.813711039251841</c:v>
                </c:pt>
                <c:pt idx="2498">
                  <c:v>13.593836272252133</c:v>
                </c:pt>
                <c:pt idx="2499">
                  <c:v>16.513757713067079</c:v>
                </c:pt>
                <c:pt idx="2500">
                  <c:v>19.504420135413035</c:v>
                </c:pt>
                <c:pt idx="2501">
                  <c:v>22.49509498496392</c:v>
                </c:pt>
                <c:pt idx="2502">
                  <c:v>25.415053118308389</c:v>
                </c:pt>
                <c:pt idx="2503">
                  <c:v>28.195237562787931</c:v>
                </c:pt>
                <c:pt idx="2504">
                  <c:v>30.769896736106467</c:v>
                </c:pt>
                <c:pt idx="2505">
                  <c:v>33.078139499485118</c:v>
                </c:pt>
                <c:pt idx="2506">
                  <c:v>35.065375266730932</c:v>
                </c:pt>
                <c:pt idx="2507">
                  <c:v>36.684605109792365</c:v>
                </c:pt>
                <c:pt idx="2508">
                  <c:v>37.897533325273564</c:v>
                </c:pt>
                <c:pt idx="2509">
                  <c:v>38.675473172350195</c:v>
                </c:pt>
                <c:pt idx="2510">
                  <c:v>39.00002536032774</c:v>
                </c:pt>
                <c:pt idx="2511">
                  <c:v>38.863513238520483</c:v>
                </c:pt>
                <c:pt idx="2512">
                  <c:v>38.269164395103139</c:v>
                </c:pt>
                <c:pt idx="2513">
                  <c:v>37.231034369029636</c:v>
                </c:pt>
                <c:pt idx="2514">
                  <c:v>35.773674278188388</c:v>
                </c:pt>
                <c:pt idx="2515">
                  <c:v>33.931550223395959</c:v>
                </c:pt>
                <c:pt idx="2516">
                  <c:v>31.74822819844405</c:v>
                </c:pt>
                <c:pt idx="2517">
                  <c:v>29.275343782275826</c:v>
                </c:pt>
                <c:pt idx="2518">
                  <c:v>26.571380979439471</c:v>
                </c:pt>
                <c:pt idx="2519">
                  <c:v>23.700289088699474</c:v>
                </c:pt>
                <c:pt idx="2520">
                  <c:v>20.72997031055116</c:v>
                </c:pt>
                <c:pt idx="2521">
                  <c:v>17.730673861485958</c:v>
                </c:pt>
                <c:pt idx="2522">
                  <c:v>14.773334574208368</c:v>
                </c:pt>
                <c:pt idx="2523">
                  <c:v>11.927895276054658</c:v>
                </c:pt>
                <c:pt idx="2524">
                  <c:v>9.2616526216660944</c:v>
                </c:pt>
                <c:pt idx="2525">
                  <c:v>6.8376655014540351</c:v>
                </c:pt>
                <c:pt idx="2526">
                  <c:v>4.7132636675961548</c:v>
                </c:pt>
                <c:pt idx="2527">
                  <c:v>2.9386918493299823</c:v>
                </c:pt>
                <c:pt idx="2528">
                  <c:v>1.5559214250510021</c:v>
                </c:pt>
                <c:pt idx="2529">
                  <c:v>0.59765775614829386</c:v>
                </c:pt>
                <c:pt idx="2530">
                  <c:v>8.6566660136227422E-2</c:v>
                </c:pt>
                <c:pt idx="2531">
                  <c:v>3.4738318078664433E-2</c:v>
                </c:pt>
                <c:pt idx="2532">
                  <c:v>0.44340129597479577</c:v>
                </c:pt>
                <c:pt idx="2533">
                  <c:v>1.3028934445918026</c:v>
                </c:pt>
                <c:pt idx="2534">
                  <c:v>2.5928903670194541</c:v>
                </c:pt>
                <c:pt idx="2535">
                  <c:v>4.2828860516777221</c:v>
                </c:pt>
                <c:pt idx="2536">
                  <c:v>6.3329143047413154</c:v>
                </c:pt>
                <c:pt idx="2537">
                  <c:v>8.6944939209087853</c:v>
                </c:pt>
                <c:pt idx="2538">
                  <c:v>11.311775239927888</c:v>
                </c:pt>
                <c:pt idx="2539">
                  <c:v>14.122860973387967</c:v>
                </c:pt>
                <c:pt idx="2540">
                  <c:v>17.061270064612838</c:v>
                </c:pt>
                <c:pt idx="2541">
                  <c:v>20.057509961649092</c:v>
                </c:pt>
                <c:pt idx="2542">
                  <c:v>23.04072011914716</c:v>
                </c:pt>
                <c:pt idx="2543">
                  <c:v>25.940347860268666</c:v>
                </c:pt>
                <c:pt idx="2544">
                  <c:v>28.687816964205908</c:v>
                </c:pt>
                <c:pt idx="2545">
                  <c:v>31.218149516848094</c:v>
                </c:pt>
                <c:pt idx="2546">
                  <c:v>33.471502667238944</c:v>
                </c:pt>
                <c:pt idx="2547">
                  <c:v>35.39458394487729</c:v>
                </c:pt>
                <c:pt idx="2548">
                  <c:v>36.941911664771823</c:v>
                </c:pt>
                <c:pt idx="2549">
                  <c:v>38.076890610777923</c:v>
                </c:pt>
                <c:pt idx="2550">
                  <c:v>38.77267755631204</c:v>
                </c:pt>
                <c:pt idx="2551">
                  <c:v>39.012816151837434</c:v>
                </c:pt>
                <c:pt idx="2552">
                  <c:v>38.791626162962913</c:v>
                </c:pt>
                <c:pt idx="2553">
                  <c:v>38.114337852592051</c:v>
                </c:pt>
                <c:pt idx="2554">
                  <c:v>36.996968327936152</c:v>
                </c:pt>
                <c:pt idx="2555">
                  <c:v>35.465942775765285</c:v>
                </c:pt>
                <c:pt idx="2556">
                  <c:v>33.557469542751882</c:v>
                </c:pt>
                <c:pt idx="2557">
                  <c:v>31.316683839408373</c:v>
                </c:pt>
                <c:pt idx="2558">
                  <c:v>28.796580318269122</c:v>
                </c:pt>
                <c:pt idx="2559">
                  <c:v>26.056759770266495</c:v>
                </c:pt>
                <c:pt idx="2560">
                  <c:v>23.162019579434144</c:v>
                </c:pt>
                <c:pt idx="2561">
                  <c:v>20.180821271391547</c:v>
                </c:pt>
                <c:pt idx="2562">
                  <c:v>17.183671397948547</c:v>
                </c:pt>
                <c:pt idx="2563">
                  <c:v>14.241454049899865</c:v>
                </c:pt>
                <c:pt idx="2564">
                  <c:v>11.423754434289467</c:v>
                </c:pt>
                <c:pt idx="2565">
                  <c:v>8.7972131638656474</c:v>
                </c:pt>
                <c:pt idx="2566">
                  <c:v>6.4239501802771386</c:v>
                </c:pt>
                <c:pt idx="2567">
                  <c:v>4.3600955858669934</c:v>
                </c:pt>
                <c:pt idx="2568">
                  <c:v>2.6544621306215994</c:v>
                </c:pt>
                <c:pt idx="2569">
                  <c:v>1.3473907508547436</c:v>
                </c:pt>
                <c:pt idx="2570">
                  <c:v>0.46979646356020205</c:v>
                </c:pt>
                <c:pt idx="2571">
                  <c:v>4.243718204428145E-2</c:v>
                </c:pt>
                <c:pt idx="2572">
                  <c:v>7.5422746411075672E-2</c:v>
                </c:pt>
                <c:pt idx="2573">
                  <c:v>0.56797578137732618</c:v>
                </c:pt>
                <c:pt idx="2574">
                  <c:v>1.5084500381949311</c:v>
                </c:pt>
                <c:pt idx="2575">
                  <c:v>2.8746057879011992</c:v>
                </c:pt>
                <c:pt idx="2576">
                  <c:v>4.6341357538163752</c:v>
                </c:pt>
                <c:pt idx="2577">
                  <c:v>6.7454291458469351</c:v>
                </c:pt>
                <c:pt idx="2578">
                  <c:v>9.1585557279524359</c:v>
                </c:pt>
                <c:pt idx="2579">
                  <c:v>11.816446646263989</c:v>
                </c:pt>
                <c:pt idx="2580">
                  <c:v>14.656244091712734</c:v>
                </c:pt>
                <c:pt idx="2581">
                  <c:v>17.610787878100176</c:v>
                </c:pt>
                <c:pt idx="2582">
                  <c:v>20.61020377817373</c:v>
                </c:pt>
                <c:pt idx="2583">
                  <c:v>23.583556053638397</c:v>
                </c:pt>
                <c:pt idx="2584">
                  <c:v>26.460525096664302</c:v>
                </c:pt>
                <c:pt idx="2585">
                  <c:v>29.173070506349333</c:v>
                </c:pt>
                <c:pt idx="2586">
                  <c:v>31.657040268004152</c:v>
                </c:pt>
                <c:pt idx="2587">
                  <c:v>33.853687977554578</c:v>
                </c:pt>
                <c:pt idx="2588">
                  <c:v>35.711062228018839</c:v>
                </c:pt>
                <c:pt idx="2589">
                  <c:v>37.185235298273149</c:v>
                </c:pt>
                <c:pt idx="2590">
                  <c:v>38.241342084680234</c:v>
                </c:pt>
                <c:pt idx="2591">
                  <c:v>38.854404703893259</c:v>
                </c:pt>
                <c:pt idx="2592">
                  <c:v>39.009923263954711</c:v>
                </c:pt>
                <c:pt idx="2593">
                  <c:v>38.704218830893325</c:v>
                </c:pt>
                <c:pt idx="2594">
                  <c:v>37.944520478624469</c:v>
                </c:pt>
                <c:pt idx="2595">
                  <c:v>36.748794362398499</c:v>
                </c:pt>
                <c:pt idx="2596">
                  <c:v>35.14531885724476</c:v>
                </c:pt>
                <c:pt idx="2597">
                  <c:v>33.172015808478164</c:v>
                </c:pt>
                <c:pt idx="2598">
                  <c:v>30.875553709415076</c:v>
                </c:pt>
                <c:pt idx="2599">
                  <c:v>28.310244015426125</c:v>
                </c:pt>
                <c:pt idx="2600">
                  <c:v>25.536756695962723</c:v>
                </c:pt>
                <c:pt idx="2601">
                  <c:v>22.620685401332683</c:v>
                </c:pt>
                <c:pt idx="2602">
                  <c:v>19.630996177738925</c:v>
                </c:pt>
                <c:pt idx="2603">
                  <c:v>16.638396418402216</c:v>
                </c:pt>
                <c:pt idx="2604">
                  <c:v>13.713662625110034</c:v>
                </c:pt>
                <c:pt idx="2605">
                  <c:v>10.92596652882292</c:v>
                </c:pt>
                <c:pt idx="2606">
                  <c:v>8.3412391569937849</c:v>
                </c:pt>
                <c:pt idx="2607">
                  <c:v>6.0206115378928988</c:v>
                </c:pt>
                <c:pt idx="2608">
                  <c:v>4.0189689199191614</c:v>
                </c:pt>
                <c:pt idx="2609">
                  <c:v>2.3836526994065506</c:v>
                </c:pt>
                <c:pt idx="2610">
                  <c:v>1.153340757147483</c:v>
                </c:pt>
                <c:pt idx="2611">
                  <c:v>0.35713268465817594</c:v>
                </c:pt>
                <c:pt idx="2612">
                  <c:v>1.3861535543741369E-2</c:v>
                </c:pt>
                <c:pt idx="2613">
                  <c:v>0.13164838009514901</c:v>
                </c:pt>
                <c:pt idx="2614">
                  <c:v>0.70771019892442955</c:v>
                </c:pt>
                <c:pt idx="2615">
                  <c:v>1.7284256599787493</c:v>
                </c:pt>
                <c:pt idx="2616">
                  <c:v>3.1696572242845531</c:v>
                </c:pt>
                <c:pt idx="2617">
                  <c:v>4.9973219635293171</c:v>
                </c:pt>
                <c:pt idx="2618">
                  <c:v>7.1681975904915518</c:v>
                </c:pt>
                <c:pt idx="2619">
                  <c:v>9.6309446404037153</c:v>
                </c:pt>
                <c:pt idx="2620">
                  <c:v>12.327320629270123</c:v>
                </c:pt>
                <c:pt idx="2621">
                  <c:v>15.193557474777757</c:v>
                </c:pt>
                <c:pt idx="2622">
                  <c:v>18.161869604076479</c:v>
                </c:pt>
                <c:pt idx="2623">
                  <c:v>21.162057081894442</c:v>
                </c:pt>
                <c:pt idx="2624">
                  <c:v>24.123165844975333</c:v>
                </c:pt>
                <c:pt idx="2625">
                  <c:v>26.975165778164857</c:v>
                </c:pt>
                <c:pt idx="2626">
                  <c:v>29.650606945337209</c:v>
                </c:pt>
                <c:pt idx="2627">
                  <c:v>32.086214804838079</c:v>
                </c:pt>
                <c:pt idx="2628">
                  <c:v>34.224386682040965</c:v>
                </c:pt>
                <c:pt idx="2629">
                  <c:v>36.014554106693502</c:v>
                </c:pt>
                <c:pt idx="2630">
                  <c:v>37.414378794983101</c:v>
                </c:pt>
                <c:pt idx="2631">
                  <c:v>38.390753990460233</c:v>
                </c:pt>
                <c:pt idx="2632">
                  <c:v>38.920587481099943</c:v>
                </c:pt>
                <c:pt idx="2633">
                  <c:v>38.991347773194903</c:v>
                </c:pt>
                <c:pt idx="2634">
                  <c:v>38.601360504007801</c:v>
                </c:pt>
                <c:pt idx="2635">
                  <c:v>37.759848082027425</c:v>
                </c:pt>
                <c:pt idx="2636">
                  <c:v>36.486711616347328</c:v>
                </c:pt>
                <c:pt idx="2637">
                  <c:v>34.812060291609718</c:v>
                </c:pt>
                <c:pt idx="2638">
                  <c:v>32.775499317943584</c:v>
                </c:pt>
                <c:pt idx="2639">
                  <c:v>30.425193295122263</c:v>
                </c:pt>
                <c:pt idx="2640">
                  <c:v>27.816727141747602</c:v>
                </c:pt>
                <c:pt idx="2641">
                  <c:v>25.011791527944681</c:v>
                </c:pt>
                <c:pt idx="2642">
                  <c:v>22.076723900746615</c:v>
                </c:pt>
                <c:pt idx="2643">
                  <c:v>19.080939606678488</c:v>
                </c:pt>
                <c:pt idx="2644">
                  <c:v>16.095290215409616</c:v>
                </c:pt>
                <c:pt idx="2645">
                  <c:v>13.190387870257148</c:v>
                </c:pt>
                <c:pt idx="2646">
                  <c:v>10.434935294831368</c:v>
                </c:pt>
                <c:pt idx="2647">
                  <c:v>7.8941009516007021</c:v>
                </c:pt>
                <c:pt idx="2648">
                  <c:v>5.6279777804072637</c:v>
                </c:pt>
                <c:pt idx="2649">
                  <c:v>3.6901619683867239</c:v>
                </c:pt>
                <c:pt idx="2650">
                  <c:v>2.1264853641869217</c:v>
                </c:pt>
                <c:pt idx="2651">
                  <c:v>0.97393151573112391</c:v>
                </c:pt>
                <c:pt idx="2652">
                  <c:v>0.2597609681519007</c:v>
                </c:pt>
                <c:pt idx="2653">
                  <c:v>8.6650959964946442E-4</c:v>
                </c:pt>
                <c:pt idx="2654">
                  <c:v>0.20337361434839094</c:v>
                </c:pt>
                <c:pt idx="2655">
                  <c:v>0.86249553373346266</c:v>
                </c:pt>
                <c:pt idx="2656">
                  <c:v>1.9626464630014142</c:v>
                </c:pt>
                <c:pt idx="2657">
                  <c:v>3.4778101086231312</c:v>
                </c:pt>
                <c:pt idx="2658">
                  <c:v>5.3721549403121625</c:v>
                </c:pt>
                <c:pt idx="2659">
                  <c:v>7.6008815778329506</c:v>
                </c:pt>
                <c:pt idx="2660">
                  <c:v>10.111282272589118</c:v>
                </c:pt>
                <c:pt idx="2661">
                  <c:v>12.843987427772371</c:v>
                </c:pt>
                <c:pt idx="2662">
                  <c:v>15.734369677339076</c:v>
                </c:pt>
                <c:pt idx="2663">
                  <c:v>18.714072317586961</c:v>
                </c:pt>
                <c:pt idx="2664">
                  <c:v>21.712625944056061</c:v>
                </c:pt>
                <c:pt idx="2665">
                  <c:v>24.659115060289217</c:v>
                </c:pt>
                <c:pt idx="2666">
                  <c:v>27.483855242929447</c:v>
                </c:pt>
                <c:pt idx="2667">
                  <c:v>30.120041197895269</c:v>
                </c:pt>
                <c:pt idx="2668">
                  <c:v>32.505326730641464</c:v>
                </c:pt>
                <c:pt idx="2669">
                  <c:v>34.583299263569558</c:v>
                </c:pt>
                <c:pt idx="2670">
                  <c:v>36.304814027588066</c:v>
                </c:pt>
                <c:pt idx="2671">
                  <c:v>37.629156373325216</c:v>
                </c:pt>
                <c:pt idx="2672">
                  <c:v>38.525004712487487</c:v>
                </c:pt>
                <c:pt idx="2673">
                  <c:v>38.971171314820602</c:v>
                </c:pt>
                <c:pt idx="2674">
                  <c:v>38.957103439856809</c:v>
                </c:pt>
                <c:pt idx="2675">
                  <c:v>38.48313295068661</c:v>
                </c:pt>
                <c:pt idx="2676">
                  <c:v>37.560468505401325</c:v>
                </c:pt>
                <c:pt idx="2677">
                  <c:v>36.210930509942713</c:v>
                </c:pt>
                <c:pt idx="2678">
                  <c:v>34.466435099823499</c:v>
                </c:pt>
                <c:pt idx="2679">
                  <c:v>32.368239353755158</c:v>
                </c:pt>
                <c:pt idx="2680">
                  <c:v>29.965965589166352</c:v>
                </c:pt>
                <c:pt idx="2681">
                  <c:v>27.316427814412016</c:v>
                </c:pt>
                <c:pt idx="2682">
                  <c:v>24.482288091646968</c:v>
                </c:pt>
                <c:pt idx="2683">
                  <c:v>21.53057458700285</c:v>
                </c:pt>
                <c:pt idx="2684">
                  <c:v>18.531096356061557</c:v>
                </c:pt>
                <c:pt idx="2685">
                  <c:v>15.554792354861783</c:v>
                </c:pt>
                <c:pt idx="2686">
                  <c:v>12.672053722493462</c:v>
                </c:pt>
                <c:pt idx="2687">
                  <c:v>9.9510590135576873</c:v>
                </c:pt>
                <c:pt idx="2688">
                  <c:v>7.4561617526339008</c:v>
                </c:pt>
                <c:pt idx="2689">
                  <c:v>5.2463684456771373</c:v>
                </c:pt>
                <c:pt idx="2690">
                  <c:v>3.3739430440175853</c:v>
                </c:pt>
                <c:pt idx="2691">
                  <c:v>1.8831708661459003</c:v>
                </c:pt>
                <c:pt idx="2692">
                  <c:v>0.80931121141643447</c:v>
                </c:pt>
                <c:pt idx="2693">
                  <c:v>0.17776343724842009</c:v>
                </c:pt>
                <c:pt idx="2694">
                  <c:v>3.4662230622092326E-3</c:v>
                </c:pt>
                <c:pt idx="2695">
                  <c:v>0.29054422934688157</c:v>
                </c:pt>
                <c:pt idx="2696">
                  <c:v>1.0322105093362905</c:v>
                </c:pt>
                <c:pt idx="2697">
                  <c:v>2.2109269822152786</c:v>
                </c:pt>
                <c:pt idx="2698">
                  <c:v>3.7988191735538526</c:v>
                </c:pt>
                <c:pt idx="2699">
                  <c:v>5.7583354152116355</c:v>
                </c:pt>
                <c:pt idx="2700">
                  <c:v>8.0431349153294907</c:v>
                </c:pt>
                <c:pt idx="2701">
                  <c:v>10.599183696243355</c:v>
                </c:pt>
                <c:pt idx="2702">
                  <c:v>13.366032481850507</c:v>
                </c:pt>
                <c:pt idx="2703">
                  <c:v>16.278246312783992</c:v>
                </c:pt>
                <c:pt idx="2704">
                  <c:v>19.266952079251265</c:v>
                </c:pt>
                <c:pt idx="2705">
                  <c:v>22.261467372431273</c:v>
                </c:pt>
                <c:pt idx="2706">
                  <c:v>25.190972132059706</c:v>
                </c:pt>
                <c:pt idx="2707">
                  <c:v>27.98618355551336</c:v>
                </c:pt>
                <c:pt idx="2708">
                  <c:v>30.580994656433663</c:v>
                </c:pt>
                <c:pt idx="2709">
                  <c:v>32.914037720502932</c:v>
                </c:pt>
                <c:pt idx="2710">
                  <c:v>34.930135682012562</c:v>
                </c:pt>
                <c:pt idx="2711">
                  <c:v>36.581607095453542</c:v>
                </c:pt>
                <c:pt idx="2712">
                  <c:v>37.82939383875599</c:v>
                </c:pt>
                <c:pt idx="2713">
                  <c:v>38.643984877084527</c:v>
                </c:pt>
                <c:pt idx="2714">
                  <c:v>39.006114239266694</c:v>
                </c:pt>
                <c:pt idx="2715">
                  <c:v>38.907216698741138</c:v>
                </c:pt>
                <c:pt idx="2716">
                  <c:v>38.349630381208542</c:v>
                </c:pt>
                <c:pt idx="2717">
                  <c:v>37.34654150636382</c:v>
                </c:pt>
                <c:pt idx="2718">
                  <c:v>35.921672569660799</c:v>
                </c:pt>
                <c:pt idx="2719">
                  <c:v>34.108721337768181</c:v>
                </c:pt>
                <c:pt idx="2720">
                  <c:v>31.950563924695398</c:v>
                </c:pt>
                <c:pt idx="2721">
                  <c:v>29.498240795199433</c:v>
                </c:pt>
                <c:pt idx="2722">
                  <c:v>26.809749675908119</c:v>
                </c:pt>
                <c:pt idx="2723">
                  <c:v>23.948673921416482</c:v>
                </c:pt>
                <c:pt idx="2724">
                  <c:v>20.982678774211273</c:v>
                </c:pt>
                <c:pt idx="2725">
                  <c:v>17.981911081709594</c:v>
                </c:pt>
                <c:pt idx="2726">
                  <c:v>15.017340317153323</c:v>
                </c:pt>
                <c:pt idx="2727">
                  <c:v>12.159080139338984</c:v>
                </c:pt>
                <c:pt idx="2728">
                  <c:v>9.4747301866051661</c:v>
                </c:pt>
                <c:pt idx="2729">
                  <c:v>7.0277773220871893</c:v>
                </c:pt>
                <c:pt idx="2730">
                  <c:v>4.8760941413389558</c:v>
                </c:pt>
                <c:pt idx="2731">
                  <c:v>3.0705702532953771</c:v>
                </c:pt>
                <c:pt idx="2732">
                  <c:v>1.6539087055515065</c:v>
                </c:pt>
                <c:pt idx="2733">
                  <c:v>0.65961601933811942</c:v>
                </c:pt>
                <c:pt idx="2734">
                  <c:v>0.11120972077603791</c:v>
                </c:pt>
                <c:pt idx="2735">
                  <c:v>2.1662111228041549E-2</c:v>
                </c:pt>
                <c:pt idx="2736">
                  <c:v>0.39309343254001577</c:v>
                </c:pt>
                <c:pt idx="2737">
                  <c:v>1.2167216847489233</c:v>
                </c:pt>
                <c:pt idx="2738">
                  <c:v>2.4730702839887635</c:v>
                </c:pt>
                <c:pt idx="2739">
                  <c:v>4.1324286503387313</c:v>
                </c:pt>
                <c:pt idx="2740">
                  <c:v>6.155554833500644</c:v>
                </c:pt>
                <c:pt idx="2741">
                  <c:v>8.4946035599030445</c:v>
                </c:pt>
                <c:pt idx="2742">
                  <c:v>11.094257753499271</c:v>
                </c:pt>
                <c:pt idx="2743">
                  <c:v>13.893036770271813</c:v>
                </c:pt>
                <c:pt idx="2744">
                  <c:v>16.824750407006594</c:v>
                </c:pt>
                <c:pt idx="2745">
                  <c:v>19.820064297242102</c:v>
                </c:pt>
                <c:pt idx="2746">
                  <c:v>22.808139672824908</c:v>
                </c:pt>
                <c:pt idx="2747">
                  <c:v>25.718308710583386</c:v>
                </c:pt>
                <c:pt idx="2748">
                  <c:v>28.481745841978395</c:v>
                </c:pt>
                <c:pt idx="2749">
                  <c:v>31.033095498836325</c:v>
                </c:pt>
                <c:pt idx="2750">
                  <c:v>33.312017798485023</c:v>
                </c:pt>
                <c:pt idx="2751">
                  <c:v>35.264615612236412</c:v>
                </c:pt>
                <c:pt idx="2752">
                  <c:v>36.844709266287794</c:v>
                </c:pt>
                <c:pt idx="2753">
                  <c:v>38.014928727582486</c:v>
                </c:pt>
                <c:pt idx="2754">
                  <c:v>38.747597443563862</c:v>
                </c:pt>
                <c:pt idx="2755">
                  <c:v>39.025386932079904</c:v>
                </c:pt>
                <c:pt idx="2756">
                  <c:v>38.841726639472242</c:v>
                </c:pt>
                <c:pt idx="2757">
                  <c:v>38.200959372753388</c:v>
                </c:pt>
                <c:pt idx="2758">
                  <c:v>37.118238628998768</c:v>
                </c:pt>
                <c:pt idx="2759">
                  <c:v>35.619170249234699</c:v>
                </c:pt>
                <c:pt idx="2760">
                  <c:v>33.739206870912042</c:v>
                </c:pt>
                <c:pt idx="2761">
                  <c:v>31.522809499438932</c:v>
                </c:pt>
                <c:pt idx="2762">
                  <c:v>29.022396026985163</c:v>
                </c:pt>
                <c:pt idx="2763">
                  <c:v>26.297101565595273</c:v>
                </c:pt>
                <c:pt idx="2764">
                  <c:v>23.411379912326609</c:v>
                </c:pt>
                <c:pt idx="2765">
                  <c:v>20.433479221555562</c:v>
                </c:pt>
                <c:pt idx="2766">
                  <c:v>17.433827934681268</c:v>
                </c:pt>
                <c:pt idx="2767">
                  <c:v>14.483369140026305</c:v>
                </c:pt>
                <c:pt idx="2768">
                  <c:v>11.651882755528563</c:v>
                </c:pt>
                <c:pt idx="2769">
                  <c:v>9.0063352149104077</c:v>
                </c:pt>
                <c:pt idx="2770">
                  <c:v>6.6092956877050453</c:v>
                </c:pt>
                <c:pt idx="2771">
                  <c:v>4.5174562901175319</c:v>
                </c:pt>
                <c:pt idx="2772">
                  <c:v>2.7802912843847811</c:v>
                </c:pt>
                <c:pt idx="2773">
                  <c:v>1.4388869773711235</c:v>
                </c:pt>
                <c:pt idx="2774">
                  <c:v>0.52496999210737161</c:v>
                </c:pt>
                <c:pt idx="2775">
                  <c:v>6.0156894549986038E-2</c:v>
                </c:pt>
                <c:pt idx="2776">
                  <c:v>5.5442922804088274E-2</c:v>
                </c:pt>
                <c:pt idx="2777">
                  <c:v>0.51094191128497346</c:v>
                </c:pt>
                <c:pt idx="2778">
                  <c:v>1.4158835615298557</c:v>
                </c:pt>
                <c:pt idx="2779">
                  <c:v>2.748868125072089</c:v>
                </c:pt>
                <c:pt idx="2780">
                  <c:v>4.47837247595485</c:v>
                </c:pt>
                <c:pt idx="2781">
                  <c:v>6.5634956050052935</c:v>
                </c:pt>
                <c:pt idx="2782">
                  <c:v>8.9549259055841528</c:v>
                </c:pt>
                <c:pt idx="2783">
                  <c:v>11.596107375044429</c:v>
                </c:pt>
                <c:pt idx="2784">
                  <c:v>14.424577151643348</c:v>
                </c:pt>
                <c:pt idx="2785">
                  <c:v>17.373442754478233</c:v>
                </c:pt>
                <c:pt idx="2786">
                  <c:v>20.372964089834916</c:v>
                </c:pt>
                <c:pt idx="2787">
                  <c:v>23.352202809537353</c:v>
                </c:pt>
                <c:pt idx="2788">
                  <c:v>26.240700013834456</c:v>
                </c:pt>
                <c:pt idx="2789">
                  <c:v>28.9701426208713</c:v>
                </c:pt>
                <c:pt idx="2790">
                  <c:v>31.475978992739378</c:v>
                </c:pt>
                <c:pt idx="2791">
                  <c:v>33.698945607986929</c:v>
                </c:pt>
                <c:pt idx="2792">
                  <c:v>35.586468674181766</c:v>
                </c:pt>
                <c:pt idx="2793">
                  <c:v>37.093907531665053</c:v>
                </c:pt>
                <c:pt idx="2794">
                  <c:v>38.185610441182085</c:v>
                </c:pt>
                <c:pt idx="2795">
                  <c:v>38.835757785167495</c:v>
                </c:pt>
                <c:pt idx="2796">
                  <c:v>39.028972740074039</c:v>
                </c:pt>
                <c:pt idx="2797">
                  <c:v>38.760684976434341</c:v>
                </c:pt>
                <c:pt idx="2798">
                  <c:v>38.037238784245019</c:v>
                </c:pt>
                <c:pt idx="2799">
                  <c:v>36.875743065627589</c:v>
                </c:pt>
                <c:pt idx="2800">
                  <c:v>35.303666741612659</c:v>
                </c:pt>
                <c:pt idx="2801">
                  <c:v>33.358189140911769</c:v>
                </c:pt>
                <c:pt idx="2802">
                  <c:v>31.085320733315449</c:v>
                </c:pt>
                <c:pt idx="2803">
                  <c:v>28.538815001775411</c:v>
                </c:pt>
                <c:pt idx="2804">
                  <c:v>25.778897186963992</c:v>
                </c:pt>
                <c:pt idx="2805">
                  <c:v>22.870839969152797</c:v>
                </c:pt>
                <c:pt idx="2806">
                  <c:v>19.883419772326643</c:v>
                </c:pt>
                <c:pt idx="2807">
                  <c:v>16.887290198896402</c:v>
                </c:pt>
                <c:pt idx="2808">
                  <c:v>13.953311063341769</c:v>
                </c:pt>
                <c:pt idx="2809">
                  <c:v>11.150872543355904</c:v>
                </c:pt>
                <c:pt idx="2810">
                  <c:v>8.5462540826749542</c:v>
                </c:pt>
                <c:pt idx="2811">
                  <c:v>6.2010568579792773</c:v>
                </c:pt>
                <c:pt idx="2812">
                  <c:v>4.170746882646827</c:v>
                </c:pt>
                <c:pt idx="2813">
                  <c:v>2.5033432036087233</c:v>
                </c:pt>
                <c:pt idx="2814">
                  <c:v>1.2382822162113136</c:v>
                </c:pt>
                <c:pt idx="2815">
                  <c:v>0.4054849568911128</c:v>
                </c:pt>
                <c:pt idx="2816">
                  <c:v>2.4649433024229422E-2</c:v>
                </c:pt>
                <c:pt idx="2817">
                  <c:v>0.10478472727626387</c:v>
                </c:pt>
                <c:pt idx="2818">
                  <c:v>0.64399789576084387</c:v>
                </c:pt>
                <c:pt idx="2819">
                  <c:v>1.6295387007501736</c:v>
                </c:pt>
                <c:pt idx="2820">
                  <c:v>3.0381011208445887</c:v>
                </c:pt>
                <c:pt idx="2821">
                  <c:v>4.8363745086633028</c:v>
                </c:pt>
                <c:pt idx="2822">
                  <c:v>6.9818313618785703</c:v>
                </c:pt>
                <c:pt idx="2823">
                  <c:v>9.4237330774036003</c:v>
                </c:pt>
                <c:pt idx="2824">
                  <c:v>12.10432990316864</c:v>
                </c:pt>
                <c:pt idx="2825">
                  <c:v>14.960226708971735</c:v>
                </c:pt>
                <c:pt idx="2826">
                  <c:v>17.923882276187513</c:v>
                </c:pt>
                <c:pt idx="2827">
                  <c:v>20.925206648252207</c:v>
                </c:pt>
                <c:pt idx="2828">
                  <c:v>23.893218764542951</c:v>
                </c:pt>
                <c:pt idx="2829">
                  <c:v>26.757725174458674</c:v>
                </c:pt>
                <c:pt idx="2830">
                  <c:v>29.450980129832388</c:v>
                </c:pt>
                <c:pt idx="2831">
                  <c:v>31.909287794044669</c:v>
                </c:pt>
                <c:pt idx="2832">
                  <c:v>34.074508675090293</c:v>
                </c:pt>
                <c:pt idx="2833">
                  <c:v>35.895434654795558</c:v>
                </c:pt>
                <c:pt idx="2834">
                  <c:v>37.32900009403096</c:v>
                </c:pt>
                <c:pt idx="2835">
                  <c:v>38.34130037050226</c:v>
                </c:pt>
                <c:pt idx="2836">
                  <c:v>38.908393759831711</c:v>
                </c:pt>
                <c:pt idx="2837">
                  <c:v>39.01686769458896</c:v>
                </c:pt>
                <c:pt idx="2838">
                  <c:v>38.664156008352869</c:v>
                </c:pt>
                <c:pt idx="2839">
                  <c:v>37.858599661111029</c:v>
                </c:pt>
                <c:pt idx="2840">
                  <c:v>36.619249508998102</c:v>
                </c:pt>
                <c:pt idx="2841">
                  <c:v>34.975415782081249</c:v>
                </c:pt>
                <c:pt idx="2842">
                  <c:v>32.965974924321181</c:v>
                </c:pt>
                <c:pt idx="2843">
                  <c:v>30.638450188314916</c:v>
                </c:pt>
                <c:pt idx="2844">
                  <c:v>28.047887728219202</c:v>
                </c:pt>
                <c:pt idx="2845">
                  <c:v>25.255554770841627</c:v>
                </c:pt>
                <c:pt idx="2846">
                  <c:v>22.327490652866192</c:v>
                </c:pt>
                <c:pt idx="2847">
                  <c:v>19.332944992026619</c:v>
                </c:pt>
                <c:pt idx="2848">
                  <c:v>16.342739929424301</c:v>
                </c:pt>
                <c:pt idx="2849">
                  <c:v>13.427595176111431</c:v>
                </c:pt>
                <c:pt idx="2850">
                  <c:v>10.656455476795792</c:v>
                </c:pt>
                <c:pt idx="2851">
                  <c:v>8.0948600465295684</c:v>
                </c:pt>
                <c:pt idx="2852">
                  <c:v>5.8033925436922811</c:v>
                </c:pt>
                <c:pt idx="2853">
                  <c:v>3.8362482379827294</c:v>
                </c:pt>
                <c:pt idx="2854">
                  <c:v>2.2399522605972857</c:v>
                </c:pt>
                <c:pt idx="2855">
                  <c:v>1.0522592507202788</c:v>
                </c:pt>
                <c:pt idx="2856">
                  <c:v>0.30126042250615104</c:v>
                </c:pt>
                <c:pt idx="2857">
                  <c:v>4.7191712726492507E-3</c:v>
                </c:pt>
                <c:pt idx="2858">
                  <c:v>0.16965093268017509</c:v>
                </c:pt>
                <c:pt idx="2859">
                  <c:v>0.7921572321053979</c:v>
                </c:pt>
                <c:pt idx="2860">
                  <c:v>1.8575178497711915</c:v>
                </c:pt>
                <c:pt idx="2861">
                  <c:v>3.3405389227379563</c:v>
                </c:pt>
                <c:pt idx="2862">
                  <c:v>5.2061487518705301</c:v>
                </c:pt>
                <c:pt idx="2863">
                  <c:v>7.4102272236082802</c:v>
                </c:pt>
                <c:pt idx="2864">
                  <c:v>9.9006492312734249</c:v>
                </c:pt>
                <c:pt idx="2865">
                  <c:v>12.618517419450798</c:v>
                </c:pt>
                <c:pt idx="2866">
                  <c:v>15.499555097381993</c:v>
                </c:pt>
                <c:pt idx="2867">
                  <c:v>18.475626379160481</c:v>
                </c:pt>
                <c:pt idx="2868">
                  <c:v>21.476347599500983</c:v>
                </c:pt>
                <c:pt idx="2869">
                  <c:v>24.430751895039158</c:v>
                </c:pt>
                <c:pt idx="2870">
                  <c:v>27.268967583612575</c:v>
                </c:pt>
                <c:pt idx="2871">
                  <c:v>29.923870647569469</c:v>
                </c:pt>
                <c:pt idx="2872">
                  <c:v>32.33267223939631</c:v>
                </c:pt>
                <c:pt idx="2873">
                  <c:v>34.438403664646891</c:v>
                </c:pt>
                <c:pt idx="2874">
                  <c:v>36.191263721664932</c:v>
                </c:pt>
                <c:pt idx="2875">
                  <c:v>37.549796532821851</c:v>
                </c:pt>
                <c:pt idx="2876">
                  <c:v>38.481872010746812</c:v>
                </c:pt>
                <c:pt idx="2877">
                  <c:v>38.965445770720507</c:v>
                </c:pt>
                <c:pt idx="2878">
                  <c:v>38.989080516442129</c:v>
                </c:pt>
                <c:pt idx="2879">
                  <c:v>38.552216567544157</c:v>
                </c:pt>
                <c:pt idx="2880">
                  <c:v>37.665185130035979</c:v>
                </c:pt>
                <c:pt idx="2881">
                  <c:v>36.348963995028789</c:v>
                </c:pt>
                <c:pt idx="2882">
                  <c:v>34.634681442714822</c:v>
                </c:pt>
                <c:pt idx="2883">
                  <c:v>32.562880083603282</c:v>
                </c:pt>
                <c:pt idx="2884">
                  <c:v>30.182558046559429</c:v>
                </c:pt>
                <c:pt idx="2885">
                  <c:v>27.550010189086496</c:v>
                </c:pt>
                <c:pt idx="2886">
                  <c:v>24.727496734848835</c:v>
                </c:pt>
                <c:pt idx="2887">
                  <c:v>21.781770824885399</c:v>
                </c:pt>
                <c:pt idx="2888">
                  <c:v>18.782499805843255</c:v>
                </c:pt>
                <c:pt idx="2889">
                  <c:v>15.800617591743793</c:v>
                </c:pt>
                <c:pt idx="2890">
                  <c:v>12.906647066074989</c:v>
                </c:pt>
                <c:pt idx="2891">
                  <c:v>10.1690321996705</c:v>
                </c:pt>
                <c:pt idx="2892">
                  <c:v>7.6525193301575207</c:v>
                </c:pt>
                <c:pt idx="2893">
                  <c:v>5.4166258862314338</c:v>
                </c:pt>
                <c:pt idx="2894">
                  <c:v>3.514232772018671</c:v>
                </c:pt>
                <c:pt idx="2895">
                  <c:v>1.9903337022917837</c:v>
                </c:pt>
                <c:pt idx="2896">
                  <c:v>0.88097106756651611</c:v>
                </c:pt>
                <c:pt idx="2897">
                  <c:v>0.21238349660162478</c:v>
                </c:pt>
                <c:pt idx="2898">
                  <c:v>3.8527733411446218E-4</c:v>
                </c:pt>
                <c:pt idx="2899">
                  <c:v>0.24999231375977993</c:v>
                </c:pt>
                <c:pt idx="2900">
                  <c:v>0.95530346572095792</c:v>
                </c:pt>
                <c:pt idx="2901">
                  <c:v>2.0996400787245628</c:v>
                </c:pt>
                <c:pt idx="2902">
                  <c:v>3.6559404046630641</c:v>
                </c:pt>
                <c:pt idx="2903">
                  <c:v>5.587399586095656</c:v>
                </c:pt>
                <c:pt idx="2904">
                  <c:v>7.8483400690520746</c:v>
                </c:pt>
                <c:pt idx="2905">
                  <c:v>10.385291859641764</c:v>
                </c:pt>
                <c:pt idx="2906">
                  <c:v>13.138257076786035</c:v>
                </c:pt>
                <c:pt idx="2907">
                  <c:v>16.04212889469407</c:v>
                </c:pt>
                <c:pt idx="2908">
                  <c:v>19.028231317286824</c:v>
                </c:pt>
                <c:pt idx="2909">
                  <c:v>22.025943368902908</c:v>
                </c:pt>
                <c:pt idx="2910">
                  <c:v>24.964369289116892</c:v>
                </c:pt>
                <c:pt idx="2911">
                  <c:v>27.774015231335621</c:v>
                </c:pt>
                <c:pt idx="2912">
                  <c:v>30.3884328109108</c:v>
                </c:pt>
                <c:pt idx="2913">
                  <c:v>32.745790632414241</c:v>
                </c:pt>
                <c:pt idx="2914">
                  <c:v>34.79033662889826</c:v>
                </c:pt>
                <c:pt idx="2915">
                  <c:v>36.4737166281691</c:v>
                </c:pt>
                <c:pt idx="2916">
                  <c:v>37.756117961285426</c:v>
                </c:pt>
                <c:pt idx="2917">
                  <c:v>38.607211066151031</c:v>
                </c:pt>
                <c:pt idx="2918">
                  <c:v>39.006866816480098</c:v>
                </c:pt>
                <c:pt idx="2919">
                  <c:v>38.945632610472842</c:v>
                </c:pt>
                <c:pt idx="2920">
                  <c:v>38.424955958879288</c:v>
                </c:pt>
                <c:pt idx="2921">
                  <c:v>37.457150283786191</c:v>
                </c:pt>
                <c:pt idx="2922">
                  <c:v>36.065103736219932</c:v>
                </c:pt>
                <c:pt idx="2923">
                  <c:v>34.281737918320701</c:v>
                </c:pt>
                <c:pt idx="2924">
                  <c:v>32.14922931067283</c:v>
                </c:pt>
                <c:pt idx="2925">
                  <c:v>29.718011817495313</c:v>
                </c:pt>
                <c:pt idx="2926">
                  <c:v>27.045584019043702</c:v>
                </c:pt>
                <c:pt idx="2927">
                  <c:v>24.195149339388511</c:v>
                </c:pt>
                <c:pt idx="2928">
                  <c:v>21.234121289386163</c:v>
                </c:pt>
                <c:pt idx="2929">
                  <c:v>18.232529135755758</c:v>
                </c:pt>
                <c:pt idx="2930">
                  <c:v>15.261361702234145</c:v>
                </c:pt>
                <c:pt idx="2931">
                  <c:v>12.390888472084814</c:v>
                </c:pt>
                <c:pt idx="2932">
                  <c:v>9.6889976981632771</c:v>
                </c:pt>
                <c:pt idx="2933">
                  <c:v>7.2195908246558327</c:v>
                </c:pt>
                <c:pt idx="2934">
                  <c:v>5.0410711928946634</c:v>
                </c:pt>
                <c:pt idx="2935">
                  <c:v>3.2049627739966056</c:v>
                </c:pt>
                <c:pt idx="2936">
                  <c:v>1.7546915959464311</c:v>
                </c:pt>
                <c:pt idx="2937">
                  <c:v>0.72455868512591826</c:v>
                </c:pt>
                <c:pt idx="2938">
                  <c:v>0.13892881300539395</c:v>
                </c:pt>
                <c:pt idx="2939">
                  <c:v>1.1654234942623153E-2</c:v>
                </c:pt>
                <c:pt idx="2940">
                  <c:v>0.34574705048971183</c:v>
                </c:pt>
                <c:pt idx="2941">
                  <c:v>1.1333079346835286</c:v>
                </c:pt>
                <c:pt idx="2942">
                  <c:v>2.3557129265960226</c:v>
                </c:pt>
                <c:pt idx="2943">
                  <c:v>3.9840538583164342</c:v>
                </c:pt>
                <c:pt idx="2944">
                  <c:v>5.9798220088738718</c:v>
                </c:pt>
                <c:pt idx="2945">
                  <c:v>8.2958188152514403</c:v>
                </c:pt>
                <c:pt idx="2946">
                  <c:v>10.87727210264439</c:v>
                </c:pt>
                <c:pt idx="2947">
                  <c:v>13.663131435506909</c:v>
                </c:pt>
                <c:pt idx="2948">
                  <c:v>16.587511954552177</c:v>
                </c:pt>
                <c:pt idx="2949">
                  <c:v>19.581252553114798</c:v>
                </c:pt>
                <c:pt idx="2950">
                  <c:v>22.573551542000526</c:v>
                </c:pt>
                <c:pt idx="2951">
                  <c:v>25.493641119225014</c:v>
                </c:pt>
                <c:pt idx="2952">
                  <c:v>28.272461043208057</c:v>
                </c:pt>
                <c:pt idx="2953">
                  <c:v>30.844291926675531</c:v>
                </c:pt>
                <c:pt idx="2954">
                  <c:v>33.148309523409779</c:v>
                </c:pt>
                <c:pt idx="2955">
                  <c:v>35.130023248440345</c:v>
                </c:pt>
                <c:pt idx="2956">
                  <c:v>36.742564909962375</c:v>
                </c:pt>
                <c:pt idx="2957">
                  <c:v>37.947797173849438</c:v>
                </c:pt>
                <c:pt idx="2958">
                  <c:v>38.717215544751127</c:v>
                </c:pt>
                <c:pt idx="2959">
                  <c:v>39.03262253116646</c:v>
                </c:pt>
                <c:pt idx="2960">
                  <c:v>38.886558049682442</c:v>
                </c:pt>
                <c:pt idx="2961">
                  <c:v>38.282475888512863</c:v>
                </c:pt>
                <c:pt idx="2962">
                  <c:v>37.234662056213217</c:v>
                </c:pt>
                <c:pt idx="2963">
                  <c:v>35.767896945887152</c:v>
                </c:pt>
                <c:pt idx="2964">
                  <c:v>33.916869304046713</c:v>
                </c:pt>
                <c:pt idx="2965">
                  <c:v>31.725355863153016</c:v>
                </c:pt>
                <c:pt idx="2966">
                  <c:v>29.245186039041251</c:v>
                </c:pt>
                <c:pt idx="2967">
                  <c:v>26.53501617773696</c:v>
                </c:pt>
                <c:pt idx="2968">
                  <c:v>23.658942340414157</c:v>
                </c:pt>
                <c:pt idx="2969">
                  <c:v>20.68498443399497</c:v>
                </c:pt>
                <c:pt idx="2970">
                  <c:v>17.683477537626668</c:v>
                </c:pt>
                <c:pt idx="2971">
                  <c:v>14.725408470246107</c:v>
                </c:pt>
                <c:pt idx="2972">
                  <c:v>11.880736939614138</c:v>
                </c:pt>
                <c:pt idx="2973">
                  <c:v>9.216740977922429</c:v>
                </c:pt>
                <c:pt idx="2974">
                  <c:v>6.7964257948812694</c:v>
                </c:pt>
                <c:pt idx="2975">
                  <c:v>4.6770336794017018</c:v>
                </c:pt>
                <c:pt idx="2976">
                  <c:v>2.9086901912990775</c:v>
                </c:pt>
                <c:pt idx="2977">
                  <c:v>1.5332186612734551</c:v>
                </c:pt>
                <c:pt idx="2978">
                  <c:v>0.58315103695724435</c:v>
                </c:pt>
                <c:pt idx="2979">
                  <c:v>8.0958469293006818E-2</c:v>
                </c:pt>
                <c:pt idx="2980">
                  <c:v>3.8519836660282747E-2</c:v>
                </c:pt>
                <c:pt idx="2981">
                  <c:v>0.45684077693819036</c:v>
                </c:pt>
                <c:pt idx="2982">
                  <c:v>1.3260298731721945</c:v>
                </c:pt>
                <c:pt idx="2983">
                  <c:v>2.625532556782018</c:v>
                </c:pt>
                <c:pt idx="2984">
                  <c:v>4.3246171971762752</c:v>
                </c:pt>
                <c:pt idx="2985">
                  <c:v>6.3831018823795844</c:v>
                </c:pt>
                <c:pt idx="2986">
                  <c:v>8.7523047028179271</c:v>
                </c:pt>
                <c:pt idx="2987">
                  <c:v>11.376195064495935</c:v>
                </c:pt>
                <c:pt idx="2988">
                  <c:v>14.19271880332284</c:v>
                </c:pt>
                <c:pt idx="2989">
                  <c:v>17.13526576185939</c:v>
                </c:pt>
                <c:pt idx="2990">
                  <c:v>20.134245120368711</c:v>
                </c:pt>
                <c:pt idx="2991">
                  <c:v>23.118731225577491</c:v>
                </c:pt>
                <c:pt idx="2992">
                  <c:v>26.018140993145828</c:v>
                </c:pt>
                <c:pt idx="2993">
                  <c:v>28.763903213001868</c:v>
                </c:pt>
                <c:pt idx="2994">
                  <c:v>31.291080278128248</c:v>
                </c:pt>
                <c:pt idx="2995">
                  <c:v>33.539903982398243</c:v>
                </c:pt>
                <c:pt idx="2996">
                  <c:v>35.457189065312022</c:v>
                </c:pt>
                <c:pt idx="2997">
                  <c:v>36.997591072650103</c:v>
                </c:pt>
                <c:pt idx="2998">
                  <c:v>38.12467878393641</c:v>
                </c:pt>
                <c:pt idx="2999">
                  <c:v>38.811795843076325</c:v>
                </c:pt>
                <c:pt idx="3000">
                  <c:v>39.042691213814201</c:v>
                </c:pt>
                <c:pt idx="3001">
                  <c:v>38.811903548980752</c:v>
                </c:pt>
                <c:pt idx="3002">
                  <c:v>38.124890382427047</c:v>
                </c:pt>
                <c:pt idx="3003">
                  <c:v>36.997899087519485</c:v>
                </c:pt>
                <c:pt idx="3004">
                  <c:v>35.457582653339749</c:v>
                </c:pt>
                <c:pt idx="3005">
                  <c:v>33.540369364853888</c:v>
                </c:pt>
                <c:pt idx="3006">
                  <c:v>31.291601293574775</c:v>
                </c:pt>
                <c:pt idx="3007">
                  <c:v>28.764461972933006</c:v>
                </c:pt>
                <c:pt idx="3008">
                  <c:v>26.018718618504394</c:v>
                </c:pt>
                <c:pt idx="3009">
                  <c:v>23.119308639316834</c:v>
                </c:pt>
                <c:pt idx="3010">
                  <c:v>20.134803869118503</c:v>
                </c:pt>
                <c:pt idx="3011">
                  <c:v>17.13578883852718</c:v>
                </c:pt>
                <c:pt idx="3012">
                  <c:v>14.193191442011054</c:v>
                </c:pt>
                <c:pt idx="3013">
                  <c:v>11.37660547967231</c:v>
                </c:pt>
                <c:pt idx="3014">
                  <c:v>8.752644746023492</c:v>
                </c:pt>
                <c:pt idx="3015">
                  <c:v>6.3833675920004112</c:v>
                </c:pt>
                <c:pt idx="3016">
                  <c:v>4.3248092198468191</c:v>
                </c:pt>
                <c:pt idx="3017">
                  <c:v>2.6256564226895218</c:v>
                </c:pt>
                <c:pt idx="3018">
                  <c:v>1.3260961118845074</c:v>
                </c:pt>
                <c:pt idx="3019">
                  <c:v>0.45686486518208602</c:v>
                </c:pt>
                <c:pt idx="3020">
                  <c:v>3.8521974630868497E-2</c:v>
                </c:pt>
                <c:pt idx="3021">
                  <c:v>8.0963187418274019E-2</c:v>
                </c:pt>
                <c:pt idx="3022">
                  <c:v>0.58318664041880397</c:v>
                </c:pt>
                <c:pt idx="3023">
                  <c:v>1.5333165248399798</c:v>
                </c:pt>
                <c:pt idx="3024">
                  <c:v>2.9088839219891209</c:v>
                </c:pt>
                <c:pt idx="3025">
                  <c:v>4.677358169040355</c:v>
                </c:pt>
                <c:pt idx="3026">
                  <c:v>6.7969161885646496</c:v>
                </c:pt>
                <c:pt idx="3027">
                  <c:v>9.2174315876585009</c:v>
                </c:pt>
                <c:pt idx="3028">
                  <c:v>11.881660134887463</c:v>
                </c:pt>
                <c:pt idx="3029">
                  <c:v>14.726593578767078</c:v>
                </c:pt>
                <c:pt idx="3030">
                  <c:v>17.684949790169068</c:v>
                </c:pt>
                <c:pt idx="3031">
                  <c:v>20.686763986834652</c:v>
                </c:pt>
                <c:pt idx="3032">
                  <c:v>23.661043407463932</c:v>
                </c:pt>
                <c:pt idx="3033">
                  <c:v>26.537446302197374</c:v>
                </c:pt>
                <c:pt idx="3034">
                  <c:v>29.247945531036237</c:v>
                </c:pt>
                <c:pt idx="3035">
                  <c:v>31.728437425738267</c:v>
                </c:pt>
                <c:pt idx="3036">
                  <c:v>33.92025786512302</c:v>
                </c:pt>
                <c:pt idx="3037">
                  <c:v>35.771569708023684</c:v>
                </c:pt>
                <c:pt idx="3038">
                  <c:v>37.238588770476227</c:v>
                </c:pt>
                <c:pt idx="3039">
                  <c:v>38.286619352092664</c:v>
                </c:pt>
                <c:pt idx="3040">
                  <c:v>38.890874820691174</c:v>
                </c:pt>
                <c:pt idx="3041">
                  <c:v>39.037063847622164</c:v>
                </c:pt>
                <c:pt idx="3042">
                  <c:v>38.721728428561775</c:v>
                </c:pt>
                <c:pt idx="3043">
                  <c:v>37.952325694863447</c:v>
                </c:pt>
                <c:pt idx="3044">
                  <c:v>36.747051579916274</c:v>
                </c:pt>
                <c:pt idx="3045">
                  <c:v>35.13441051017049</c:v>
                </c:pt>
                <c:pt idx="3046">
                  <c:v>33.15254129702506</c:v>
                </c:pt>
                <c:pt idx="3047">
                  <c:v>30.848315171752404</c:v>
                </c:pt>
                <c:pt idx="3048">
                  <c:v>28.276227294507997</c:v>
                </c:pt>
                <c:pt idx="3049">
                  <c:v>25.497107952912739</c:v>
                </c:pt>
                <c:pt idx="3050">
                  <c:v>22.576683930169217</c:v>
                </c:pt>
                <c:pt idx="3051">
                  <c:v>19.584024066246872</c:v>
                </c:pt>
                <c:pt idx="3052">
                  <c:v>16.589905774634648</c:v>
                </c:pt>
                <c:pt idx="3053">
                  <c:v>13.665141146683686</c:v>
                </c:pt>
                <c:pt idx="3054">
                  <c:v>10.878902231381295</c:v>
                </c:pt>
                <c:pt idx="3055">
                  <c:v>8.2970850980782291</c:v>
                </c:pt>
                <c:pt idx="3056">
                  <c:v>5.9807513725058392</c:v>
                </c:pt>
                <c:pt idx="3057">
                  <c:v>3.9846841042692227</c:v>
                </c:pt>
                <c:pt idx="3058">
                  <c:v>2.3560921201863851</c:v>
                </c:pt>
                <c:pt idx="3059">
                  <c:v>1.1334935061464591</c:v>
                </c:pt>
                <c:pt idx="3060">
                  <c:v>0.34580462385378258</c:v>
                </c:pt>
                <c:pt idx="3061">
                  <c:v>1.1656207938188497E-2</c:v>
                </c:pt>
                <c:pt idx="3062">
                  <c:v>0.13895271846632209</c:v>
                </c:pt>
                <c:pt idx="3063">
                  <c:v>0.72468537089934082</c:v>
                </c:pt>
                <c:pt idx="3064">
                  <c:v>1.755003266033935</c:v>
                </c:pt>
                <c:pt idx="3065">
                  <c:v>3.205540938364249</c:v>
                </c:pt>
                <c:pt idx="3066">
                  <c:v>5.0419945769375927</c:v>
                </c:pt>
                <c:pt idx="3067">
                  <c:v>7.2209332916240738</c:v>
                </c:pt>
                <c:pt idx="3068">
                  <c:v>9.6908262387750934</c:v>
                </c:pt>
                <c:pt idx="3069">
                  <c:v>12.393261315099398</c:v>
                </c:pt>
                <c:pt idx="3070">
                  <c:v>15.264326597911735</c:v>
                </c:pt>
                <c:pt idx="3071">
                  <c:v>18.236121860791147</c:v>
                </c:pt>
                <c:pt idx="3072">
                  <c:v>21.238364417353058</c:v>
                </c:pt>
                <c:pt idx="3073">
                  <c:v>24.200051314830588</c:v>
                </c:pt>
                <c:pt idx="3074">
                  <c:v>27.051138566383056</c:v>
                </c:pt>
                <c:pt idx="3075">
                  <c:v>29.72419770799906</c:v>
                </c:pt>
                <c:pt idx="3076">
                  <c:v>32.156010501999987</c:v>
                </c:pt>
                <c:pt idx="3077">
                  <c:v>34.289064071932373</c:v>
                </c:pt>
                <c:pt idx="3078">
                  <c:v>36.072911108338488</c:v>
                </c:pt>
                <c:pt idx="3079">
                  <c:v>37.465362975903638</c:v>
                </c:pt>
                <c:pt idx="3080">
                  <c:v>38.433487504340135</c:v>
                </c:pt>
                <c:pt idx="3081">
                  <c:v>38.954387864520214</c:v>
                </c:pt>
                <c:pt idx="3082">
                  <c:v>39.015744108736328</c:v>
                </c:pt>
                <c:pt idx="3083">
                  <c:v>38.616104566936706</c:v>
                </c:pt>
                <c:pt idx="3084">
                  <c:v>37.764920206714685</c:v>
                </c:pt>
                <c:pt idx="3085">
                  <c:v>36.482321143778528</c:v>
                </c:pt>
                <c:pt idx="3086">
                  <c:v>34.79864058781736</c:v>
                </c:pt>
                <c:pt idx="3087">
                  <c:v>32.753697481903664</c:v>
                </c:pt>
                <c:pt idx="3088">
                  <c:v>30.395854800536291</c:v>
                </c:pt>
                <c:pt idx="3089">
                  <c:v>27.78087577721347</c:v>
                </c:pt>
                <c:pt idx="3090">
                  <c:v>24.970605111468849</c:v>
                </c:pt>
                <c:pt idx="3091">
                  <c:v>22.031506344655508</c:v>
                </c:pt>
                <c:pt idx="3092">
                  <c:v>19.033089995491647</c:v>
                </c:pt>
                <c:pt idx="3093">
                  <c:v>16.046269629978948</c:v>
                </c:pt>
                <c:pt idx="3094">
                  <c:v>13.141684744840374</c:v>
                </c:pt>
                <c:pt idx="3095">
                  <c:v>10.388030128521075</c:v>
                </c:pt>
                <c:pt idx="3096">
                  <c:v>7.8504312107226273</c:v>
                </c:pt>
                <c:pt idx="3097">
                  <c:v>5.5889038239302513</c:v>
                </c:pt>
                <c:pt idx="3098">
                  <c:v>3.6569348040732659</c:v>
                </c:pt>
                <c:pt idx="3099">
                  <c:v>2.1002169997345472</c:v>
                </c:pt>
                <c:pt idx="3100">
                  <c:v>0.95556860757745765</c:v>
                </c:pt>
                <c:pt idx="3101">
                  <c:v>0.2500623923897371</c:v>
                </c:pt>
                <c:pt idx="3102">
                  <c:v>3.8538640574429828E-4</c:v>
                </c:pt>
                <c:pt idx="3103">
                  <c:v>0.21244421171731287</c:v>
                </c:pt>
                <c:pt idx="3104">
                  <c:v>0.88122536059689094</c:v>
                </c:pt>
                <c:pt idx="3105">
                  <c:v>1.9909137387640456</c:v>
                </c:pt>
                <c:pt idx="3106">
                  <c:v>3.515266668673549</c:v>
                </c:pt>
                <c:pt idx="3107">
                  <c:v>5.4182345081968037</c:v>
                </c:pt>
                <c:pt idx="3108">
                  <c:v>7.6548132075515483</c:v>
                </c:pt>
                <c:pt idx="3109">
                  <c:v>10.172108641916831</c:v>
                </c:pt>
                <c:pt idx="3110">
                  <c:v>12.910587548560846</c:v>
                </c:pt>
                <c:pt idx="3111">
                  <c:v>15.805485484019401</c:v>
                </c:pt>
                <c:pt idx="3112">
                  <c:v>18.788338503270133</c:v>
                </c:pt>
                <c:pt idx="3113">
                  <c:v>21.788602336617426</c:v>
                </c:pt>
                <c:pt idx="3114">
                  <c:v>24.735320770704831</c:v>
                </c:pt>
                <c:pt idx="3115">
                  <c:v>27.558803776173587</c:v>
                </c:pt>
                <c:pt idx="3116">
                  <c:v>30.192275693938775</c:v>
                </c:pt>
                <c:pt idx="3117">
                  <c:v>32.573454500088289</c:v>
                </c:pt>
                <c:pt idx="3118">
                  <c:v>34.646024799253368</c:v>
                </c:pt>
                <c:pt idx="3119">
                  <c:v>36.36096970962609</c:v>
                </c:pt>
                <c:pt idx="3120">
                  <c:v>37.677730139909798</c:v>
                </c:pt>
                <c:pt idx="3121">
                  <c:v>38.565164040640767</c:v>
                </c:pt>
                <c:pt idx="3122">
                  <c:v>39.00228294290789</c:v>
                </c:pt>
                <c:pt idx="3123">
                  <c:v>38.978748364623662</c:v>
                </c:pt>
                <c:pt idx="3124">
                  <c:v>38.495116343658452</c:v>
                </c:pt>
                <c:pt idx="3125">
                  <c:v>37.56282431396103</c:v>
                </c:pt>
                <c:pt idx="3126">
                  <c:v>36.203920634420925</c:v>
                </c:pt>
                <c:pt idx="3127">
                  <c:v>34.450543166545721</c:v>
                </c:pt>
                <c:pt idx="3128">
                  <c:v>32.344159232086284</c:v>
                </c:pt>
                <c:pt idx="3129">
                  <c:v>29.934584925199573</c:v>
                </c:pt>
                <c:pt idx="3130">
                  <c:v>27.278806972059041</c:v>
                </c:pt>
                <c:pt idx="3131">
                  <c:v>24.43963500072811</c:v>
                </c:pt>
                <c:pt idx="3132">
                  <c:v>21.484216094958811</c:v>
                </c:pt>
                <c:pt idx="3133">
                  <c:v>18.482446762697965</c:v>
                </c:pt>
                <c:pt idx="3134">
                  <c:v>15.505319876330283</c:v>
                </c:pt>
                <c:pt idx="3135">
                  <c:v>12.623245679687679</c:v>
                </c:pt>
                <c:pt idx="3136">
                  <c:v>9.904386570311777</c:v>
                </c:pt>
                <c:pt idx="3137">
                  <c:v>7.4130450397392771</c:v>
                </c:pt>
                <c:pt idx="3138">
                  <c:v>5.2081428974583135</c:v>
                </c:pt>
                <c:pt idx="3139">
                  <c:v>3.3418277454590903</c:v>
                </c:pt>
                <c:pt idx="3140">
                  <c:v>1.8582396608164882</c:v>
                </c:pt>
                <c:pt idx="3141">
                  <c:v>0.79246725490972081</c:v>
                </c:pt>
                <c:pt idx="3142">
                  <c:v>0.16971779914742177</c:v>
                </c:pt>
                <c:pt idx="3143">
                  <c:v>4.7210443952339799E-3</c:v>
                </c:pt>
                <c:pt idx="3144">
                  <c:v>0.30138083447178504</c:v>
                </c:pt>
                <c:pt idx="3145">
                  <c:v>1.052682753703049</c:v>
                </c:pt>
                <c:pt idx="3146">
                  <c:v>2.2408599933044524</c:v>
                </c:pt>
                <c:pt idx="3147">
                  <c:v>3.8378135144265788</c:v>
                </c:pt>
                <c:pt idx="3148">
                  <c:v>5.8057765715329213</c:v>
                </c:pt>
                <c:pt idx="3149">
                  <c:v>8.0982078805680295</c:v>
                </c:pt>
                <c:pt idx="3150">
                  <c:v>10.660892308842891</c:v>
                </c:pt>
                <c:pt idx="3151">
                  <c:v>13.433223055610714</c:v>
                </c:pt>
                <c:pt idx="3152">
                  <c:v>16.349634999895127</c:v>
                </c:pt>
                <c:pt idx="3153">
                  <c:v>19.341155316982597</c:v>
                </c:pt>
                <c:pt idx="3154">
                  <c:v>22.337034691450341</c:v>
                </c:pt>
                <c:pt idx="3155">
                  <c:v>25.266420548385756</c:v>
                </c:pt>
                <c:pt idx="3156">
                  <c:v>28.060032730668027</c:v>
                </c:pt>
                <c:pt idx="3157">
                  <c:v>30.651801992163247</c:v>
                </c:pt>
                <c:pt idx="3158">
                  <c:v>32.980432556078824</c:v>
                </c:pt>
                <c:pt idx="3159">
                  <c:v>34.990851783462638</c:v>
                </c:pt>
                <c:pt idx="3160">
                  <c:v>36.635512666623008</c:v>
                </c:pt>
                <c:pt idx="3161">
                  <c:v>37.875518342901536</c:v>
                </c:pt>
                <c:pt idx="3162">
                  <c:v>38.681542033386954</c:v>
                </c:pt>
                <c:pt idx="3163">
                  <c:v>39.034520649363678</c:v>
                </c:pt>
                <c:pt idx="3164">
                  <c:v>38.926105662035951</c:v>
                </c:pt>
                <c:pt idx="3165">
                  <c:v>38.358860571791389</c:v>
                </c:pt>
                <c:pt idx="3166">
                  <c:v>37.34620030623563</c:v>
                </c:pt>
                <c:pt idx="3167">
                  <c:v>35.912073979643161</c:v>
                </c:pt>
                <c:pt idx="3168">
                  <c:v>34.090398516040281</c:v>
                </c:pt>
                <c:pt idx="3169">
                  <c:v>31.92425653025693</c:v>
                </c:pt>
                <c:pt idx="3170">
                  <c:v>29.464877436700167</c:v>
                </c:pt>
                <c:pt idx="3171">
                  <c:v>26.770425882319035</c:v>
                </c:pt>
                <c:pt idx="3172">
                  <c:v>23.904626157128789</c:v>
                </c:pt>
                <c:pt idx="3173">
                  <c:v>20.935255114894101</c:v>
                </c:pt>
                <c:pt idx="3174">
                  <c:v>17.932539246386032</c:v>
                </c:pt>
                <c:pt idx="3175">
                  <c:v>14.967493814556196</c:v>
                </c:pt>
                <c:pt idx="3176">
                  <c:v>12.110243331284412</c:v>
                </c:pt>
                <c:pt idx="3177">
                  <c:v>9.4283630966983409</c:v>
                </c:pt>
                <c:pt idx="3178">
                  <c:v>6.9852810240895611</c:v>
                </c:pt>
                <c:pt idx="3179">
                  <c:v>4.8387775476976866</c:v>
                </c:pt>
                <c:pt idx="3180">
                  <c:v>3.0396190910863665</c:v>
                </c:pt>
                <c:pt idx="3181">
                  <c:v>1.6303574151684515</c:v>
                </c:pt>
                <c:pt idx="3182">
                  <c:v>0.64432324191581092</c:v>
                </c:pt>
                <c:pt idx="3183">
                  <c:v>0.10483795520619088</c:v>
                </c:pt>
                <c:pt idx="3184">
                  <c:v>2.4662022739650357E-2</c:v>
                </c:pt>
                <c:pt idx="3185">
                  <c:v>0.40569318448981589</c:v>
                </c:pt>
                <c:pt idx="3186">
                  <c:v>1.238921546167802</c:v>
                </c:pt>
                <c:pt idx="3187">
                  <c:v>2.5046426403255713</c:v>
                </c:pt>
                <c:pt idx="3188">
                  <c:v>4.1729234167468734</c:v>
                </c:pt>
                <c:pt idx="3189">
                  <c:v>6.204310141921491</c:v>
                </c:pt>
                <c:pt idx="3190">
                  <c:v>8.5507614662013136</c:v>
                </c:pt>
                <c:pt idx="3191">
                  <c:v>11.156784591894006</c:v>
                </c:pt>
                <c:pt idx="3192">
                  <c:v>13.960747672155676</c:v>
                </c:pt>
                <c:pt idx="3193">
                  <c:v>16.896337402593122</c:v>
                </c:pt>
                <c:pt idx="3194">
                  <c:v>19.894127333523468</c:v>
                </c:pt>
                <c:pt idx="3195">
                  <c:v>22.883219812287688</c:v>
                </c:pt>
                <c:pt idx="3196">
                  <c:v>25.792922723465288</c:v>
                </c:pt>
                <c:pt idx="3197">
                  <c:v>28.554421371853937</c:v>
                </c:pt>
                <c:pt idx="3198">
                  <c:v>31.102405967817482</c:v>
                </c:pt>
                <c:pt idx="3199">
                  <c:v>33.376616224539717</c:v>
                </c:pt>
                <c:pt idx="3200">
                  <c:v>35.323266536969726</c:v>
                </c:pt>
                <c:pt idx="3201">
                  <c:v>36.896318036416751</c:v>
                </c:pt>
                <c:pt idx="3202">
                  <c:v>38.05856743609889</c:v>
                </c:pt>
                <c:pt idx="3203">
                  <c:v>38.782526915837202</c:v>
                </c:pt>
                <c:pt idx="3204">
                  <c:v>39.051074235955909</c:v>
                </c:pt>
                <c:pt idx="3205">
                  <c:v>38.857857704572993</c:v>
                </c:pt>
                <c:pt idx="3206">
                  <c:v>38.207446420171976</c:v>
                </c:pt>
                <c:pt idx="3207">
                  <c:v>37.115222235625339</c:v>
                </c:pt>
                <c:pt idx="3208">
                  <c:v>35.607015998173082</c:v>
                </c:pt>
                <c:pt idx="3209">
                  <c:v>33.718496667789417</c:v>
                </c:pt>
                <c:pt idx="3210">
                  <c:v>31.494327760876462</c:v>
                </c:pt>
                <c:pt idx="3211">
                  <c:v>28.987111069030231</c:v>
                </c:pt>
                <c:pt idx="3212">
                  <c:v>26.25614263370473</c:v>
                </c:pt>
                <c:pt idx="3213">
                  <c:v>23.366010397793723</c:v>
                </c:pt>
                <c:pt idx="3214">
                  <c:v>20.385066699613706</c:v>
                </c:pt>
                <c:pt idx="3215">
                  <c:v>17.383811734853296</c:v>
                </c:pt>
                <c:pt idx="3216">
                  <c:v>14.433226217714003</c:v>
                </c:pt>
                <c:pt idx="3217">
                  <c:v>11.603092674077834</c:v>
                </c:pt>
                <c:pt idx="3218">
                  <c:v>8.9603450684007147</c:v>
                </c:pt>
                <c:pt idx="3219">
                  <c:v>6.567485796064287</c:v>
                </c:pt>
                <c:pt idx="3220">
                  <c:v>4.4811074797872017</c:v>
                </c:pt>
                <c:pt idx="3221">
                  <c:v>2.7505545301247234</c:v>
                </c:pt>
                <c:pt idx="3222">
                  <c:v>1.4167561247419609</c:v>
                </c:pt>
                <c:pt idx="3223">
                  <c:v>0.51125820710032754</c:v>
                </c:pt>
                <c:pt idx="3224">
                  <c:v>5.54773984062856E-2</c:v>
                </c:pt>
                <c:pt idx="3225">
                  <c:v>6.0194468453965991E-2</c:v>
                </c:pt>
                <c:pt idx="3226">
                  <c:v>0.52529934538008283</c:v>
                </c:pt>
                <c:pt idx="3227">
                  <c:v>1.4397936954513491</c:v>
                </c:pt>
                <c:pt idx="3228">
                  <c:v>2.7820510124203039</c:v>
                </c:pt>
                <c:pt idx="3229">
                  <c:v>4.5203280658479654</c:v>
                </c:pt>
                <c:pt idx="3230">
                  <c:v>6.6135156130629982</c:v>
                </c:pt>
                <c:pt idx="3231">
                  <c:v>9.0121106207898123</c:v>
                </c:pt>
                <c:pt idx="3232">
                  <c:v>11.659387003679299</c:v>
                </c:pt>
                <c:pt idx="3233">
                  <c:v>14.492737191958051</c:v>
                </c:pt>
                <c:pt idx="3234">
                  <c:v>17.445152800229458</c:v>
                </c:pt>
                <c:pt idx="3235">
                  <c:v>20.446809379589631</c:v>
                </c:pt>
                <c:pt idx="3236">
                  <c:v>23.4267177735729</c:v>
                </c:pt>
                <c:pt idx="3237">
                  <c:v>26.314403023194359</c:v>
                </c:pt>
                <c:pt idx="3238">
                  <c:v>29.041571114661071</c:v>
                </c:pt>
                <c:pt idx="3239">
                  <c:v>31.543724150839253</c:v>
                </c:pt>
                <c:pt idx="3240">
                  <c:v>33.761685747224888</c:v>
                </c:pt>
                <c:pt idx="3241">
                  <c:v>35.643000576298029</c:v>
                </c:pt>
                <c:pt idx="3242">
                  <c:v>37.143174960512063</c:v>
                </c:pt>
                <c:pt idx="3243">
                  <c:v>38.226729173275814</c:v>
                </c:pt>
                <c:pt idx="3244">
                  <c:v>38.868036560423384</c:v>
                </c:pt>
                <c:pt idx="3245">
                  <c:v>39.051929636327699</c:v>
                </c:pt>
                <c:pt idx="3246">
                  <c:v>38.774058819863257</c:v>
                </c:pt>
                <c:pt idx="3247">
                  <c:v>38.040995325532286</c:v>
                </c:pt>
                <c:pt idx="3248">
                  <c:v>36.870075775813291</c:v>
                </c:pt>
                <c:pt idx="3249">
                  <c:v>35.288992209150109</c:v>
                </c:pt>
                <c:pt idx="3250">
                  <c:v>33.335137179427996</c:v>
                </c:pt>
                <c:pt idx="3251">
                  <c:v>31.054719434970437</c:v>
                </c:pt>
                <c:pt idx="3252">
                  <c:v>28.501671090948776</c:v>
                </c:pt>
                <c:pt idx="3253">
                  <c:v>25.736372140328232</c:v>
                </c:pt>
                <c:pt idx="3254">
                  <c:v>22.824222468617716</c:v>
                </c:pt>
                <c:pt idx="3255">
                  <c:v>19.834095144152414</c:v>
                </c:pt>
                <c:pt idx="3256">
                  <c:v>16.836707563736539</c:v>
                </c:pt>
                <c:pt idx="3257">
                  <c:v>13.902948976173441</c:v>
                </c:pt>
                <c:pt idx="3258">
                  <c:v>11.102203937995615</c:v>
                </c:pt>
                <c:pt idx="3259">
                  <c:v>8.5007113520159105</c:v>
                </c:pt>
                <c:pt idx="3260">
                  <c:v>6.1599978978251944</c:v>
                </c:pt>
                <c:pt idx="3261">
                  <c:v>4.1354229040793919</c:v>
                </c:pt>
                <c:pt idx="3262">
                  <c:v>2.4748690768756449</c:v>
                </c:pt>
                <c:pt idx="3263">
                  <c:v>1.2176100490329413</c:v>
                </c:pt>
                <c:pt idx="3264">
                  <c:v>0.39338153335704229</c:v>
                </c:pt>
                <c:pt idx="3265">
                  <c:v>2.1678047697523278E-2</c:v>
                </c:pt>
                <c:pt idx="3266">
                  <c:v>0.11129184485780505</c:v>
                </c:pt>
                <c:pt idx="3267">
                  <c:v>0.66010495225739663</c:v>
                </c:pt>
                <c:pt idx="3268">
                  <c:v>1.6551392401626488</c:v>
                </c:pt>
                <c:pt idx="3269">
                  <c:v>3.0728633348902301</c:v>
                </c:pt>
                <c:pt idx="3270">
                  <c:v>4.8797491189433524</c:v>
                </c:pt>
                <c:pt idx="3271">
                  <c:v>7.0330646572562934</c:v>
                </c:pt>
                <c:pt idx="3272">
                  <c:v>9.4818847971515527</c:v>
                </c:pt>
                <c:pt idx="3273">
                  <c:v>12.168295541566266</c:v>
                </c:pt>
                <c:pt idx="3274">
                  <c:v>15.028763712270711</c:v>
                </c:pt>
                <c:pt idx="3275">
                  <c:v>17.995639510590262</c:v>
                </c:pt>
                <c:pt idx="3276">
                  <c:v>20.998756440068362</c:v>
                </c:pt>
                <c:pt idx="3277">
                  <c:v>23.967090752733114</c:v>
                </c:pt>
                <c:pt idx="3278">
                  <c:v>26.830441172875204</c:v>
                </c:pt>
                <c:pt idx="3279">
                  <c:v>29.521089172577021</c:v>
                </c:pt>
                <c:pt idx="3280">
                  <c:v>31.975400533085768</c:v>
                </c:pt>
                <c:pt idx="3281">
                  <c:v>34.135330314675869</c:v>
                </c:pt>
                <c:pt idx="3282">
                  <c:v>35.949795641975996</c:v>
                </c:pt>
                <c:pt idx="3283">
                  <c:v>37.375883837826898</c:v>
                </c:pt>
                <c:pt idx="3284">
                  <c:v>38.3798673327572</c:v>
                </c:pt>
                <c:pt idx="3285">
                  <c:v>38.938001346859913</c:v>
                </c:pt>
                <c:pt idx="3286">
                  <c:v>39.037085478312569</c:v>
                </c:pt>
                <c:pt idx="3287">
                  <c:v>38.674775916385926</c:v>
                </c:pt>
                <c:pt idx="3288">
                  <c:v>37.859640894548434</c:v>
                </c:pt>
                <c:pt idx="3289">
                  <c:v>36.610958071676087</c:v>
                </c:pt>
                <c:pt idx="3290">
                  <c:v>34.958258632836205</c:v>
                </c:pt>
                <c:pt idx="3291">
                  <c:v>32.940628891253027</c:v>
                </c:pt>
                <c:pt idx="3292">
                  <c:v>30.605785908220938</c:v>
                </c:pt>
                <c:pt idx="3293">
                  <c:v>28.008948992306923</c:v>
                </c:pt>
                <c:pt idx="3294">
                  <c:v>25.2115337667002</c:v>
                </c:pt>
                <c:pt idx="3295">
                  <c:v>22.279699689931288</c:v>
                </c:pt>
                <c:pt idx="3296">
                  <c:v>19.282785381110223</c:v>
                </c:pt>
                <c:pt idx="3297">
                  <c:v>16.291668754303259</c:v>
                </c:pt>
                <c:pt idx="3298">
                  <c:v>13.377090745093577</c:v>
                </c:pt>
                <c:pt idx="3299">
                  <c:v>10.607982273425534</c:v>
                </c:pt>
                <c:pt idx="3300">
                  <c:v>8.0498340104125496</c:v>
                </c:pt>
                <c:pt idx="3301">
                  <c:v>5.7631475045423466</c:v>
                </c:pt>
                <c:pt idx="3302">
                  <c:v>3.8020042985847358</c:v>
                </c:pt>
                <c:pt idx="3303">
                  <c:v>2.2127868781399118</c:v>
                </c:pt>
                <c:pt idx="3304">
                  <c:v>1.033081701918803</c:v>
                </c:pt>
                <c:pt idx="3305">
                  <c:v>0.2907902576647472</c:v>
                </c:pt>
                <c:pt idx="3306">
                  <c:v>3.4691678339545313E-3</c:v>
                </c:pt>
                <c:pt idx="3307">
                  <c:v>0.17791495210069858</c:v>
                </c:pt>
                <c:pt idx="3308">
                  <c:v>0.81000326761352559</c:v>
                </c:pt>
                <c:pt idx="3309">
                  <c:v>1.8847864294887628</c:v>
                </c:pt>
                <c:pt idx="3310">
                  <c:v>3.3768469056669796</c:v>
                </c:pt>
                <c:pt idx="3311">
                  <c:v>5.2508984263924994</c:v>
                </c:pt>
                <c:pt idx="3312">
                  <c:v>7.4626204924273907</c:v>
                </c:pt>
                <c:pt idx="3313">
                  <c:v>9.9597065461927947</c:v>
                </c:pt>
                <c:pt idx="3314">
                  <c:v>12.683101016725761</c:v>
                </c:pt>
                <c:pt idx="3315">
                  <c:v>15.568395982533151</c:v>
                </c:pt>
                <c:pt idx="3316">
                  <c:v>18.547354421224632</c:v>
                </c:pt>
                <c:pt idx="3317">
                  <c:v>21.549524021039215</c:v>
                </c:pt>
                <c:pt idx="3318">
                  <c:v>24.503903387477486</c:v>
                </c:pt>
                <c:pt idx="3319">
                  <c:v>27.340621238999848</c:v>
                </c:pt>
                <c:pt idx="3320">
                  <c:v>29.992588878518429</c:v>
                </c:pt>
                <c:pt idx="3321">
                  <c:v>32.397086859347567</c:v>
                </c:pt>
                <c:pt idx="3322">
                  <c:v>34.497248320512711</c:v>
                </c:pt>
                <c:pt idx="3323">
                  <c:v>36.24340391007344</c:v>
                </c:pt>
                <c:pt idx="3324">
                  <c:v>37.594256488460601</c:v>
                </c:pt>
                <c:pt idx="3325">
                  <c:v>38.517857829560363</c:v>
                </c:pt>
                <c:pt idx="3326">
                  <c:v>38.992364220001633</c:v>
                </c:pt>
                <c:pt idx="3327">
                  <c:v>39.00655308613986</c:v>
                </c:pt>
                <c:pt idx="3328">
                  <c:v>38.560088429973675</c:v>
                </c:pt>
                <c:pt idx="3329">
                  <c:v>37.663528795905279</c:v>
                </c:pt>
                <c:pt idx="3330">
                  <c:v>36.338077579453277</c:v>
                </c:pt>
                <c:pt idx="3331">
                  <c:v>34.615081582675174</c:v>
                </c:pt>
                <c:pt idx="3332">
                  <c:v>32.535289675107869</c:v>
                </c:pt>
                <c:pt idx="3333">
                  <c:v>30.147889092586908</c:v>
                </c:pt>
                <c:pt idx="3334">
                  <c:v>27.509342165259348</c:v>
                </c:pt>
                <c:pt idx="3335">
                  <c:v>24.682050986033634</c:v>
                </c:pt>
                <c:pt idx="3336">
                  <c:v>21.732881600004166</c:v>
                </c:pt>
                <c:pt idx="3337">
                  <c:v>18.731582617802392</c:v>
                </c:pt>
                <c:pt idx="3338">
                  <c:v>15.749135652801225</c:v>
                </c:pt>
                <c:pt idx="3339">
                  <c:v>12.85607659450193</c:v>
                </c:pt>
                <c:pt idx="3340">
                  <c:v>10.120827420311821</c:v>
                </c:pt>
                <c:pt idx="3341">
                  <c:v>7.6080779986822753</c:v>
                </c:pt>
                <c:pt idx="3342">
                  <c:v>5.3772561543872373</c:v>
                </c:pt>
                <c:pt idx="3343">
                  <c:v>3.4811221793717881</c:v>
                </c:pt>
                <c:pt idx="3344">
                  <c:v>1.9645210294714222</c:v>
                </c:pt>
                <c:pt idx="3345">
                  <c:v>0.86332171811803982</c:v>
                </c:pt>
                <c:pt idx="3346">
                  <c:v>0.2035689909023829</c:v>
                </c:pt>
                <c:pt idx="3347">
                  <c:v>8.6734444358290493E-4</c:v>
                </c:pt>
                <c:pt idx="3348">
                  <c:v>0.26001195807878735</c:v>
                </c:pt>
                <c:pt idx="3349">
                  <c:v>0.97487526734707253</c:v>
                </c:pt>
                <c:pt idx="3350">
                  <c:v>2.1285518622972708</c:v>
                </c:pt>
                <c:pt idx="3351">
                  <c:v>3.6937582842069481</c:v>
                </c:pt>
                <c:pt idx="3352">
                  <c:v>5.6334782659151506</c:v>
                </c:pt>
                <c:pt idx="3353">
                  <c:v>7.9018381561330822</c:v>
                </c:pt>
                <c:pt idx="3354">
                  <c:v>10.445191824200958</c:v>
                </c:pt>
                <c:pt idx="3355">
                  <c:v>13.203389387453033</c:v>
                </c:pt>
                <c:pt idx="3356">
                  <c:v>16.111199755855679</c:v>
                </c:pt>
                <c:pt idx="3357">
                  <c:v>19.099853350762569</c:v>
                </c:pt>
                <c:pt idx="3358">
                  <c:v>22.098668512357463</c:v>
                </c:pt>
                <c:pt idx="3359">
                  <c:v>25.036723131106108</c:v>
                </c:pt>
                <c:pt idx="3360">
                  <c:v>27.844531968871035</c:v>
                </c:pt>
                <c:pt idx="3361">
                  <c:v>30.455690000725269</c:v>
                </c:pt>
                <c:pt idx="3362">
                  <c:v>32.808442912044654</c:v>
                </c:pt>
                <c:pt idx="3363">
                  <c:v>34.847147608183846</c:v>
                </c:pt>
                <c:pt idx="3364">
                  <c:v>36.523588195189795</c:v>
                </c:pt>
                <c:pt idx="3365">
                  <c:v>37.798116308113293</c:v>
                </c:pt>
                <c:pt idx="3366">
                  <c:v>38.640588817588821</c:v>
                </c:pt>
                <c:pt idx="3367">
                  <c:v>39.031080737401226</c:v>
                </c:pt>
                <c:pt idx="3368">
                  <c:v>38.960356472227545</c:v>
                </c:pt>
                <c:pt idx="3369">
                  <c:v>38.430088260031525</c:v>
                </c:pt>
                <c:pt idx="3370">
                  <c:v>37.452816642454842</c:v>
                </c:pt>
                <c:pt idx="3371">
                  <c:v>36.051653897639213</c:v>
                </c:pt>
                <c:pt idx="3372">
                  <c:v>34.259737448905845</c:v>
                </c:pt>
                <c:pt idx="3373">
                  <c:v>32.119446175832188</c:v>
                </c:pt>
                <c:pt idx="3374">
                  <c:v>29.681398161729792</c:v>
                </c:pt>
                <c:pt idx="3375">
                  <c:v>27.003253580598184</c:v>
                </c:pt>
                <c:pt idx="3376">
                  <c:v>24.1483510351785</c:v>
                </c:pt>
                <c:pt idx="3377">
                  <c:v>21.184209596704008</c:v>
                </c:pt>
                <c:pt idx="3378">
                  <c:v>18.180931973138158</c:v>
                </c:pt>
                <c:pt idx="3379">
                  <c:v>15.209546571157345</c:v>
                </c:pt>
                <c:pt idx="3380">
                  <c:v>12.340327662302816</c:v>
                </c:pt>
                <c:pt idx="3381">
                  <c:v>9.6411333816766565</c:v>
                </c:pt>
                <c:pt idx="3382">
                  <c:v>7.1758008658805839</c:v>
                </c:pt>
                <c:pt idx="3383">
                  <c:v>5.0026364855711858</c:v>
                </c:pt>
                <c:pt idx="3384">
                  <c:v>3.17303687913261</c:v>
                </c:pt>
                <c:pt idx="3385">
                  <c:v>1.7302734004866231</c:v>
                </c:pt>
                <c:pt idx="3386">
                  <c:v>0.70846872938113825</c:v>
                </c:pt>
                <c:pt idx="3387">
                  <c:v>0.13178984785244702</c:v>
                </c:pt>
                <c:pt idx="3388">
                  <c:v>1.3876469496285813E-2</c:v>
                </c:pt>
                <c:pt idx="3389">
                  <c:v>0.35751843971004421</c:v>
                </c:pt>
                <c:pt idx="3390">
                  <c:v>1.1545897368755333</c:v>
                </c:pt>
                <c:pt idx="3391">
                  <c:v>2.3862406358080537</c:v>
                </c:pt>
                <c:pt idx="3392">
                  <c:v>4.0233434892012623</c:v>
                </c:pt>
                <c:pt idx="3393">
                  <c:v>6.0271815846829968</c:v>
                </c:pt>
                <c:pt idx="3394">
                  <c:v>8.3503647862778898</c:v>
                </c:pt>
                <c:pt idx="3395">
                  <c:v>10.937950305581547</c:v>
                </c:pt>
                <c:pt idx="3396">
                  <c:v>13.728742096503678</c:v>
                </c:pt>
                <c:pt idx="3397">
                  <c:v>16.656738142962979</c:v>
                </c:pt>
                <c:pt idx="3398">
                  <c:v>19.652691411121847</c:v>
                </c:pt>
                <c:pt idx="3399">
                  <c:v>22.645747549558138</c:v>
                </c:pt>
                <c:pt idx="3400">
                  <c:v>25.565120605527884</c:v>
                </c:pt>
                <c:pt idx="3401">
                  <c:v>28.341767126395435</c:v>
                </c:pt>
                <c:pt idx="3402">
                  <c:v>30.910019053389544</c:v>
                </c:pt>
                <c:pt idx="3403">
                  <c:v>33.209136789348996</c:v>
                </c:pt>
                <c:pt idx="3404">
                  <c:v>35.184745709995781</c:v>
                </c:pt>
                <c:pt idx="3405">
                  <c:v>36.790122144730063</c:v>
                </c:pt>
                <c:pt idx="3406">
                  <c:v>37.987298413028199</c:v>
                </c:pt>
                <c:pt idx="3407">
                  <c:v>38.747960781804359</c:v>
                </c:pt>
                <c:pt idx="3408">
                  <c:v>39.054119106525597</c:v>
                </c:pt>
                <c:pt idx="3409">
                  <c:v>38.898532318566929</c:v>
                </c:pt>
                <c:pt idx="3410">
                  <c:v>38.284879695533682</c:v>
                </c:pt>
                <c:pt idx="3411">
                  <c:v>37.22767386356626</c:v>
                </c:pt>
                <c:pt idx="3412">
                  <c:v>35.751917588711095</c:v>
                </c:pt>
                <c:pt idx="3413">
                  <c:v>33.892512473890953</c:v>
                </c:pt>
                <c:pt idx="3414">
                  <c:v>31.693433545501499</c:v>
                </c:pt>
                <c:pt idx="3415">
                  <c:v>29.206689250438405</c:v>
                </c:pt>
                <c:pt idx="3416">
                  <c:v>26.491091459491518</c:v>
                </c:pt>
                <c:pt idx="3417">
                  <c:v>23.610864566429726</c:v>
                </c:pt>
                <c:pt idx="3418">
                  <c:v>20.634126577629122</c:v>
                </c:pt>
                <c:pt idx="3419">
                  <c:v>17.631278114551346</c:v>
                </c:pt>
                <c:pt idx="3420">
                  <c:v>14.673337429307795</c:v>
                </c:pt>
                <c:pt idx="3421">
                  <c:v>11.830260810473016</c:v>
                </c:pt>
                <c:pt idx="3422">
                  <c:v>9.1692881018227208</c:v>
                </c:pt>
                <c:pt idx="3423">
                  <c:v>6.7533524628541377</c:v>
                </c:pt>
                <c:pt idx="3424">
                  <c:v>4.6395919806757036</c:v>
                </c:pt>
                <c:pt idx="3425">
                  <c:v>2.8779983340735651</c:v>
                </c:pt>
                <c:pt idx="3426">
                  <c:v>1.510234469369744</c:v>
                </c:pt>
                <c:pt idx="3427">
                  <c:v>0.56864925051202353</c:v>
                </c:pt>
                <c:pt idx="3428">
                  <c:v>7.5512387443018886E-2</c:v>
                </c:pt>
                <c:pt idx="3429">
                  <c:v>4.2487737181904947E-2</c:v>
                </c:pt>
                <c:pt idx="3430">
                  <c:v>0.4703574345445018</c:v>
                </c:pt>
                <c:pt idx="3431">
                  <c:v>1.3490033772513634</c:v>
                </c:pt>
                <c:pt idx="3432">
                  <c:v>2.6576465037175558</c:v>
                </c:pt>
                <c:pt idx="3433">
                  <c:v>4.3653382049647593</c:v>
                </c:pt>
                <c:pt idx="3434">
                  <c:v>6.4316922490662387</c:v>
                </c:pt>
                <c:pt idx="3435">
                  <c:v>8.8078399083477095</c:v>
                </c:pt>
                <c:pt idx="3436">
                  <c:v>11.437585700752482</c:v>
                </c:pt>
                <c:pt idx="3437">
                  <c:v>14.25873641216503</c:v>
                </c:pt>
                <c:pt idx="3438">
                  <c:v>17.204571968356369</c:v>
                </c:pt>
                <c:pt idx="3439">
                  <c:v>20.205423370328138</c:v>
                </c:pt>
                <c:pt idx="3440">
                  <c:v>23.190320374758588</c:v>
                </c:pt>
                <c:pt idx="3441">
                  <c:v>26.088669951716842</c:v>
                </c:pt>
                <c:pt idx="3442">
                  <c:v>28.83192582379829</c:v>
                </c:pt>
                <c:pt idx="3443">
                  <c:v>31.355209601773364</c:v>
                </c:pt>
                <c:pt idx="3444">
                  <c:v>33.59884517648851</c:v>
                </c:pt>
                <c:pt idx="3445">
                  <c:v>35.509770078209399</c:v>
                </c:pt>
                <c:pt idx="3446">
                  <c:v>37.042790424316507</c:v>
                </c:pt>
                <c:pt idx="3447">
                  <c:v>38.161649775320051</c:v>
                </c:pt>
                <c:pt idx="3448">
                  <c:v>38.839886620280303</c:v>
                </c:pt>
                <c:pt idx="3449">
                  <c:v>39.061460211599275</c:v>
                </c:pt>
                <c:pt idx="3450">
                  <c:v>38.821129947715434</c:v>
                </c:pt>
                <c:pt idx="3451">
                  <c:v>38.124579330849819</c:v>
                </c:pt>
                <c:pt idx="3452">
                  <c:v>36.988281567784185</c:v>
                </c:pt>
                <c:pt idx="3453">
                  <c:v>35.439109991852909</c:v>
                </c:pt>
                <c:pt idx="3454">
                  <c:v>33.513702519340775</c:v>
                </c:pt>
                <c:pt idx="3455">
                  <c:v>31.257595170659354</c:v>
                </c:pt>
                <c:pt idx="3456">
                  <c:v>28.724145148332351</c:v>
                </c:pt>
                <c:pt idx="3457">
                  <c:v>25.97326894089117</c:v>
                </c:pt>
                <c:pt idx="3458">
                  <c:v>23.070025296488247</c:v>
                </c:pt>
                <c:pt idx="3459">
                  <c:v>20.083076578944453</c:v>
                </c:pt>
                <c:pt idx="3460">
                  <c:v>17.083064895275843</c:v>
                </c:pt>
                <c:pt idx="3461">
                  <c:v>14.140941399469968</c:v>
                </c:pt>
                <c:pt idx="3462">
                  <c:v>11.32628828474504</c:v>
                </c:pt>
                <c:pt idx="3463">
                  <c:v>8.7056731494584429</c:v>
                </c:pt>
                <c:pt idx="3464">
                  <c:v>6.3410746563229665</c:v>
                </c:pt>
                <c:pt idx="3465">
                  <c:v>4.2884167184691613</c:v>
                </c:pt>
                <c:pt idx="3466">
                  <c:v>2.5962458793221415</c:v>
                </c:pt>
                <c:pt idx="3467">
                  <c:v>1.3045831667050005</c:v>
                </c:pt>
                <c:pt idx="3468">
                  <c:v>0.44397757533203919</c:v>
                </c:pt>
                <c:pt idx="3469">
                  <c:v>3.4783563290628483E-2</c:v>
                </c:pt>
                <c:pt idx="3470">
                  <c:v>8.6679650201740302E-2</c:v>
                </c:pt>
                <c:pt idx="3471">
                  <c:v>0.59843950265989454</c:v>
                </c:pt>
                <c:pt idx="3472">
                  <c:v>1.5579609212001027</c:v>
                </c:pt>
                <c:pt idx="3473">
                  <c:v>2.9425520436243939</c:v>
                </c:pt>
                <c:pt idx="3474">
                  <c:v>4.7194679962944841</c:v>
                </c:pt>
                <c:pt idx="3475">
                  <c:v>6.8466853018670246</c:v>
                </c:pt>
                <c:pt idx="3476">
                  <c:v>9.2738957289054103</c:v>
                </c:pt>
                <c:pt idx="3477">
                  <c:v>11.943696078966973</c:v>
                </c:pt>
                <c:pt idx="3478">
                  <c:v>14.79294577275215</c:v>
                </c:pt>
                <c:pt idx="3479">
                  <c:v>17.75426012837195</c:v>
                </c:pt>
                <c:pt idx="3480">
                  <c:v>20.757604015641437</c:v>
                </c:pt>
                <c:pt idx="3481">
                  <c:v>23.731948196269716</c:v>
                </c:pt>
                <c:pt idx="3482">
                  <c:v>26.6069491773012</c:v>
                </c:pt>
                <c:pt idx="3483">
                  <c:v>29.314612848969926</c:v>
                </c:pt>
                <c:pt idx="3484">
                  <c:v>31.790902561587885</c:v>
                </c:pt>
                <c:pt idx="3485">
                  <c:v>33.977253610056621</c:v>
                </c:pt>
                <c:pt idx="3486">
                  <c:v>35.821958308017081</c:v>
                </c:pt>
                <c:pt idx="3487">
                  <c:v>37.281388894172387</c:v>
                </c:pt>
                <c:pt idx="3488">
                  <c:v>38.321029348599147</c:v>
                </c:pt>
                <c:pt idx="3489">
                  <c:v>38.916291716092537</c:v>
                </c:pt>
                <c:pt idx="3490">
                  <c:v>39.053097630052989</c:v>
                </c:pt>
                <c:pt idx="3491">
                  <c:v>38.728211283419697</c:v>
                </c:pt>
                <c:pt idx="3492">
                  <c:v>37.949315971474221</c:v>
                </c:pt>
                <c:pt idx="3493">
                  <c:v>36.734832395894664</c:v>
                </c:pt>
                <c:pt idx="3494">
                  <c:v>35.113483026844506</c:v>
                </c:pt>
                <c:pt idx="3495">
                  <c:v>33.123612825654199</c:v>
                </c:pt>
                <c:pt idx="3496">
                  <c:v>30.812282392803215</c:v>
                </c:pt>
                <c:pt idx="3497">
                  <c:v>28.23415498808501</c:v>
                </c:pt>
                <c:pt idx="3498">
                  <c:v>25.450203744884348</c:v>
                </c:pt>
                <c:pt idx="3499">
                  <c:v>22.526269652923716</c:v>
                </c:pt>
                <c:pt idx="3500">
                  <c:v>19.531504413279322</c:v>
                </c:pt>
                <c:pt idx="3501">
                  <c:v>16.536734992251723</c:v>
                </c:pt>
                <c:pt idx="3502">
                  <c:v>13.612788552643101</c:v>
                </c:pt>
                <c:pt idx="3503">
                  <c:v>10.828817378052818</c:v>
                </c:pt>
                <c:pt idx="3504">
                  <c:v>8.2506634060684796</c:v>
                </c:pt>
                <c:pt idx="3505">
                  <c:v>5.9393010495112346</c:v>
                </c:pt>
                <c:pt idx="3506">
                  <c:v>3.9493951334205661</c:v>
                </c:pt>
                <c:pt idx="3507">
                  <c:v>2.3280080530143645</c:v>
                </c:pt>
                <c:pt idx="3508">
                  <c:v>1.1134867287721322</c:v>
                </c:pt>
                <c:pt idx="3509">
                  <c:v>0.33455568264450691</c:v>
                </c:pt>
                <c:pt idx="3510">
                  <c:v>9.6376845715715129E-3</c:v>
                </c:pt>
                <c:pt idx="3511">
                  <c:v>0.14641803647117732</c:v>
                </c:pt>
                <c:pt idx="3512">
                  <c:v>0.74166279879632679</c:v>
                </c:pt>
                <c:pt idx="3513">
                  <c:v>1.7812952589808928</c:v>
                </c:pt>
                <c:pt idx="3514">
                  <c:v>3.2407288336382871</c:v>
                </c:pt>
                <c:pt idx="3515">
                  <c:v>5.0854485316506084</c:v>
                </c:pt>
                <c:pt idx="3516">
                  <c:v>7.2718272267759536</c:v>
                </c:pt>
                <c:pt idx="3517">
                  <c:v>9.7481574350861173</c:v>
                </c:pt>
                <c:pt idx="3518">
                  <c:v>12.455874195778566</c:v>
                </c:pt>
                <c:pt idx="3519">
                  <c:v>15.33094013428027</c:v>
                </c:pt>
                <c:pt idx="3520">
                  <c:v>18.305359950817369</c:v>
                </c:pt>
                <c:pt idx="3521">
                  <c:v>21.308788516690761</c:v>
                </c:pt>
                <c:pt idx="3522">
                  <c:v>24.270194546618423</c:v>
                </c:pt>
                <c:pt idx="3523">
                  <c:v>27.119540501004799</c:v>
                </c:pt>
                <c:pt idx="3524">
                  <c:v>29.789438988179313</c:v>
                </c:pt>
                <c:pt idx="3525">
                  <c:v>32.21674649232942</c:v>
                </c:pt>
                <c:pt idx="3526">
                  <c:v>34.344056735064456</c:v>
                </c:pt>
                <c:pt idx="3527">
                  <c:v>36.121058352215236</c:v>
                </c:pt>
                <c:pt idx="3528">
                  <c:v>37.505724776337068</c:v>
                </c:pt>
                <c:pt idx="3529">
                  <c:v>38.465308183772315</c:v>
                </c:pt>
                <c:pt idx="3530">
                  <c:v>38.977113998964469</c:v>
                </c:pt>
                <c:pt idx="3531">
                  <c:v>39.029037638562343</c:v>
                </c:pt>
                <c:pt idx="3532">
                  <c:v>38.619850800901439</c:v>
                </c:pt>
                <c:pt idx="3533">
                  <c:v>37.759230529733898</c:v>
                </c:pt>
                <c:pt idx="3534">
                  <c:v>36.467530364513387</c:v>
                </c:pt>
                <c:pt idx="3535">
                  <c:v>34.775298989229434</c:v>
                </c:pt>
                <c:pt idx="3536">
                  <c:v>32.722557763523632</c:v>
                </c:pt>
                <c:pt idx="3537">
                  <c:v>30.357854222295256</c:v>
                </c:pt>
                <c:pt idx="3538">
                  <c:v>27.737113928424236</c:v>
                </c:pt>
                <c:pt idx="3539">
                  <c:v>24.922317832266849</c:v>
                </c:pt>
                <c:pt idx="3540">
                  <c:v>21.980036418372428</c:v>
                </c:pt>
                <c:pt idx="3541">
                  <c:v>18.979855306987762</c:v>
                </c:pt>
                <c:pt idx="3542">
                  <c:v>15.992729545006247</c:v>
                </c:pt>
                <c:pt idx="3543">
                  <c:v>13.089305507630248</c:v>
                </c:pt>
                <c:pt idx="3544">
                  <c:v>10.338250098018477</c:v>
                </c:pt>
                <c:pt idx="3545">
                  <c:v>7.8046267597207093</c:v>
                </c:pt>
                <c:pt idx="3546">
                  <c:v>5.5483567095425057</c:v>
                </c:pt>
                <c:pt idx="3547">
                  <c:v>3.62280178310845</c:v>
                </c:pt>
                <c:pt idx="3548">
                  <c:v>2.0735024092255192</c:v>
                </c:pt>
                <c:pt idx="3549">
                  <c:v>0.9371005604238255</c:v>
                </c:pt>
                <c:pt idx="3550">
                  <c:v>0.2404731523082636</c:v>
                </c:pt>
                <c:pt idx="3551">
                  <c:v>9.6387267227486894E-5</c:v>
                </c:pt>
                <c:pt idx="3552">
                  <c:v>0.22165607621944525</c:v>
                </c:pt>
                <c:pt idx="3553">
                  <c:v>0.89991315466996591</c:v>
                </c:pt>
                <c:pt idx="3554">
                  <c:v>2.0188275739681321</c:v>
                </c:pt>
                <c:pt idx="3555">
                  <c:v>3.5519376380335208</c:v>
                </c:pt>
                <c:pt idx="3556">
                  <c:v>5.4629858144824803</c:v>
                </c:pt>
                <c:pt idx="3557">
                  <c:v>7.7067762199071819</c:v>
                </c:pt>
                <c:pt idx="3558">
                  <c:v>10.23024349990245</c:v>
                </c:pt>
                <c:pt idx="3559">
                  <c:v>12.973707824885709</c:v>
                </c:pt>
                <c:pt idx="3560">
                  <c:v>15.872286321035284</c:v>
                </c:pt>
                <c:pt idx="3561">
                  <c:v>18.857427555957809</c:v>
                </c:pt>
                <c:pt idx="3562">
                  <c:v>21.858532788315184</c:v>
                </c:pt>
                <c:pt idx="3563">
                  <c:v>24.804625638683255</c:v>
                </c:pt>
                <c:pt idx="3564">
                  <c:v>27.626030693656027</c:v>
                </c:pt>
                <c:pt idx="3565">
                  <c:v>30.256021343887646</c:v>
                </c:pt>
                <c:pt idx="3566">
                  <c:v>32.632397884381191</c:v>
                </c:pt>
                <c:pt idx="3567">
                  <c:v>34.698958554523934</c:v>
                </c:pt>
                <c:pt idx="3568">
                  <c:v>36.406828727394846</c:v>
                </c:pt>
                <c:pt idx="3569">
                  <c:v>37.715616812572016</c:v>
                </c:pt>
                <c:pt idx="3570">
                  <c:v>38.594369534929491</c:v>
                </c:pt>
                <c:pt idx="3571">
                  <c:v>39.022303996631742</c:v>
                </c:pt>
                <c:pt idx="3572">
                  <c:v>38.989299208671781</c:v>
                </c:pt>
                <c:pt idx="3573">
                  <c:v>38.496135466843498</c:v>
                </c:pt>
                <c:pt idx="3574">
                  <c:v>37.554475910560477</c:v>
                </c:pt>
                <c:pt idx="3575">
                  <c:v>36.186590700352909</c:v>
                </c:pt>
                <c:pt idx="3576">
                  <c:v>34.424830336992557</c:v>
                </c:pt>
                <c:pt idx="3577">
                  <c:v>32.310860578049855</c:v>
                </c:pt>
                <c:pt idx="3578">
                  <c:v>29.894677045981606</c:v>
                </c:pt>
                <c:pt idx="3579">
                  <c:v>27.23342283217217</c:v>
                </c:pt>
                <c:pt idx="3580">
                  <c:v>24.390037060618234</c:v>
                </c:pt>
                <c:pt idx="3581">
                  <c:v>21.431766372762873</c:v>
                </c:pt>
                <c:pt idx="3582">
                  <c:v>18.428574536994994</c:v>
                </c:pt>
                <c:pt idx="3583">
                  <c:v>15.451487795732811</c:v>
                </c:pt>
                <c:pt idx="3584">
                  <c:v>12.570915082873359</c:v>
                </c:pt>
                <c:pt idx="3585">
                  <c:v>9.8549828387546867</c:v>
                </c:pt>
                <c:pt idx="3586">
                  <c:v>7.3679238046028344</c:v>
                </c:pt>
                <c:pt idx="3587">
                  <c:v>5.1685579018148582</c:v>
                </c:pt>
                <c:pt idx="3588">
                  <c:v>3.3089011237184449</c:v>
                </c:pt>
                <c:pt idx="3589">
                  <c:v>1.8329353398990251</c:v>
                </c:pt>
                <c:pt idx="3590">
                  <c:v>0.77556810765915773</c:v>
                </c:pt>
                <c:pt idx="3591">
                  <c:v>0.1618070914671445</c:v>
                </c:pt>
                <c:pt idx="3592">
                  <c:v>6.1686157988770224E-3</c:v>
                </c:pt>
                <c:pt idx="3593">
                  <c:v>0.31233433946080624</c:v>
                </c:pt>
                <c:pt idx="3594">
                  <c:v>1.0730641713986211</c:v>
                </c:pt>
                <c:pt idx="3595">
                  <c:v>2.2703674878427322</c:v>
                </c:pt>
                <c:pt idx="3596">
                  <c:v>3.8759286017599921</c:v>
                </c:pt>
                <c:pt idx="3597">
                  <c:v>5.8517764224674105</c:v>
                </c:pt>
                <c:pt idx="3598">
                  <c:v>8.1511824681064802</c:v>
                </c:pt>
                <c:pt idx="3599">
                  <c:v>10.719765993057901</c:v>
                </c:pt>
                <c:pt idx="3600">
                  <c:v>13.496780094081128</c:v>
                </c:pt>
                <c:pt idx="3601">
                  <c:v>16.416548378692013</c:v>
                </c:pt>
                <c:pt idx="3602">
                  <c:v>19.41001821849105</c:v>
                </c:pt>
                <c:pt idx="3603">
                  <c:v>22.406393852825396</c:v>
                </c:pt>
                <c:pt idx="3604">
                  <c:v>25.334810719662883</c:v>
                </c:pt>
                <c:pt idx="3605">
                  <c:v>28.126011415480342</c:v>
                </c:pt>
                <c:pt idx="3606">
                  <c:v>30.71398364739985</c:v>
                </c:pt>
                <c:pt idx="3607">
                  <c:v>33.037521439641147</c:v>
                </c:pt>
                <c:pt idx="3608">
                  <c:v>35.041672671404939</c:v>
                </c:pt>
                <c:pt idx="3609">
                  <c:v>36.679038711478626</c:v>
                </c:pt>
                <c:pt idx="3610">
                  <c:v>37.910895412827998</c:v>
                </c:pt>
                <c:pt idx="3611">
                  <c:v>38.708108955228269</c:v>
                </c:pt>
                <c:pt idx="3612">
                  <c:v>39.051824875875226</c:v>
                </c:pt>
                <c:pt idx="3613">
                  <c:v>38.933913992007078</c:v>
                </c:pt>
                <c:pt idx="3614">
                  <c:v>38.357164669134207</c:v>
                </c:pt>
                <c:pt idx="3615">
                  <c:v>37.335216887420117</c:v>
                </c:pt>
                <c:pt idx="3616">
                  <c:v>35.892239665272413</c:v>
                </c:pt>
                <c:pt idx="3617">
                  <c:v>34.062359468870554</c:v>
                </c:pt>
                <c:pt idx="3618">
                  <c:v>31.888853125581555</c:v>
                </c:pt>
                <c:pt idx="3619">
                  <c:v>29.423124328762924</c:v>
                </c:pt>
                <c:pt idx="3620">
                  <c:v>26.723487939589138</c:v>
                </c:pt>
                <c:pt idx="3621">
                  <c:v>23.853790837162197</c:v>
                </c:pt>
                <c:pt idx="3622">
                  <c:v>20.881901933925619</c:v>
                </c:pt>
                <c:pt idx="3623">
                  <c:v>17.878107067636272</c:v>
                </c:pt>
                <c:pt idx="3624">
                  <c:v>14.913446730926855</c:v>
                </c:pt>
                <c:pt idx="3625">
                  <c:v>12.058035951374105</c:v>
                </c:pt>
                <c:pt idx="3626">
                  <c:v>9.379406057253501</c:v>
                </c:pt>
                <c:pt idx="3627">
                  <c:v>6.9409075465232677</c:v>
                </c:pt>
                <c:pt idx="3628">
                  <c:v>4.8002118315658464</c:v>
                </c:pt>
                <c:pt idx="3629">
                  <c:v>3.0079472938075043</c:v>
                </c:pt>
                <c:pt idx="3630">
                  <c:v>1.6065019059216332</c:v>
                </c:pt>
                <c:pt idx="3631">
                  <c:v>0.62902073999924057</c:v>
                </c:pt>
                <c:pt idx="3632">
                  <c:v>9.8622071008620929E-2</c:v>
                </c:pt>
                <c:pt idx="3633">
                  <c:v>2.7850615071994617E-2</c:v>
                </c:pt>
                <c:pt idx="3634">
                  <c:v>0.41838083381529029</c:v>
                </c:pt>
                <c:pt idx="3635">
                  <c:v>1.2609773219627556</c:v>
                </c:pt>
                <c:pt idx="3636">
                  <c:v>2.5357132152737516</c:v>
                </c:pt>
                <c:pt idx="3637">
                  <c:v>4.2124414536918851</c:v>
                </c:pt>
                <c:pt idx="3638">
                  <c:v>6.251507754514634</c:v>
                </c:pt>
                <c:pt idx="3639">
                  <c:v>8.6046884338589784</c:v>
                </c:pt>
                <c:pt idx="3640">
                  <c:v>11.216330897010309</c:v>
                </c:pt>
                <c:pt idx="3641">
                  <c:v>14.024669825029447</c:v>
                </c:pt>
                <c:pt idx="3642">
                  <c:v>16.963287929762188</c:v>
                </c:pt>
                <c:pt idx="3643">
                  <c:v>19.962686730226022</c:v>
                </c:pt>
                <c:pt idx="3644">
                  <c:v>22.951930201355911</c:v>
                </c:pt>
                <c:pt idx="3645">
                  <c:v>25.86032242255482</c:v>
                </c:pt>
                <c:pt idx="3646">
                  <c:v>28.619079549412273</c:v>
                </c:pt>
                <c:pt idx="3647">
                  <c:v>31.162956566095037</c:v>
                </c:pt>
                <c:pt idx="3648">
                  <c:v>33.431790345399101</c:v>
                </c:pt>
                <c:pt idx="3649">
                  <c:v>35.371922522696451</c:v>
                </c:pt>
                <c:pt idx="3650">
                  <c:v>36.937468532448513</c:v>
                </c:pt>
                <c:pt idx="3651">
                  <c:v>38.091402794149822</c:v>
                </c:pt>
                <c:pt idx="3652">
                  <c:v>38.806434382695485</c:v>
                </c:pt>
                <c:pt idx="3653">
                  <c:v>39.065652473190198</c:v>
                </c:pt>
                <c:pt idx="3654">
                  <c:v>38.862926295084684</c:v>
                </c:pt>
                <c:pt idx="3655">
                  <c:v>38.203050136412585</c:v>
                </c:pt>
                <c:pt idx="3656">
                  <c:v>37.101629968504106</c:v>
                </c:pt>
                <c:pt idx="3657">
                  <c:v>35.58471437227486</c:v>
                </c:pt>
                <c:pt idx="3658">
                  <c:v>33.688178494506055</c:v>
                </c:pt>
                <c:pt idx="3659">
                  <c:v>31.456875603439254</c:v>
                </c:pt>
                <c:pt idx="3660">
                  <c:v>28.943576309311631</c:v>
                </c:pt>
                <c:pt idx="3661">
                  <c:v>26.207720537290925</c:v>
                </c:pt>
                <c:pt idx="3662">
                  <c:v>23.314011768698435</c:v>
                </c:pt>
                <c:pt idx="3663">
                  <c:v>20.330886796808951</c:v>
                </c:pt>
                <c:pt idx="3664">
                  <c:v>17.328897187711789</c:v>
                </c:pt>
                <c:pt idx="3665">
                  <c:v>14.379040724875498</c:v>
                </c:pt>
                <c:pt idx="3666">
                  <c:v>11.551082299028907</c:v>
                </c:pt>
                <c:pt idx="3667">
                  <c:v>8.9119039546287109</c:v>
                </c:pt>
                <c:pt idx="3668">
                  <c:v>6.5239231146213061</c:v>
                </c:pt>
                <c:pt idx="3669">
                  <c:v>4.4436163928850521</c:v>
                </c:pt>
                <c:pt idx="3670">
                  <c:v>2.720183906531318</c:v>
                </c:pt>
                <c:pt idx="3671">
                  <c:v>1.3943856774785668</c:v>
                </c:pt>
                <c:pt idx="3672">
                  <c:v>0.49757764275862282</c:v>
                </c:pt>
                <c:pt idx="3673">
                  <c:v>5.0970072300779497E-2</c:v>
                </c:pt>
                <c:pt idx="3674">
                  <c:v>6.5125932935975767E-2</c:v>
                </c:pt>
                <c:pt idx="3675">
                  <c:v>0.53971106263332524</c:v>
                </c:pt>
                <c:pt idx="3676">
                  <c:v>1.4635020636234297</c:v>
                </c:pt>
                <c:pt idx="3677">
                  <c:v>2.8146517279633212</c:v>
                </c:pt>
                <c:pt idx="3678">
                  <c:v>4.5612057184222126</c:v>
                </c:pt>
                <c:pt idx="3679">
                  <c:v>6.6618582853007311</c:v>
                </c:pt>
                <c:pt idx="3680">
                  <c:v>9.066929146563119</c:v>
                </c:pt>
                <c:pt idx="3681">
                  <c:v>11.719538428078392</c:v>
                </c:pt>
                <c:pt idx="3682">
                  <c:v>14.556951876590787</c:v>
                </c:pt>
                <c:pt idx="3683">
                  <c:v>17.512064531034127</c:v>
                </c:pt>
                <c:pt idx="3684">
                  <c:v>20.514987763194853</c:v>
                </c:pt>
                <c:pt idx="3685">
                  <c:v>23.494702154039107</c:v>
                </c:pt>
                <c:pt idx="3686">
                  <c:v>26.380737114883171</c:v>
                </c:pt>
                <c:pt idx="3687">
                  <c:v>29.104837530109975</c:v>
                </c:pt>
                <c:pt idx="3688">
                  <c:v>31.602578004983467</c:v>
                </c:pt>
                <c:pt idx="3689">
                  <c:v>33.814886541283457</c:v>
                </c:pt>
                <c:pt idx="3690">
                  <c:v>35.689441605428463</c:v>
                </c:pt>
                <c:pt idx="3691">
                  <c:v>37.181909548085336</c:v>
                </c:pt>
                <c:pt idx="3692">
                  <c:v>38.256993109903966</c:v>
                </c:pt>
                <c:pt idx="3693">
                  <c:v>38.889266215875544</c:v>
                </c:pt>
                <c:pt idx="3694">
                  <c:v>39.063775315065982</c:v>
                </c:pt>
                <c:pt idx="3695">
                  <c:v>38.77639304374442</c:v>
                </c:pt>
                <c:pt idx="3696">
                  <c:v>38.033915847491031</c:v>
                </c:pt>
                <c:pt idx="3697">
                  <c:v>36.853903253282816</c:v>
                </c:pt>
                <c:pt idx="3698">
                  <c:v>35.264262592587571</c:v>
                </c:pt>
                <c:pt idx="3699">
                  <c:v>33.302588996625403</c:v>
                </c:pt>
                <c:pt idx="3700">
                  <c:v>31.015276272827553</c:v>
                </c:pt>
                <c:pt idx="3701">
                  <c:v>28.456419690237947</c:v>
                </c:pt>
                <c:pt idx="3702">
                  <c:v>25.686536623014394</c:v>
                </c:pt>
                <c:pt idx="3703">
                  <c:v>22.771135308896802</c:v>
                </c:pt>
                <c:pt idx="3704">
                  <c:v>19.779165571644139</c:v>
                </c:pt>
                <c:pt idx="3705">
                  <c:v>16.781388148059328</c:v>
                </c:pt>
                <c:pt idx="3706">
                  <c:v>13.848701185221721</c:v>
                </c:pt>
                <c:pt idx="3707">
                  <c:v>11.0504634865892</c:v>
                </c:pt>
                <c:pt idx="3708">
                  <c:v>8.452854162474857</c:v>
                </c:pt>
                <c:pt idx="3709">
                  <c:v>6.1173074795246967</c:v>
                </c:pt>
                <c:pt idx="3710">
                  <c:v>4.0990599253289313</c:v>
                </c:pt>
                <c:pt idx="3711">
                  <c:v>2.4458438504892221</c:v>
                </c:pt>
                <c:pt idx="3712">
                  <c:v>1.1967585838399397</c:v>
                </c:pt>
                <c:pt idx="3713">
                  <c:v>0.38134571931349454</c:v>
                </c:pt>
                <c:pt idx="3714">
                  <c:v>1.8890444252564326E-2</c:v>
                </c:pt>
                <c:pt idx="3715">
                  <c:v>0.11796543305769523</c:v>
                </c:pt>
                <c:pt idx="3716">
                  <c:v>0.67622809337594791</c:v>
                </c:pt>
                <c:pt idx="3717">
                  <c:v>1.6804759601884534</c:v>
                </c:pt>
                <c:pt idx="3718">
                  <c:v>3.1069589279200267</c:v>
                </c:pt>
                <c:pt idx="3719">
                  <c:v>4.9219409364371423</c:v>
                </c:pt>
                <c:pt idx="3720">
                  <c:v>7.0824978271371855</c:v>
                </c:pt>
                <c:pt idx="3721">
                  <c:v>9.5375324998812232</c:v>
                </c:pt>
                <c:pt idx="3722">
                  <c:v>12.228983362274443</c:v>
                </c:pt>
                <c:pt idx="3723">
                  <c:v>15.093197491422504</c:v>
                </c:pt>
                <c:pt idx="3724">
                  <c:v>18.062436032724218</c:v>
                </c:pt>
                <c:pt idx="3725">
                  <c:v>21.066476232867846</c:v>
                </c:pt>
                <c:pt idx="3726">
                  <c:v>24.034272218716328</c:v>
                </c:pt>
                <c:pt idx="3727">
                  <c:v>26.895635244399109</c:v>
                </c:pt>
                <c:pt idx="3728">
                  <c:v>29.582893668468675</c:v>
                </c:pt>
                <c:pt idx="3729">
                  <c:v>32.03249340234003</c:v>
                </c:pt>
                <c:pt idx="3730">
                  <c:v>34.186500979054316</c:v>
                </c:pt>
                <c:pt idx="3731">
                  <c:v>35.993973694463847</c:v>
                </c:pt>
                <c:pt idx="3732">
                  <c:v>37.412164416608519</c:v>
                </c:pt>
                <c:pt idx="3733">
                  <c:v>38.407532569221786</c:v>
                </c:pt>
                <c:pt idx="3734">
                  <c:v>38.956537379262507</c:v>
                </c:pt>
                <c:pt idx="3735">
                  <c:v>39.04619462785864</c:v>
                </c:pt>
                <c:pt idx="3736">
                  <c:v>38.674383737230222</c:v>
                </c:pt>
                <c:pt idx="3737">
                  <c:v>37.849897930735345</c:v>
                </c:pt>
                <c:pt idx="3738">
                  <c:v>36.592236279561853</c:v>
                </c:pt>
                <c:pt idx="3739">
                  <c:v>34.931142554012496</c:v>
                </c:pt>
                <c:pt idx="3740">
                  <c:v>32.905901785437287</c:v>
                </c:pt>
                <c:pt idx="3741">
                  <c:v>30.5644111750956</c:v>
                </c:pt>
                <c:pt idx="3742">
                  <c:v>27.962047322947512</c:v>
                </c:pt>
                <c:pt idx="3743">
                  <c:v>25.160356566492627</c:v>
                </c:pt>
                <c:pt idx="3744">
                  <c:v>22.225599403228784</c:v>
                </c:pt>
                <c:pt idx="3745">
                  <c:v>19.2271834213429</c:v>
                </c:pt>
                <c:pt idx="3746">
                  <c:v>16.236021800005762</c:v>
                </c:pt>
                <c:pt idx="3747">
                  <c:v>13.322856200999164</c:v>
                </c:pt>
                <c:pt idx="3748">
                  <c:v>10.556583715584658</c:v>
                </c:pt>
                <c:pt idx="3749">
                  <c:v>8.0026274346016564</c:v>
                </c:pt>
                <c:pt idx="3750">
                  <c:v>5.7213891781871959</c:v>
                </c:pt>
                <c:pt idx="3751">
                  <c:v>3.7668209783715612</c:v>
                </c:pt>
                <c:pt idx="3752">
                  <c:v>2.1851490993465377</c:v>
                </c:pt>
                <c:pt idx="3753">
                  <c:v>1.0137807726671975</c:v>
                </c:pt>
                <c:pt idx="3754">
                  <c:v>0.28041950342849559</c:v>
                </c:pt>
                <c:pt idx="3755">
                  <c:v>2.4098707331174861E-3</c:v>
                </c:pt>
                <c:pt idx="3756">
                  <c:v>0.1863273181988562</c:v>
                </c:pt>
                <c:pt idx="3757">
                  <c:v>0.8278226362012594</c:v>
                </c:pt>
                <c:pt idx="3758">
                  <c:v>1.9117248140528196</c:v>
                </c:pt>
                <c:pt idx="3759">
                  <c:v>3.4123998298169713</c:v>
                </c:pt>
                <c:pt idx="3760">
                  <c:v>5.2943568924877757</c:v>
                </c:pt>
                <c:pt idx="3761">
                  <c:v>7.5130877989528608</c:v>
                </c:pt>
                <c:pt idx="3762">
                  <c:v>10.016119554969976</c:v>
                </c:pt>
                <c:pt idx="3763">
                  <c:v>12.744255365591002</c:v>
                </c:pt>
                <c:pt idx="3764">
                  <c:v>15.632974645528115</c:v>
                </c:pt>
                <c:pt idx="3765">
                  <c:v>18.613958939042508</c:v>
                </c:pt>
                <c:pt idx="3766">
                  <c:v>21.616707661185295</c:v>
                </c:pt>
                <c:pt idx="3767">
                  <c:v>24.570205447827419</c:v>
                </c:pt>
                <c:pt idx="3768">
                  <c:v>27.404601681410774</c:v>
                </c:pt>
                <c:pt idx="3769">
                  <c:v>30.052862471308632</c:v>
                </c:pt>
                <c:pt idx="3770">
                  <c:v>32.45235601917085</c:v>
                </c:pt>
                <c:pt idx="3771">
                  <c:v>34.546333874985784</c:v>
                </c:pt>
                <c:pt idx="3772">
                  <c:v>36.285273051844236</c:v>
                </c:pt>
                <c:pt idx="3773">
                  <c:v>37.628047258042535</c:v>
                </c:pt>
                <c:pt idx="3774">
                  <c:v>38.542899546562246</c:v>
                </c:pt>
                <c:pt idx="3775">
                  <c:v>39.008193378461307</c:v>
                </c:pt>
                <c:pt idx="3776">
                  <c:v>39.012924337248116</c:v>
                </c:pt>
                <c:pt idx="3777">
                  <c:v>38.556980391952401</c:v>
                </c:pt>
                <c:pt idx="3778">
                  <c:v>37.651144553459901</c:v>
                </c:pt>
                <c:pt idx="3779">
                  <c:v>36.316839861133069</c:v>
                </c:pt>
                <c:pt idx="3780">
                  <c:v>34.585622730668916</c:v>
                </c:pt>
                <c:pt idx="3781">
                  <c:v>32.498436645454042</c:v>
                </c:pt>
                <c:pt idx="3782">
                  <c:v>30.104643841616134</c:v>
                </c:pt>
                <c:pt idx="3783">
                  <c:v>27.46085788743957</c:v>
                </c:pt>
                <c:pt idx="3784">
                  <c:v>24.629604766765937</c:v>
                </c:pt>
                <c:pt idx="3785">
                  <c:v>21.677844131875538</c:v>
                </c:pt>
                <c:pt idx="3786">
                  <c:v>18.675385698428556</c:v>
                </c:pt>
                <c:pt idx="3787">
                  <c:v>15.693238234919933</c:v>
                </c:pt>
                <c:pt idx="3788">
                  <c:v>12.801930193354318</c:v>
                </c:pt>
                <c:pt idx="3789">
                  <c:v>10.069841698483408</c:v>
                </c:pt>
                <c:pt idx="3790">
                  <c:v>7.5615873443983705</c:v>
                </c:pt>
                <c:pt idx="3791">
                  <c:v>5.3364880456333381</c:v>
                </c:pt>
                <c:pt idx="3792">
                  <c:v>3.4471680838749292</c:v>
                </c:pt>
                <c:pt idx="3793">
                  <c:v>1.9383105304235724</c:v>
                </c:pt>
                <c:pt idx="3794">
                  <c:v>0.8456004789979592</c:v>
                </c:pt>
                <c:pt idx="3795">
                  <c:v>0.19488108173174359</c:v>
                </c:pt>
                <c:pt idx="3796">
                  <c:v>1.5423483774667424E-3</c:v>
                </c:pt>
                <c:pt idx="3797">
                  <c:v>0.27015716387826838</c:v>
                </c:pt>
                <c:pt idx="3798">
                  <c:v>0.99437313268672356</c:v>
                </c:pt>
                <c:pt idx="3799">
                  <c:v>2.157062807883134</c:v>
                </c:pt>
                <c:pt idx="3800">
                  <c:v>3.7307287522919466</c:v>
                </c:pt>
                <c:pt idx="3801">
                  <c:v>5.6781538519696859</c:v>
                </c:pt>
                <c:pt idx="3802">
                  <c:v>7.953281502169939</c:v>
                </c:pt>
                <c:pt idx="3803">
                  <c:v>10.502304849343115</c:v>
                </c:pt>
                <c:pt idx="3804">
                  <c:v>13.264939328539308</c:v>
                </c:pt>
                <c:pt idx="3805">
                  <c:v>16.175848400538495</c:v>
                </c:pt>
                <c:pt idx="3806">
                  <c:v>19.166188769872193</c:v>
                </c:pt>
                <c:pt idx="3807">
                  <c:v>22.165238539104401</c:v>
                </c:pt>
                <c:pt idx="3808">
                  <c:v>25.102069793258249</c:v>
                </c:pt>
                <c:pt idx="3809">
                  <c:v>27.907226057516716</c:v>
                </c:pt>
                <c:pt idx="3810">
                  <c:v>30.514364955974202</c:v>
                </c:pt>
                <c:pt idx="3811">
                  <c:v>32.86182722227413</c:v>
                </c:pt>
                <c:pt idx="3812">
                  <c:v>34.894094954681876</c:v>
                </c:pt>
                <c:pt idx="3813">
                  <c:v>36.56310462756182</c:v>
                </c:pt>
                <c:pt idx="3814">
                  <c:v>37.829383806185874</c:v>
                </c:pt>
                <c:pt idx="3815">
                  <c:v>38.662984681295377</c:v>
                </c:pt>
                <c:pt idx="3816">
                  <c:v>39.044192345032457</c:v>
                </c:pt>
                <c:pt idx="3817">
                  <c:v>38.963991057280204</c:v>
                </c:pt>
                <c:pt idx="3818">
                  <c:v>38.424277474989786</c:v>
                </c:pt>
                <c:pt idx="3819">
                  <c:v>37.437815801461966</c:v>
                </c:pt>
                <c:pt idx="3820">
                  <c:v>36.027935916179835</c:v>
                </c:pt>
                <c:pt idx="3821">
                  <c:v>34.227981624336323</c:v>
                </c:pt>
                <c:pt idx="3822">
                  <c:v>32.080522074944852</c:v>
                </c:pt>
                <c:pt idx="3823">
                  <c:v>29.636344997510648</c:v>
                </c:pt>
                <c:pt idx="3824">
                  <c:v>26.953255567293812</c:v>
                </c:pt>
                <c:pt idx="3825">
                  <c:v>24.094709306124248</c:v>
                </c:pt>
                <c:pt idx="3826">
                  <c:v>21.128311350831879</c:v>
                </c:pt>
                <c:pt idx="3827">
                  <c:v>18.124217581802384</c:v>
                </c:pt>
                <c:pt idx="3828">
                  <c:v>15.153475425210894</c:v>
                </c:pt>
                <c:pt idx="3829">
                  <c:v>12.286343569247162</c:v>
                </c:pt>
                <c:pt idx="3830">
                  <c:v>9.5906303333076597</c:v>
                </c:pt>
                <c:pt idx="3831">
                  <c:v>7.1300899880794839</c:v>
                </c:pt>
                <c:pt idx="3832">
                  <c:v>4.9629149538318043</c:v>
                </c:pt>
                <c:pt idx="3833">
                  <c:v>3.1403595367682251</c:v>
                </c:pt>
                <c:pt idx="3834">
                  <c:v>1.705527752362817</c:v>
                </c:pt>
                <c:pt idx="3835">
                  <c:v>0.69235390398771701</c:v>
                </c:pt>
                <c:pt idx="3836">
                  <c:v>0.12480002639847455</c:v>
                </c:pt>
                <c:pt idx="3837">
                  <c:v>1.6289174797200635E-2</c:v>
                </c:pt>
                <c:pt idx="3838">
                  <c:v>0.36938796239164307</c:v>
                </c:pt>
                <c:pt idx="3839">
                  <c:v>1.1757458546169095</c:v>
                </c:pt>
                <c:pt idx="3840">
                  <c:v>2.4162926558319082</c:v>
                </c:pt>
                <c:pt idx="3841">
                  <c:v>4.0616895180150703</c:v>
                </c:pt>
                <c:pt idx="3842">
                  <c:v>6.0730228051266435</c:v>
                </c:pt>
                <c:pt idx="3843">
                  <c:v>8.4027244032460349</c:v>
                </c:pt>
                <c:pt idx="3844">
                  <c:v>10.995696711057704</c:v>
                </c:pt>
                <c:pt idx="3845">
                  <c:v>13.79061570456534</c:v>
                </c:pt>
                <c:pt idx="3846">
                  <c:v>16.721381258374976</c:v>
                </c:pt>
                <c:pt idx="3847">
                  <c:v>19.718680423280929</c:v>
                </c:pt>
                <c:pt idx="3848">
                  <c:v>22.711626688362529</c:v>
                </c:pt>
                <c:pt idx="3849">
                  <c:v>25.629436458807923</c:v>
                </c:pt>
                <c:pt idx="3850">
                  <c:v>28.403103100462911</c:v>
                </c:pt>
                <c:pt idx="3851">
                  <c:v>30.967028959647863</c:v>
                </c:pt>
                <c:pt idx="3852">
                  <c:v>33.260576760659411</c:v>
                </c:pt>
                <c:pt idx="3853">
                  <c:v>35.229503690091349</c:v>
                </c:pt>
                <c:pt idx="3854">
                  <c:v>36.827244251563187</c:v>
                </c:pt>
                <c:pt idx="3855">
                  <c:v>38.016011551067372</c:v>
                </c:pt>
                <c:pt idx="3856">
                  <c:v>38.767690967233463</c:v>
                </c:pt>
                <c:pt idx="3857">
                  <c:v>39.064505070982847</c:v>
                </c:pt>
                <c:pt idx="3858">
                  <c:v>38.899434069001671</c:v>
                </c:pt>
                <c:pt idx="3859">
                  <c:v>38.276381827372546</c:v>
                </c:pt>
                <c:pt idx="3860">
                  <c:v>37.210083548771571</c:v>
                </c:pt>
                <c:pt idx="3861">
                  <c:v>35.725757286582763</c:v>
                </c:pt>
                <c:pt idx="3862">
                  <c:v>33.858507537580635</c:v>
                </c:pt>
                <c:pt idx="3863">
                  <c:v>31.652495018234838</c:v>
                </c:pt>
                <c:pt idx="3864">
                  <c:v>29.159892259466162</c:v>
                </c:pt>
                <c:pt idx="3865">
                  <c:v>26.439649720172596</c:v>
                </c:pt>
                <c:pt idx="3866">
                  <c:v>23.556101601070118</c:v>
                </c:pt>
                <c:pt idx="3867">
                  <c:v>20.577444331563704</c:v>
                </c:pt>
                <c:pt idx="3868">
                  <c:v>17.574123713628943</c:v>
                </c:pt>
                <c:pt idx="3869">
                  <c:v>14.617168867052071</c:v>
                </c:pt>
                <c:pt idx="3870">
                  <c:v>11.776512378474692</c:v>
                </c:pt>
                <c:pt idx="3871">
                  <c:v>9.1193363830298466</c:v>
                </c:pt>
                <c:pt idx="3872">
                  <c:v>6.7084836940462322</c:v>
                </c:pt>
                <c:pt idx="3873">
                  <c:v>4.6009715579143817</c:v>
                </c:pt>
                <c:pt idx="3874">
                  <c:v>2.8466431841172328</c:v>
                </c:pt>
                <c:pt idx="3875">
                  <c:v>1.4869889420405449</c:v>
                </c:pt>
                <c:pt idx="3876">
                  <c:v>0.55416510351331927</c:v>
                </c:pt>
                <c:pt idx="3877">
                  <c:v>7.0233338090073538E-2</c:v>
                </c:pt>
                <c:pt idx="3878">
                  <c:v>4.6638947205992556E-2</c:v>
                </c:pt>
                <c:pt idx="3879">
                  <c:v>0.48394017715289483</c:v>
                </c:pt>
                <c:pt idx="3880">
                  <c:v>1.3717950127551077</c:v>
                </c:pt>
                <c:pt idx="3881">
                  <c:v>2.6892057641703859</c:v>
                </c:pt>
                <c:pt idx="3882">
                  <c:v>4.4050156623742112</c:v>
                </c:pt>
                <c:pt idx="3883">
                  <c:v>6.4786457188443753</c:v>
                </c:pt>
                <c:pt idx="3884">
                  <c:v>8.8610544226496462</c:v>
                </c:pt>
                <c:pt idx="3885">
                  <c:v>11.495897578029947</c:v>
                </c:pt>
                <c:pt idx="3886">
                  <c:v>14.320860852134169</c:v>
                </c:pt>
                <c:pt idx="3887">
                  <c:v>17.269133517998686</c:v>
                </c:pt>
                <c:pt idx="3888">
                  <c:v>20.270988538518168</c:v>
                </c:pt>
                <c:pt idx="3889">
                  <c:v>23.255431622158206</c:v>
                </c:pt>
                <c:pt idx="3890">
                  <c:v>26.151880250000112</c:v>
                </c:pt>
                <c:pt idx="3891">
                  <c:v>28.891832964789593</c:v>
                </c:pt>
                <c:pt idx="3892">
                  <c:v>31.410489443033594</c:v>
                </c:pt>
                <c:pt idx="3893">
                  <c:v>33.648283035109102</c:v>
                </c:pt>
                <c:pt idx="3894">
                  <c:v>35.552289528536413</c:v>
                </c:pt>
                <c:pt idx="3895">
                  <c:v>37.077478816836411</c:v>
                </c:pt>
                <c:pt idx="3896">
                  <c:v>38.187779871759751</c:v>
                </c:pt>
                <c:pt idx="3897">
                  <c:v>38.856933832035125</c:v>
                </c:pt>
                <c:pt idx="3898">
                  <c:v>39.069115032874322</c:v>
                </c:pt>
                <c:pt idx="3899">
                  <c:v>38.819305288706673</c:v>
                </c:pt>
                <c:pt idx="3900">
                  <c:v>38.11341257721724</c:v>
                </c:pt>
                <c:pt idx="3901">
                  <c:v>36.968131317721209</c:v>
                </c:pt>
                <c:pt idx="3902">
                  <c:v>35.410547548234121</c:v>
                </c:pt>
                <c:pt idx="3903">
                  <c:v>33.47749833881155</c:v>
                </c:pt>
                <c:pt idx="3904">
                  <c:v>31.214700591072599</c:v>
                </c:pt>
                <c:pt idx="3905">
                  <c:v>28.675669827893106</c:v>
                </c:pt>
                <c:pt idx="3906">
                  <c:v>25.92045454404207</c:v>
                </c:pt>
                <c:pt idx="3907">
                  <c:v>23.014216050517803</c:v>
                </c:pt>
                <c:pt idx="3908">
                  <c:v>20.025687399518485</c:v>
                </c:pt>
                <c:pt idx="3909">
                  <c:v>17.025547836686787</c:v>
                </c:pt>
                <c:pt idx="3910">
                  <c:v>14.08475122512816</c:v>
                </c:pt>
                <c:pt idx="3911">
                  <c:v>11.27284797422865</c:v>
                </c:pt>
                <c:pt idx="3912">
                  <c:v>8.6563401600004379</c:v>
                </c:pt>
                <c:pt idx="3913">
                  <c:v>6.2971087386281663</c:v>
                </c:pt>
                <c:pt idx="3914">
                  <c:v>4.2509500499399255</c:v>
                </c:pt>
                <c:pt idx="3915">
                  <c:v>2.5662562227579362</c:v>
                </c:pt>
                <c:pt idx="3916">
                  <c:v>1.2828706908495302</c:v>
                </c:pt>
                <c:pt idx="3917">
                  <c:v>0.43114588674674265</c:v>
                </c:pt>
                <c:pt idx="3918">
                  <c:v>3.1225399207041118E-2</c:v>
                </c:pt>
                <c:pt idx="3919">
                  <c:v>9.2567571462428971E-2</c:v>
                </c:pt>
                <c:pt idx="3920">
                  <c:v>0.61372180731238668</c:v>
                </c:pt>
                <c:pt idx="3921">
                  <c:v>1.5823628755093555</c:v>
                </c:pt>
                <c:pt idx="3922">
                  <c:v>2.9755824011946319</c:v>
                </c:pt>
                <c:pt idx="3923">
                  <c:v>4.7604306506165246</c:v>
                </c:pt>
                <c:pt idx="3924">
                  <c:v>6.894695795880085</c:v>
                </c:pt>
                <c:pt idx="3925">
                  <c:v>9.327902230028922</c:v>
                </c:pt>
                <c:pt idx="3926">
                  <c:v>12.002504322177408</c:v>
                </c:pt>
                <c:pt idx="3927">
                  <c:v>14.855247380199501</c:v>
                </c:pt>
                <c:pt idx="3928">
                  <c:v>17.818663634027303</c:v>
                </c:pt>
                <c:pt idx="3929">
                  <c:v>20.822667859274702</c:v>
                </c:pt>
                <c:pt idx="3930">
                  <c:v>23.796214904452551</c:v>
                </c:pt>
                <c:pt idx="3931">
                  <c:v>26.668979920947855</c:v>
                </c:pt>
                <c:pt idx="3932">
                  <c:v>29.373021558065268</c:v>
                </c:pt>
                <c:pt idx="3933">
                  <c:v>31.844388788223473</c:v>
                </c:pt>
                <c:pt idx="3934">
                  <c:v>34.024633360625934</c:v>
                </c:pt>
                <c:pt idx="3935">
                  <c:v>35.862192113565129</c:v>
                </c:pt>
                <c:pt idx="3936">
                  <c:v>37.313606453428378</c:v>
                </c:pt>
                <c:pt idx="3937">
                  <c:v>38.344550159446051</c:v>
                </c:pt>
                <c:pt idx="3938">
                  <c:v>38.930641206405369</c:v>
                </c:pt>
                <c:pt idx="3939">
                  <c:v>39.058018405528799</c:v>
                </c:pt>
                <c:pt idx="3940">
                  <c:v>38.723669225817368</c:v>
                </c:pt>
                <c:pt idx="3941">
                  <c:v>37.935501042782619</c:v>
                </c:pt>
                <c:pt idx="3942">
                  <c:v>36.712154129476652</c:v>
                </c:pt>
                <c:pt idx="3943">
                  <c:v>35.082560812574542</c:v>
                </c:pt>
                <c:pt idx="3944">
                  <c:v>33.085261219501788</c:v>
                </c:pt>
                <c:pt idx="3945">
                  <c:v>30.767491799280126</c:v>
                </c:pt>
                <c:pt idx="3946">
                  <c:v>28.184068173677495</c:v>
                </c:pt>
                <c:pt idx="3947">
                  <c:v>25.396088739429075</c:v>
                </c:pt>
                <c:pt idx="3948">
                  <c:v>22.469489681520372</c:v>
                </c:pt>
                <c:pt idx="3949">
                  <c:v>19.473485571711368</c:v>
                </c:pt>
                <c:pt idx="3950">
                  <c:v>16.478932432407856</c:v>
                </c:pt>
                <c:pt idx="3951">
                  <c:v>13.556651979697762</c:v>
                </c:pt>
                <c:pt idx="3952">
                  <c:v>10.775756677511598</c:v>
                </c:pt>
                <c:pt idx="3953">
                  <c:v>8.2020152156431863</c:v>
                </c:pt>
                <c:pt idx="3954">
                  <c:v>5.8962970684159188</c:v>
                </c:pt>
                <c:pt idx="3955">
                  <c:v>3.9131329204379304</c:v>
                </c:pt>
                <c:pt idx="3956">
                  <c:v>2.2994250056613867</c:v>
                </c:pt>
                <c:pt idx="3957">
                  <c:v>1.0933378604809878</c:v>
                </c:pt>
                <c:pt idx="3958">
                  <c:v>0.32339572476441891</c:v>
                </c:pt>
                <c:pt idx="3959">
                  <c:v>7.8079374907831563E-3</c:v>
                </c:pt>
                <c:pt idx="3960">
                  <c:v>0.15403828151966825</c:v>
                </c:pt>
                <c:pt idx="3961">
                  <c:v>0.75862846259902927</c:v>
                </c:pt>
                <c:pt idx="3962">
                  <c:v>1.8072798973952096</c:v>
                </c:pt>
                <c:pt idx="3963">
                  <c:v>3.2751918762704735</c:v>
                </c:pt>
                <c:pt idx="3964">
                  <c:v>5.1276481032284602</c:v>
                </c:pt>
                <c:pt idx="3965">
                  <c:v>7.3208377412711245</c:v>
                </c:pt>
                <c:pt idx="3966">
                  <c:v>9.8028915453437424</c:v>
                </c:pt>
                <c:pt idx="3967">
                  <c:v>12.515108578133637</c:v>
                </c:pt>
                <c:pt idx="3968">
                  <c:v>15.393344496714167</c:v>
                </c:pt>
                <c:pt idx="3969">
                  <c:v>18.369528576815384</c:v>
                </c:pt>
                <c:pt idx="3970">
                  <c:v>21.373273596840484</c:v>
                </c:pt>
                <c:pt idx="3971">
                  <c:v>24.333540507592936</c:v>
                </c:pt>
                <c:pt idx="3972">
                  <c:v>27.180318517983576</c:v>
                </c:pt>
                <c:pt idx="3973">
                  <c:v>29.846280862395172</c:v>
                </c:pt>
                <c:pt idx="3974">
                  <c:v>32.268377090498106</c:v>
                </c:pt>
                <c:pt idx="3975">
                  <c:v>34.389324221603836</c:v>
                </c:pt>
                <c:pt idx="3976">
                  <c:v>36.158961497443592</c:v>
                </c:pt>
                <c:pt idx="3977">
                  <c:v>37.535436693248926</c:v>
                </c:pt>
                <c:pt idx="3978">
                  <c:v>38.486195930636356</c:v>
                </c:pt>
                <c:pt idx="3979">
                  <c:v>38.98875358304916</c:v>
                </c:pt>
                <c:pt idx="3980">
                  <c:v>39.031224065320451</c:v>
                </c:pt>
                <c:pt idx="3981">
                  <c:v>38.612602930441383</c:v>
                </c:pt>
                <c:pt idx="3982">
                  <c:v>37.742790625526005</c:v>
                </c:pt>
                <c:pt idx="3983">
                  <c:v>36.442358345121526</c:v>
                </c:pt>
                <c:pt idx="3984">
                  <c:v>34.7420615194671</c:v>
                </c:pt>
                <c:pt idx="3985">
                  <c:v>32.682112443772894</c:v>
                </c:pt>
                <c:pt idx="3986">
                  <c:v>30.311229250954455</c:v>
                </c:pt>
                <c:pt idx="3987">
                  <c:v>27.685483719785925</c:v>
                </c:pt>
                <c:pt idx="3988">
                  <c:v>24.866975167978705</c:v>
                </c:pt>
                <c:pt idx="3989">
                  <c:v>21.922361792877336</c:v>
                </c:pt>
                <c:pt idx="3990">
                  <c:v>18.921284193792349</c:v>
                </c:pt>
                <c:pt idx="3991">
                  <c:v>15.934718359966398</c:v>
                </c:pt>
                <c:pt idx="3992">
                  <c:v>13.033297076262853</c:v>
                </c:pt>
                <c:pt idx="3993">
                  <c:v>10.285639445673469</c:v>
                </c:pt>
                <c:pt idx="3994">
                  <c:v>7.7567280357009203</c:v>
                </c:pt>
                <c:pt idx="3995">
                  <c:v>5.5063720294061493</c:v>
                </c:pt>
                <c:pt idx="3996">
                  <c:v>3.5877927278703079</c:v>
                </c:pt>
                <c:pt idx="3997">
                  <c:v>2.0463648571906599</c:v>
                </c:pt>
                <c:pt idx="3998">
                  <c:v>0.91854344832479973</c:v>
                </c:pt>
                <c:pt idx="3999">
                  <c:v>0.23100166927147431</c:v>
                </c:pt>
                <c:pt idx="4000">
                  <c:v>4.3383273931707577E-26</c:v>
                </c:pt>
                <c:pt idx="4001">
                  <c:v>0.2310016692710751</c:v>
                </c:pt>
                <c:pt idx="4002">
                  <c:v>0.91854344832401036</c:v>
                </c:pt>
                <c:pt idx="4003">
                  <c:v>2.046364857189499</c:v>
                </c:pt>
                <c:pt idx="4004">
                  <c:v>3.5877927278688024</c:v>
                </c:pt>
                <c:pt idx="4005">
                  <c:v>5.5063720294043401</c:v>
                </c:pt>
                <c:pt idx="4006">
                  <c:v>7.7567280356988419</c:v>
                </c:pt>
                <c:pt idx="4007">
                  <c:v>10.285639445673135</c:v>
                </c:pt>
                <c:pt idx="4008">
                  <c:v>13.033297076262491</c:v>
                </c:pt>
                <c:pt idx="4009">
                  <c:v>15.934718359966018</c:v>
                </c:pt>
                <c:pt idx="4010">
                  <c:v>18.921284193791966</c:v>
                </c:pt>
                <c:pt idx="4011">
                  <c:v>21.922361792876952</c:v>
                </c:pt>
                <c:pt idx="4012">
                  <c:v>24.866975167978342</c:v>
                </c:pt>
                <c:pt idx="4013">
                  <c:v>27.685483719785573</c:v>
                </c:pt>
                <c:pt idx="4014">
                  <c:v>30.311229250954131</c:v>
                </c:pt>
                <c:pt idx="4015">
                  <c:v>32.68211244377261</c:v>
                </c:pt>
                <c:pt idx="4016">
                  <c:v>34.742061519466866</c:v>
                </c:pt>
                <c:pt idx="4017">
                  <c:v>36.442358345121349</c:v>
                </c:pt>
                <c:pt idx="4018">
                  <c:v>37.74279062552587</c:v>
                </c:pt>
                <c:pt idx="4019">
                  <c:v>38.612602930441305</c:v>
                </c:pt>
                <c:pt idx="4020">
                  <c:v>39.031224065320274</c:v>
                </c:pt>
                <c:pt idx="4021">
                  <c:v>38.988753583049395</c:v>
                </c:pt>
                <c:pt idx="4022">
                  <c:v>38.486195930636988</c:v>
                </c:pt>
                <c:pt idx="4023">
                  <c:v>37.535436693249935</c:v>
                </c:pt>
                <c:pt idx="4024">
                  <c:v>36.15896149744497</c:v>
                </c:pt>
                <c:pt idx="4025">
                  <c:v>34.389324221605527</c:v>
                </c:pt>
                <c:pt idx="4026">
                  <c:v>32.268377090500081</c:v>
                </c:pt>
                <c:pt idx="4027">
                  <c:v>29.846280862397382</c:v>
                </c:pt>
                <c:pt idx="4028">
                  <c:v>27.180318517985963</c:v>
                </c:pt>
                <c:pt idx="4029">
                  <c:v>24.333540507595462</c:v>
                </c:pt>
                <c:pt idx="4030">
                  <c:v>21.37327359684307</c:v>
                </c:pt>
                <c:pt idx="4031">
                  <c:v>18.369528576817984</c:v>
                </c:pt>
                <c:pt idx="4032">
                  <c:v>15.393344496714544</c:v>
                </c:pt>
                <c:pt idx="4033">
                  <c:v>12.515108578133992</c:v>
                </c:pt>
                <c:pt idx="4034">
                  <c:v>9.8028915453440764</c:v>
                </c:pt>
                <c:pt idx="4035">
                  <c:v>7.3208377412714247</c:v>
                </c:pt>
                <c:pt idx="4036">
                  <c:v>5.1276481032287169</c:v>
                </c:pt>
                <c:pt idx="4037">
                  <c:v>3.2751918762706862</c:v>
                </c:pt>
                <c:pt idx="4038">
                  <c:v>1.8072798973953705</c:v>
                </c:pt>
                <c:pt idx="4039">
                  <c:v>0.7586284625991353</c:v>
                </c:pt>
                <c:pt idx="4040">
                  <c:v>0.15403828151971627</c:v>
                </c:pt>
                <c:pt idx="4041">
                  <c:v>7.8079374907095451E-3</c:v>
                </c:pt>
                <c:pt idx="4042">
                  <c:v>0.32339572476394718</c:v>
                </c:pt>
                <c:pt idx="4043">
                  <c:v>1.0933378604801289</c:v>
                </c:pt>
                <c:pt idx="4044">
                  <c:v>2.2994250056612064</c:v>
                </c:pt>
                <c:pt idx="4045">
                  <c:v>3.9131329204363676</c:v>
                </c:pt>
                <c:pt idx="4046">
                  <c:v>5.8962970684140572</c:v>
                </c:pt>
                <c:pt idx="4047">
                  <c:v>8.2020152156410653</c:v>
                </c:pt>
                <c:pt idx="4048">
                  <c:v>10.775756677509264</c:v>
                </c:pt>
                <c:pt idx="4049">
                  <c:v>13.556651979695282</c:v>
                </c:pt>
                <c:pt idx="4050">
                  <c:v>16.478932432405283</c:v>
                </c:pt>
                <c:pt idx="4051">
                  <c:v>19.473485571708764</c:v>
                </c:pt>
                <c:pt idx="4052">
                  <c:v>22.469489681517807</c:v>
                </c:pt>
                <c:pt idx="4053">
                  <c:v>25.396088739426592</c:v>
                </c:pt>
                <c:pt idx="4054">
                  <c:v>28.184068173677147</c:v>
                </c:pt>
                <c:pt idx="4055">
                  <c:v>30.767491799279806</c:v>
                </c:pt>
                <c:pt idx="4056">
                  <c:v>33.085261219501497</c:v>
                </c:pt>
                <c:pt idx="4057">
                  <c:v>35.082560812572972</c:v>
                </c:pt>
                <c:pt idx="4058">
                  <c:v>36.712154129476481</c:v>
                </c:pt>
                <c:pt idx="4059">
                  <c:v>37.935501042782484</c:v>
                </c:pt>
                <c:pt idx="4060">
                  <c:v>38.723669225817282</c:v>
                </c:pt>
                <c:pt idx="4061">
                  <c:v>39.058018405528792</c:v>
                </c:pt>
                <c:pt idx="4062">
                  <c:v>38.930641206405419</c:v>
                </c:pt>
                <c:pt idx="4063">
                  <c:v>38.344550159446158</c:v>
                </c:pt>
                <c:pt idx="4064">
                  <c:v>37.313606453428527</c:v>
                </c:pt>
                <c:pt idx="4065">
                  <c:v>35.862192113565335</c:v>
                </c:pt>
                <c:pt idx="4066">
                  <c:v>34.02463336062619</c:v>
                </c:pt>
                <c:pt idx="4067">
                  <c:v>31.844388788225512</c:v>
                </c:pt>
                <c:pt idx="4068">
                  <c:v>29.373021558067514</c:v>
                </c:pt>
                <c:pt idx="4069">
                  <c:v>26.668979920950282</c:v>
                </c:pt>
                <c:pt idx="4070">
                  <c:v>23.796214904455095</c:v>
                </c:pt>
                <c:pt idx="4071">
                  <c:v>20.822667859277296</c:v>
                </c:pt>
                <c:pt idx="4072">
                  <c:v>17.818663634029896</c:v>
                </c:pt>
                <c:pt idx="4073">
                  <c:v>14.855247380202028</c:v>
                </c:pt>
                <c:pt idx="4074">
                  <c:v>12.002504322179812</c:v>
                </c:pt>
                <c:pt idx="4075">
                  <c:v>9.3279022300311407</c:v>
                </c:pt>
                <c:pt idx="4076">
                  <c:v>6.8946957958820718</c:v>
                </c:pt>
                <c:pt idx="4077">
                  <c:v>4.7604306506182299</c:v>
                </c:pt>
                <c:pt idx="4078">
                  <c:v>2.9755824011960139</c:v>
                </c:pt>
                <c:pt idx="4079">
                  <c:v>1.5823628755095061</c:v>
                </c:pt>
                <c:pt idx="4080">
                  <c:v>0.6137218073124816</c:v>
                </c:pt>
                <c:pt idx="4081">
                  <c:v>9.2567571462466219E-2</c:v>
                </c:pt>
                <c:pt idx="4082">
                  <c:v>3.1225399207019479E-2</c:v>
                </c:pt>
                <c:pt idx="4083">
                  <c:v>0.43114588674666277</c:v>
                </c:pt>
                <c:pt idx="4084">
                  <c:v>1.2828706908493939</c:v>
                </c:pt>
                <c:pt idx="4085">
                  <c:v>2.5662562227577461</c:v>
                </c:pt>
                <c:pt idx="4086">
                  <c:v>4.2509500499396875</c:v>
                </c:pt>
                <c:pt idx="4087">
                  <c:v>6.297108738627883</c:v>
                </c:pt>
                <c:pt idx="4088">
                  <c:v>8.65634016000012</c:v>
                </c:pt>
                <c:pt idx="4089">
                  <c:v>11.2728479742283</c:v>
                </c:pt>
                <c:pt idx="4090">
                  <c:v>14.084751225127793</c:v>
                </c:pt>
                <c:pt idx="4091">
                  <c:v>17.025547836686407</c:v>
                </c:pt>
                <c:pt idx="4092">
                  <c:v>20.025687399515878</c:v>
                </c:pt>
                <c:pt idx="4093">
                  <c:v>23.01421605051523</c:v>
                </c:pt>
                <c:pt idx="4094">
                  <c:v>25.920454544039607</c:v>
                </c:pt>
                <c:pt idx="4095">
                  <c:v>28.675669827890811</c:v>
                </c:pt>
                <c:pt idx="4096">
                  <c:v>31.214700591070518</c:v>
                </c:pt>
                <c:pt idx="4097">
                  <c:v>33.477498338809731</c:v>
                </c:pt>
                <c:pt idx="4098">
                  <c:v>35.4105475482326</c:v>
                </c:pt>
                <c:pt idx="4099">
                  <c:v>36.968131317720022</c:v>
                </c:pt>
                <c:pt idx="4100">
                  <c:v>38.113412577216451</c:v>
                </c:pt>
                <c:pt idx="4101">
                  <c:v>38.819305288706246</c:v>
                </c:pt>
                <c:pt idx="4102">
                  <c:v>39.069115032874315</c:v>
                </c:pt>
                <c:pt idx="4103">
                  <c:v>38.856933832035502</c:v>
                </c:pt>
                <c:pt idx="4104">
                  <c:v>38.187779871760519</c:v>
                </c:pt>
                <c:pt idx="4105">
                  <c:v>37.077478816836596</c:v>
                </c:pt>
                <c:pt idx="4106">
                  <c:v>35.552289528536626</c:v>
                </c:pt>
                <c:pt idx="4107">
                  <c:v>33.64828303510938</c:v>
                </c:pt>
                <c:pt idx="4108">
                  <c:v>31.410489443033885</c:v>
                </c:pt>
                <c:pt idx="4109">
                  <c:v>28.891832964789927</c:v>
                </c:pt>
                <c:pt idx="4110">
                  <c:v>26.151880250000485</c:v>
                </c:pt>
                <c:pt idx="4111">
                  <c:v>23.255431622158582</c:v>
                </c:pt>
                <c:pt idx="4112">
                  <c:v>20.270988538518552</c:v>
                </c:pt>
                <c:pt idx="4113">
                  <c:v>17.269133518001276</c:v>
                </c:pt>
                <c:pt idx="4114">
                  <c:v>14.320860852134537</c:v>
                </c:pt>
                <c:pt idx="4115">
                  <c:v>11.4958975780303</c:v>
                </c:pt>
                <c:pt idx="4116">
                  <c:v>8.8610544226499677</c:v>
                </c:pt>
                <c:pt idx="4117">
                  <c:v>6.4786457188446578</c:v>
                </c:pt>
                <c:pt idx="4118">
                  <c:v>4.4050156623758587</c:v>
                </c:pt>
                <c:pt idx="4119">
                  <c:v>2.689205764171704</c:v>
                </c:pt>
                <c:pt idx="4120">
                  <c:v>1.3717950127560661</c:v>
                </c:pt>
                <c:pt idx="4121">
                  <c:v>0.4839401771534706</c:v>
                </c:pt>
                <c:pt idx="4122">
                  <c:v>4.6638947206172378E-2</c:v>
                </c:pt>
                <c:pt idx="4123">
                  <c:v>7.0233338089852923E-2</c:v>
                </c:pt>
                <c:pt idx="4124">
                  <c:v>0.55416510351270354</c:v>
                </c:pt>
                <c:pt idx="4125">
                  <c:v>1.4869889420395486</c:v>
                </c:pt>
                <c:pt idx="4126">
                  <c:v>2.8466431841170334</c:v>
                </c:pt>
                <c:pt idx="4127">
                  <c:v>4.6009715579127022</c:v>
                </c:pt>
                <c:pt idx="4128">
                  <c:v>6.7084836940442676</c:v>
                </c:pt>
                <c:pt idx="4129">
                  <c:v>9.1193363830276439</c:v>
                </c:pt>
                <c:pt idx="4130">
                  <c:v>11.776512378472301</c:v>
                </c:pt>
                <c:pt idx="4131">
                  <c:v>14.617168867051699</c:v>
                </c:pt>
                <c:pt idx="4132">
                  <c:v>17.574123713628559</c:v>
                </c:pt>
                <c:pt idx="4133">
                  <c:v>20.577444331563321</c:v>
                </c:pt>
                <c:pt idx="4134">
                  <c:v>23.556101601069749</c:v>
                </c:pt>
                <c:pt idx="4135">
                  <c:v>26.439649720172241</c:v>
                </c:pt>
                <c:pt idx="4136">
                  <c:v>29.159892259465831</c:v>
                </c:pt>
                <c:pt idx="4137">
                  <c:v>31.652495018234529</c:v>
                </c:pt>
                <c:pt idx="4138">
                  <c:v>33.85850753758038</c:v>
                </c:pt>
                <c:pt idx="4139">
                  <c:v>35.725757286581299</c:v>
                </c:pt>
                <c:pt idx="4140">
                  <c:v>37.210083548770449</c:v>
                </c:pt>
                <c:pt idx="4141">
                  <c:v>38.276381827371807</c:v>
                </c:pt>
                <c:pt idx="4142">
                  <c:v>38.899434069001337</c:v>
                </c:pt>
                <c:pt idx="4143">
                  <c:v>39.064505070982896</c:v>
                </c:pt>
                <c:pt idx="4144">
                  <c:v>38.767690967233911</c:v>
                </c:pt>
                <c:pt idx="4145">
                  <c:v>38.016011551068203</c:v>
                </c:pt>
                <c:pt idx="4146">
                  <c:v>36.827244251564387</c:v>
                </c:pt>
                <c:pt idx="4147">
                  <c:v>35.229503690092891</c:v>
                </c:pt>
                <c:pt idx="4148">
                  <c:v>33.260576760661266</c:v>
                </c:pt>
                <c:pt idx="4149">
                  <c:v>30.967028959649969</c:v>
                </c:pt>
                <c:pt idx="4150">
                  <c:v>28.403103100465231</c:v>
                </c:pt>
                <c:pt idx="4151">
                  <c:v>25.62943645881041</c:v>
                </c:pt>
                <c:pt idx="4152">
                  <c:v>22.711626688362909</c:v>
                </c:pt>
                <c:pt idx="4153">
                  <c:v>19.718680423281313</c:v>
                </c:pt>
                <c:pt idx="4154">
                  <c:v>16.721381258375345</c:v>
                </c:pt>
                <c:pt idx="4155">
                  <c:v>13.790615704565704</c:v>
                </c:pt>
                <c:pt idx="4156">
                  <c:v>10.99569671105805</c:v>
                </c:pt>
                <c:pt idx="4157">
                  <c:v>8.4027244032463511</c:v>
                </c:pt>
                <c:pt idx="4158">
                  <c:v>6.0730228051269197</c:v>
                </c:pt>
                <c:pt idx="4159">
                  <c:v>4.0616895180153021</c:v>
                </c:pt>
                <c:pt idx="4160">
                  <c:v>2.416292655832093</c:v>
                </c:pt>
                <c:pt idx="4161">
                  <c:v>1.1757458546170403</c:v>
                </c:pt>
                <c:pt idx="4162">
                  <c:v>0.36938796239171712</c:v>
                </c:pt>
                <c:pt idx="4163">
                  <c:v>1.6289174797216279E-2</c:v>
                </c:pt>
                <c:pt idx="4164">
                  <c:v>0.1248000263984313</c:v>
                </c:pt>
                <c:pt idx="4165">
                  <c:v>0.6923539039870299</c:v>
                </c:pt>
                <c:pt idx="4166">
                  <c:v>1.7055277523617527</c:v>
                </c:pt>
                <c:pt idx="4167">
                  <c:v>3.1403595367668089</c:v>
                </c:pt>
                <c:pt idx="4168">
                  <c:v>4.9629149538300714</c:v>
                </c:pt>
                <c:pt idx="4169">
                  <c:v>7.1300899880774713</c:v>
                </c:pt>
                <c:pt idx="4170">
                  <c:v>9.5906303333054161</c:v>
                </c:pt>
                <c:pt idx="4171">
                  <c:v>12.286343569244741</c:v>
                </c:pt>
                <c:pt idx="4172">
                  <c:v>15.153475425208361</c:v>
                </c:pt>
                <c:pt idx="4173">
                  <c:v>18.12421758179978</c:v>
                </c:pt>
                <c:pt idx="4174">
                  <c:v>21.128311350829275</c:v>
                </c:pt>
                <c:pt idx="4175">
                  <c:v>24.094709306121718</c:v>
                </c:pt>
                <c:pt idx="4176">
                  <c:v>26.953255567291396</c:v>
                </c:pt>
                <c:pt idx="4177">
                  <c:v>29.636344997508417</c:v>
                </c:pt>
                <c:pt idx="4178">
                  <c:v>32.080522074944561</c:v>
                </c:pt>
                <c:pt idx="4179">
                  <c:v>34.227981624336074</c:v>
                </c:pt>
                <c:pt idx="4180">
                  <c:v>36.027935916179622</c:v>
                </c:pt>
                <c:pt idx="4181">
                  <c:v>37.437815801461802</c:v>
                </c:pt>
                <c:pt idx="4182">
                  <c:v>38.424277474989687</c:v>
                </c:pt>
                <c:pt idx="4183">
                  <c:v>38.963991057280161</c:v>
                </c:pt>
                <c:pt idx="4184">
                  <c:v>39.044192345032485</c:v>
                </c:pt>
                <c:pt idx="4185">
                  <c:v>38.662984681295441</c:v>
                </c:pt>
                <c:pt idx="4186">
                  <c:v>37.829383806186016</c:v>
                </c:pt>
                <c:pt idx="4187">
                  <c:v>36.563104627561991</c:v>
                </c:pt>
                <c:pt idx="4188">
                  <c:v>34.89409495468211</c:v>
                </c:pt>
                <c:pt idx="4189">
                  <c:v>32.861827222274407</c:v>
                </c:pt>
                <c:pt idx="4190">
                  <c:v>30.514364955976337</c:v>
                </c:pt>
                <c:pt idx="4191">
                  <c:v>27.907226057519072</c:v>
                </c:pt>
                <c:pt idx="4192">
                  <c:v>25.102069793260743</c:v>
                </c:pt>
                <c:pt idx="4193">
                  <c:v>22.165238539106983</c:v>
                </c:pt>
                <c:pt idx="4194">
                  <c:v>19.16618876987479</c:v>
                </c:pt>
                <c:pt idx="4195">
                  <c:v>16.175848400541064</c:v>
                </c:pt>
                <c:pt idx="4196">
                  <c:v>13.264939328541775</c:v>
                </c:pt>
                <c:pt idx="4197">
                  <c:v>10.502304849345421</c:v>
                </c:pt>
                <c:pt idx="4198">
                  <c:v>7.953281502172036</c:v>
                </c:pt>
                <c:pt idx="4199">
                  <c:v>5.6781538519715182</c:v>
                </c:pt>
                <c:pt idx="4200">
                  <c:v>3.7307287522934773</c:v>
                </c:pt>
                <c:pt idx="4201">
                  <c:v>2.1570628078843233</c:v>
                </c:pt>
                <c:pt idx="4202">
                  <c:v>0.99437313268754357</c:v>
                </c:pt>
                <c:pt idx="4203">
                  <c:v>0.27015716387833183</c:v>
                </c:pt>
                <c:pt idx="4204">
                  <c:v>1.5423483774715549E-3</c:v>
                </c:pt>
                <c:pt idx="4205">
                  <c:v>0.19488108173168961</c:v>
                </c:pt>
                <c:pt idx="4206">
                  <c:v>0.84560047899784796</c:v>
                </c:pt>
                <c:pt idx="4207">
                  <c:v>1.9383105304234058</c:v>
                </c:pt>
                <c:pt idx="4208">
                  <c:v>3.4471680838747116</c:v>
                </c:pt>
                <c:pt idx="4209">
                  <c:v>5.3364880456330752</c:v>
                </c:pt>
                <c:pt idx="4210">
                  <c:v>7.5615873443980641</c:v>
                </c:pt>
                <c:pt idx="4211">
                  <c:v>10.069841698483073</c:v>
                </c:pt>
                <c:pt idx="4212">
                  <c:v>12.801930193351877</c:v>
                </c:pt>
                <c:pt idx="4213">
                  <c:v>15.693238234919566</c:v>
                </c:pt>
                <c:pt idx="4214">
                  <c:v>18.67538569842818</c:v>
                </c:pt>
                <c:pt idx="4215">
                  <c:v>21.677844131875158</c:v>
                </c:pt>
                <c:pt idx="4216">
                  <c:v>24.629604766763421</c:v>
                </c:pt>
                <c:pt idx="4217">
                  <c:v>27.460857887437196</c:v>
                </c:pt>
                <c:pt idx="4218">
                  <c:v>30.104643841613935</c:v>
                </c:pt>
                <c:pt idx="4219">
                  <c:v>32.498436645452081</c:v>
                </c:pt>
                <c:pt idx="4220">
                  <c:v>34.585622730667268</c:v>
                </c:pt>
                <c:pt idx="4221">
                  <c:v>36.31683986113174</c:v>
                </c:pt>
                <c:pt idx="4222">
                  <c:v>37.651144553458934</c:v>
                </c:pt>
                <c:pt idx="4223">
                  <c:v>38.556980391951818</c:v>
                </c:pt>
                <c:pt idx="4224">
                  <c:v>39.012924337248087</c:v>
                </c:pt>
                <c:pt idx="4225">
                  <c:v>39.008193378461335</c:v>
                </c:pt>
                <c:pt idx="4226">
                  <c:v>38.542899546562822</c:v>
                </c:pt>
                <c:pt idx="4227">
                  <c:v>37.62804725804353</c:v>
                </c:pt>
                <c:pt idx="4228">
                  <c:v>36.285273051844435</c:v>
                </c:pt>
                <c:pt idx="4229">
                  <c:v>34.546333874986026</c:v>
                </c:pt>
                <c:pt idx="4230">
                  <c:v>32.452356019171141</c:v>
                </c:pt>
                <c:pt idx="4231">
                  <c:v>30.052862471308952</c:v>
                </c:pt>
                <c:pt idx="4232">
                  <c:v>27.404601681411119</c:v>
                </c:pt>
                <c:pt idx="4233">
                  <c:v>24.570205447827782</c:v>
                </c:pt>
                <c:pt idx="4234">
                  <c:v>21.616707661185675</c:v>
                </c:pt>
                <c:pt idx="4235">
                  <c:v>18.613958939042888</c:v>
                </c:pt>
                <c:pt idx="4236">
                  <c:v>15.632974645528485</c:v>
                </c:pt>
                <c:pt idx="4237">
                  <c:v>12.744255365593444</c:v>
                </c:pt>
                <c:pt idx="4238">
                  <c:v>10.016119554972249</c:v>
                </c:pt>
                <c:pt idx="4239">
                  <c:v>7.5130877989549116</c:v>
                </c:pt>
                <c:pt idx="4240">
                  <c:v>5.2943568924895592</c:v>
                </c:pt>
                <c:pt idx="4241">
                  <c:v>3.4123998298184421</c:v>
                </c:pt>
                <c:pt idx="4242">
                  <c:v>1.9117248140539427</c:v>
                </c:pt>
                <c:pt idx="4243">
                  <c:v>0.82782263620200913</c:v>
                </c:pt>
                <c:pt idx="4244">
                  <c:v>0.18632731819921497</c:v>
                </c:pt>
                <c:pt idx="4245">
                  <c:v>2.4098707330765892E-3</c:v>
                </c:pt>
                <c:pt idx="4246">
                  <c:v>0.28041950342805599</c:v>
                </c:pt>
                <c:pt idx="4247">
                  <c:v>1.0137807726663695</c:v>
                </c:pt>
                <c:pt idx="4248">
                  <c:v>2.1851490993453409</c:v>
                </c:pt>
                <c:pt idx="4249">
                  <c:v>3.7668209783700237</c:v>
                </c:pt>
                <c:pt idx="4250">
                  <c:v>5.7213891781869242</c:v>
                </c:pt>
                <c:pt idx="4251">
                  <c:v>8.0026274346013437</c:v>
                </c:pt>
                <c:pt idx="4252">
                  <c:v>10.556583715584321</c:v>
                </c:pt>
                <c:pt idx="4253">
                  <c:v>13.322856200998803</c:v>
                </c:pt>
                <c:pt idx="4254">
                  <c:v>16.236021800005386</c:v>
                </c:pt>
                <c:pt idx="4255">
                  <c:v>19.227183421342509</c:v>
                </c:pt>
                <c:pt idx="4256">
                  <c:v>22.225599403228408</c:v>
                </c:pt>
                <c:pt idx="4257">
                  <c:v>25.160356566492261</c:v>
                </c:pt>
                <c:pt idx="4258">
                  <c:v>27.962047322947157</c:v>
                </c:pt>
                <c:pt idx="4259">
                  <c:v>30.56441117509528</c:v>
                </c:pt>
                <c:pt idx="4260">
                  <c:v>32.905901785436996</c:v>
                </c:pt>
                <c:pt idx="4261">
                  <c:v>34.931142554012268</c:v>
                </c:pt>
                <c:pt idx="4262">
                  <c:v>36.592236279561668</c:v>
                </c:pt>
                <c:pt idx="4263">
                  <c:v>37.849897930734443</c:v>
                </c:pt>
                <c:pt idx="4264">
                  <c:v>38.674383737229689</c:v>
                </c:pt>
                <c:pt idx="4265">
                  <c:v>39.046194627858512</c:v>
                </c:pt>
                <c:pt idx="4266">
                  <c:v>38.956537379262791</c:v>
                </c:pt>
                <c:pt idx="4267">
                  <c:v>38.407532569222468</c:v>
                </c:pt>
                <c:pt idx="4268">
                  <c:v>37.412164416609571</c:v>
                </c:pt>
                <c:pt idx="4269">
                  <c:v>35.99397369446524</c:v>
                </c:pt>
                <c:pt idx="4270">
                  <c:v>34.186500979056035</c:v>
                </c:pt>
                <c:pt idx="4271">
                  <c:v>32.032493402342027</c:v>
                </c:pt>
                <c:pt idx="4272">
                  <c:v>29.58289366847092</c:v>
                </c:pt>
                <c:pt idx="4273">
                  <c:v>26.895635244401522</c:v>
                </c:pt>
                <c:pt idx="4274">
                  <c:v>24.034272218718865</c:v>
                </c:pt>
                <c:pt idx="4275">
                  <c:v>21.066476232870443</c:v>
                </c:pt>
                <c:pt idx="4276">
                  <c:v>18.062436032724609</c:v>
                </c:pt>
                <c:pt idx="4277">
                  <c:v>15.093197491422872</c:v>
                </c:pt>
                <c:pt idx="4278">
                  <c:v>12.228983362274798</c:v>
                </c:pt>
                <c:pt idx="4279">
                  <c:v>9.5375324998815518</c:v>
                </c:pt>
                <c:pt idx="4280">
                  <c:v>7.0824978271374812</c:v>
                </c:pt>
                <c:pt idx="4281">
                  <c:v>4.9219409364373963</c:v>
                </c:pt>
                <c:pt idx="4282">
                  <c:v>3.1069589279202354</c:v>
                </c:pt>
                <c:pt idx="4283">
                  <c:v>1.6804759601886086</c:v>
                </c:pt>
                <c:pt idx="4284">
                  <c:v>0.67622809337604795</c:v>
                </c:pt>
                <c:pt idx="4285">
                  <c:v>0.11796543305773727</c:v>
                </c:pt>
                <c:pt idx="4286">
                  <c:v>1.8890444252547486E-2</c:v>
                </c:pt>
                <c:pt idx="4287">
                  <c:v>0.38134571931341915</c:v>
                </c:pt>
                <c:pt idx="4288">
                  <c:v>1.1967585838390422</c:v>
                </c:pt>
                <c:pt idx="4289">
                  <c:v>2.4458438504879592</c:v>
                </c:pt>
                <c:pt idx="4290">
                  <c:v>4.0990599253273343</c:v>
                </c:pt>
                <c:pt idx="4291">
                  <c:v>6.1173074795228031</c:v>
                </c:pt>
                <c:pt idx="4292">
                  <c:v>8.4528541624727094</c:v>
                </c:pt>
                <c:pt idx="4293">
                  <c:v>11.050463486586859</c:v>
                </c:pt>
                <c:pt idx="4294">
                  <c:v>13.848701185219232</c:v>
                </c:pt>
                <c:pt idx="4295">
                  <c:v>16.781388148056756</c:v>
                </c:pt>
                <c:pt idx="4296">
                  <c:v>19.779165571641538</c:v>
                </c:pt>
                <c:pt idx="4297">
                  <c:v>22.77113530889423</c:v>
                </c:pt>
                <c:pt idx="4298">
                  <c:v>25.686536623011925</c:v>
                </c:pt>
                <c:pt idx="4299">
                  <c:v>28.456419690235631</c:v>
                </c:pt>
                <c:pt idx="4300">
                  <c:v>31.015276272825446</c:v>
                </c:pt>
                <c:pt idx="4301">
                  <c:v>33.302588996625147</c:v>
                </c:pt>
                <c:pt idx="4302">
                  <c:v>35.26426259258735</c:v>
                </c:pt>
                <c:pt idx="4303">
                  <c:v>36.853903253282645</c:v>
                </c:pt>
                <c:pt idx="4304">
                  <c:v>38.033915847490896</c:v>
                </c:pt>
                <c:pt idx="4305">
                  <c:v>38.776393043744342</c:v>
                </c:pt>
                <c:pt idx="4306">
                  <c:v>39.063775315065982</c:v>
                </c:pt>
                <c:pt idx="4307">
                  <c:v>38.889266215875608</c:v>
                </c:pt>
                <c:pt idx="4308">
                  <c:v>38.256993109904073</c:v>
                </c:pt>
                <c:pt idx="4309">
                  <c:v>37.181909548085507</c:v>
                </c:pt>
                <c:pt idx="4310">
                  <c:v>35.689441605429927</c:v>
                </c:pt>
                <c:pt idx="4311">
                  <c:v>33.814886541285233</c:v>
                </c:pt>
                <c:pt idx="4312">
                  <c:v>31.602578004983773</c:v>
                </c:pt>
                <c:pt idx="4313">
                  <c:v>29.104837530110316</c:v>
                </c:pt>
                <c:pt idx="4314">
                  <c:v>26.380737114885612</c:v>
                </c:pt>
                <c:pt idx="4315">
                  <c:v>23.494702154041654</c:v>
                </c:pt>
                <c:pt idx="4316">
                  <c:v>20.514987763197453</c:v>
                </c:pt>
                <c:pt idx="4317">
                  <c:v>17.512064531036707</c:v>
                </c:pt>
                <c:pt idx="4318">
                  <c:v>14.556951876593308</c:v>
                </c:pt>
                <c:pt idx="4319">
                  <c:v>11.71953842808078</c:v>
                </c:pt>
                <c:pt idx="4320">
                  <c:v>9.0669291465653181</c:v>
                </c:pt>
                <c:pt idx="4321">
                  <c:v>6.6618582853026949</c:v>
                </c:pt>
                <c:pt idx="4322">
                  <c:v>4.5612057184224568</c:v>
                </c:pt>
                <c:pt idx="4323">
                  <c:v>2.8146517279635193</c:v>
                </c:pt>
                <c:pt idx="4324">
                  <c:v>1.4635020636235754</c:v>
                </c:pt>
                <c:pt idx="4325">
                  <c:v>0.53971106263393309</c:v>
                </c:pt>
                <c:pt idx="4326">
                  <c:v>6.5125932936188194E-2</c:v>
                </c:pt>
                <c:pt idx="4327">
                  <c:v>5.0970072300751859E-2</c:v>
                </c:pt>
                <c:pt idx="4328">
                  <c:v>0.49757764275853689</c:v>
                </c:pt>
                <c:pt idx="4329">
                  <c:v>1.3943856774784249</c:v>
                </c:pt>
                <c:pt idx="4330">
                  <c:v>2.7201839065311235</c:v>
                </c:pt>
                <c:pt idx="4331">
                  <c:v>4.4436163928848096</c:v>
                </c:pt>
                <c:pt idx="4332">
                  <c:v>6.523923114621021</c:v>
                </c:pt>
                <c:pt idx="4333">
                  <c:v>8.9119039546283911</c:v>
                </c:pt>
                <c:pt idx="4334">
                  <c:v>11.551082299028558</c:v>
                </c:pt>
                <c:pt idx="4335">
                  <c:v>14.379040724872992</c:v>
                </c:pt>
                <c:pt idx="4336">
                  <c:v>17.328897187709202</c:v>
                </c:pt>
                <c:pt idx="4337">
                  <c:v>20.330886796806357</c:v>
                </c:pt>
                <c:pt idx="4338">
                  <c:v>23.314011768695888</c:v>
                </c:pt>
                <c:pt idx="4339">
                  <c:v>26.207720537288484</c:v>
                </c:pt>
                <c:pt idx="4340">
                  <c:v>28.943576309309364</c:v>
                </c:pt>
                <c:pt idx="4341">
                  <c:v>31.456875603437187</c:v>
                </c:pt>
                <c:pt idx="4342">
                  <c:v>33.68817849450425</c:v>
                </c:pt>
                <c:pt idx="4343">
                  <c:v>35.584714372273368</c:v>
                </c:pt>
                <c:pt idx="4344">
                  <c:v>37.101629968502976</c:v>
                </c:pt>
                <c:pt idx="4345">
                  <c:v>38.203050136411818</c:v>
                </c:pt>
                <c:pt idx="4346">
                  <c:v>38.862926295084328</c:v>
                </c:pt>
                <c:pt idx="4347">
                  <c:v>39.065652473190212</c:v>
                </c:pt>
                <c:pt idx="4348">
                  <c:v>38.806434382695535</c:v>
                </c:pt>
                <c:pt idx="4349">
                  <c:v>38.091402794149936</c:v>
                </c:pt>
                <c:pt idx="4350">
                  <c:v>36.937468532448698</c:v>
                </c:pt>
                <c:pt idx="4351">
                  <c:v>35.371922522696671</c:v>
                </c:pt>
                <c:pt idx="4352">
                  <c:v>33.431790345399378</c:v>
                </c:pt>
                <c:pt idx="4353">
                  <c:v>31.162956566095353</c:v>
                </c:pt>
                <c:pt idx="4354">
                  <c:v>28.619079549412614</c:v>
                </c:pt>
                <c:pt idx="4355">
                  <c:v>25.860322422555182</c:v>
                </c:pt>
                <c:pt idx="4356">
                  <c:v>22.951930201356276</c:v>
                </c:pt>
                <c:pt idx="4357">
                  <c:v>19.962686730226402</c:v>
                </c:pt>
                <c:pt idx="4358">
                  <c:v>16.963287929762576</c:v>
                </c:pt>
                <c:pt idx="4359">
                  <c:v>14.024669825029811</c:v>
                </c:pt>
                <c:pt idx="4360">
                  <c:v>11.216330897010657</c:v>
                </c:pt>
                <c:pt idx="4361">
                  <c:v>8.6046884338611367</c:v>
                </c:pt>
                <c:pt idx="4362">
                  <c:v>6.2515077545165418</c:v>
                </c:pt>
                <c:pt idx="4363">
                  <c:v>4.2124414536935015</c:v>
                </c:pt>
                <c:pt idx="4364">
                  <c:v>2.535713215275035</c:v>
                </c:pt>
                <c:pt idx="4365">
                  <c:v>1.2609773219636755</c:v>
                </c:pt>
                <c:pt idx="4366">
                  <c:v>0.41838083381582636</c:v>
                </c:pt>
                <c:pt idx="4367">
                  <c:v>2.7850615072133596E-2</c:v>
                </c:pt>
                <c:pt idx="4368">
                  <c:v>9.8622071008359638E-2</c:v>
                </c:pt>
                <c:pt idx="4369">
                  <c:v>0.62902073999858521</c:v>
                </c:pt>
                <c:pt idx="4370">
                  <c:v>1.6065019059205994</c:v>
                </c:pt>
                <c:pt idx="4371">
                  <c:v>3.0079472938061156</c:v>
                </c:pt>
                <c:pt idx="4372">
                  <c:v>4.8002118315641376</c:v>
                </c:pt>
                <c:pt idx="4373">
                  <c:v>6.9409075465212764</c:v>
                </c:pt>
                <c:pt idx="4374">
                  <c:v>9.3794060572531759</c:v>
                </c:pt>
                <c:pt idx="4375">
                  <c:v>12.05803595137375</c:v>
                </c:pt>
                <c:pt idx="4376">
                  <c:v>14.913446730926481</c:v>
                </c:pt>
                <c:pt idx="4377">
                  <c:v>17.878107067635899</c:v>
                </c:pt>
                <c:pt idx="4378">
                  <c:v>20.881901933925239</c:v>
                </c:pt>
                <c:pt idx="4379">
                  <c:v>23.853790837161831</c:v>
                </c:pt>
                <c:pt idx="4380">
                  <c:v>26.723487939588786</c:v>
                </c:pt>
                <c:pt idx="4381">
                  <c:v>29.423124328762587</c:v>
                </c:pt>
                <c:pt idx="4382">
                  <c:v>31.888853125581264</c:v>
                </c:pt>
                <c:pt idx="4383">
                  <c:v>34.062359468870312</c:v>
                </c:pt>
                <c:pt idx="4384">
                  <c:v>35.892239665272186</c:v>
                </c:pt>
                <c:pt idx="4385">
                  <c:v>37.335216887419968</c:v>
                </c:pt>
                <c:pt idx="4386">
                  <c:v>38.3571646691341</c:v>
                </c:pt>
                <c:pt idx="4387">
                  <c:v>38.933913992006765</c:v>
                </c:pt>
                <c:pt idx="4388">
                  <c:v>39.051824875875326</c:v>
                </c:pt>
                <c:pt idx="4389">
                  <c:v>38.708108955228781</c:v>
                </c:pt>
                <c:pt idx="4390">
                  <c:v>37.910895412828893</c:v>
                </c:pt>
                <c:pt idx="4391">
                  <c:v>36.679038711479883</c:v>
                </c:pt>
                <c:pt idx="4392">
                  <c:v>35.041672671406502</c:v>
                </c:pt>
                <c:pt idx="4393">
                  <c:v>33.037521439643037</c:v>
                </c:pt>
                <c:pt idx="4394">
                  <c:v>30.713983647401971</c:v>
                </c:pt>
                <c:pt idx="4395">
                  <c:v>28.126011415482687</c:v>
                </c:pt>
                <c:pt idx="4396">
                  <c:v>25.334810719665374</c:v>
                </c:pt>
                <c:pt idx="4397">
                  <c:v>22.406393852827964</c:v>
                </c:pt>
                <c:pt idx="4398">
                  <c:v>19.410018218493647</c:v>
                </c:pt>
                <c:pt idx="4399">
                  <c:v>16.416548378692394</c:v>
                </c:pt>
                <c:pt idx="4400">
                  <c:v>13.496780094081492</c:v>
                </c:pt>
                <c:pt idx="4401">
                  <c:v>10.719765993058243</c:v>
                </c:pt>
                <c:pt idx="4402">
                  <c:v>8.151182468106791</c:v>
                </c:pt>
                <c:pt idx="4403">
                  <c:v>5.8517764224676849</c:v>
                </c:pt>
                <c:pt idx="4404">
                  <c:v>3.8759286017602226</c:v>
                </c:pt>
                <c:pt idx="4405">
                  <c:v>2.2703674878429116</c:v>
                </c:pt>
                <c:pt idx="4406">
                  <c:v>1.0730641713987463</c:v>
                </c:pt>
                <c:pt idx="4407">
                  <c:v>0.31233433946087452</c:v>
                </c:pt>
                <c:pt idx="4408">
                  <c:v>6.1686157989424483E-3</c:v>
                </c:pt>
                <c:pt idx="4409">
                  <c:v>0.1618070914668101</c:v>
                </c:pt>
                <c:pt idx="4410">
                  <c:v>0.77556810765843154</c:v>
                </c:pt>
                <c:pt idx="4411">
                  <c:v>1.8329353398988637</c:v>
                </c:pt>
                <c:pt idx="4412">
                  <c:v>3.3089011237169941</c:v>
                </c:pt>
                <c:pt idx="4413">
                  <c:v>5.1685579018130907</c:v>
                </c:pt>
                <c:pt idx="4414">
                  <c:v>7.3679238046007978</c:v>
                </c:pt>
                <c:pt idx="4415">
                  <c:v>9.8549828387524254</c:v>
                </c:pt>
                <c:pt idx="4416">
                  <c:v>12.570915082870924</c:v>
                </c:pt>
                <c:pt idx="4417">
                  <c:v>15.451487795730266</c:v>
                </c:pt>
                <c:pt idx="4418">
                  <c:v>18.428574536992386</c:v>
                </c:pt>
                <c:pt idx="4419">
                  <c:v>21.431766372760283</c:v>
                </c:pt>
                <c:pt idx="4420">
                  <c:v>24.390037060615729</c:v>
                </c:pt>
                <c:pt idx="4421">
                  <c:v>27.233422832171819</c:v>
                </c:pt>
                <c:pt idx="4422">
                  <c:v>29.894677045981283</c:v>
                </c:pt>
                <c:pt idx="4423">
                  <c:v>32.310860578049564</c:v>
                </c:pt>
                <c:pt idx="4424">
                  <c:v>34.424830336990865</c:v>
                </c:pt>
                <c:pt idx="4425">
                  <c:v>36.186590700352724</c:v>
                </c:pt>
                <c:pt idx="4426">
                  <c:v>37.554475910560328</c:v>
                </c:pt>
                <c:pt idx="4427">
                  <c:v>38.496135466843405</c:v>
                </c:pt>
                <c:pt idx="4428">
                  <c:v>38.989299208671767</c:v>
                </c:pt>
                <c:pt idx="4429">
                  <c:v>39.02230399663177</c:v>
                </c:pt>
                <c:pt idx="4430">
                  <c:v>38.594369534929577</c:v>
                </c:pt>
                <c:pt idx="4431">
                  <c:v>37.715616812572165</c:v>
                </c:pt>
                <c:pt idx="4432">
                  <c:v>36.406828727395038</c:v>
                </c:pt>
                <c:pt idx="4433">
                  <c:v>34.698958554525568</c:v>
                </c:pt>
                <c:pt idx="4434">
                  <c:v>32.632397884383124</c:v>
                </c:pt>
                <c:pt idx="4435">
                  <c:v>30.25602134388982</c:v>
                </c:pt>
                <c:pt idx="4436">
                  <c:v>27.626030693658389</c:v>
                </c:pt>
                <c:pt idx="4437">
                  <c:v>24.804625638685756</c:v>
                </c:pt>
                <c:pt idx="4438">
                  <c:v>21.858532788317774</c:v>
                </c:pt>
                <c:pt idx="4439">
                  <c:v>18.85742755596041</c:v>
                </c:pt>
                <c:pt idx="4440">
                  <c:v>15.87228632103785</c:v>
                </c:pt>
                <c:pt idx="4441">
                  <c:v>12.973707824888162</c:v>
                </c:pt>
                <c:pt idx="4442">
                  <c:v>10.23024349990474</c:v>
                </c:pt>
                <c:pt idx="4443">
                  <c:v>7.7067762199092549</c:v>
                </c:pt>
                <c:pt idx="4444">
                  <c:v>5.4629858144842869</c:v>
                </c:pt>
                <c:pt idx="4445">
                  <c:v>3.5519376380350165</c:v>
                </c:pt>
                <c:pt idx="4446">
                  <c:v>2.018827573969284</c:v>
                </c:pt>
                <c:pt idx="4447">
                  <c:v>0.89991315467008082</c:v>
                </c:pt>
                <c:pt idx="4448">
                  <c:v>0.22165607621950276</c:v>
                </c:pt>
                <c:pt idx="4449">
                  <c:v>9.6387267226283972E-5</c:v>
                </c:pt>
                <c:pt idx="4450">
                  <c:v>0.24047315230820371</c:v>
                </c:pt>
                <c:pt idx="4451">
                  <c:v>0.93710056042370837</c:v>
                </c:pt>
                <c:pt idx="4452">
                  <c:v>2.0735024092253469</c:v>
                </c:pt>
                <c:pt idx="4453">
                  <c:v>3.6228017831082289</c:v>
                </c:pt>
                <c:pt idx="4454">
                  <c:v>5.5483567095422384</c:v>
                </c:pt>
                <c:pt idx="4455">
                  <c:v>7.8046267597204038</c:v>
                </c:pt>
                <c:pt idx="4456">
                  <c:v>10.338250098018136</c:v>
                </c:pt>
                <c:pt idx="4457">
                  <c:v>13.089305507629891</c:v>
                </c:pt>
                <c:pt idx="4458">
                  <c:v>15.992729545005874</c:v>
                </c:pt>
                <c:pt idx="4459">
                  <c:v>18.979855306985151</c:v>
                </c:pt>
                <c:pt idx="4460">
                  <c:v>21.980036418369849</c:v>
                </c:pt>
                <c:pt idx="4461">
                  <c:v>24.922317832264348</c:v>
                </c:pt>
                <c:pt idx="4462">
                  <c:v>27.737113928421877</c:v>
                </c:pt>
                <c:pt idx="4463">
                  <c:v>30.357854222293085</c:v>
                </c:pt>
                <c:pt idx="4464">
                  <c:v>32.722557763521706</c:v>
                </c:pt>
                <c:pt idx="4465">
                  <c:v>34.775298989227807</c:v>
                </c:pt>
                <c:pt idx="4466">
                  <c:v>36.467530364512093</c:v>
                </c:pt>
                <c:pt idx="4467">
                  <c:v>37.759230529732967</c:v>
                </c:pt>
                <c:pt idx="4468">
                  <c:v>38.619850800900892</c:v>
                </c:pt>
                <c:pt idx="4469">
                  <c:v>39.029037638562187</c:v>
                </c:pt>
                <c:pt idx="4470">
                  <c:v>38.977113998964704</c:v>
                </c:pt>
                <c:pt idx="4471">
                  <c:v>38.465308183772407</c:v>
                </c:pt>
                <c:pt idx="4472">
                  <c:v>37.505724776337217</c:v>
                </c:pt>
                <c:pt idx="4473">
                  <c:v>36.121058352215449</c:v>
                </c:pt>
                <c:pt idx="4474">
                  <c:v>34.344056735064711</c:v>
                </c:pt>
                <c:pt idx="4475">
                  <c:v>32.216746492329719</c:v>
                </c:pt>
                <c:pt idx="4476">
                  <c:v>29.789438988179636</c:v>
                </c:pt>
                <c:pt idx="4477">
                  <c:v>27.119540501005151</c:v>
                </c:pt>
                <c:pt idx="4478">
                  <c:v>24.270194546618796</c:v>
                </c:pt>
                <c:pt idx="4479">
                  <c:v>21.308788516691138</c:v>
                </c:pt>
                <c:pt idx="4480">
                  <c:v>18.305359950817756</c:v>
                </c:pt>
                <c:pt idx="4481">
                  <c:v>15.330940134280647</c:v>
                </c:pt>
                <c:pt idx="4482">
                  <c:v>12.455874195778927</c:v>
                </c:pt>
                <c:pt idx="4483">
                  <c:v>9.7481574350864513</c:v>
                </c:pt>
                <c:pt idx="4484">
                  <c:v>7.2718272267779795</c:v>
                </c:pt>
                <c:pt idx="4485">
                  <c:v>5.085448531652359</c:v>
                </c:pt>
                <c:pt idx="4486">
                  <c:v>3.2407288336397229</c:v>
                </c:pt>
                <c:pt idx="4487">
                  <c:v>1.7812952589819786</c:v>
                </c:pt>
                <c:pt idx="4488">
                  <c:v>0.74166279879703734</c:v>
                </c:pt>
                <c:pt idx="4489">
                  <c:v>0.14641803647149548</c:v>
                </c:pt>
                <c:pt idx="4490">
                  <c:v>9.6376845714897363E-3</c:v>
                </c:pt>
                <c:pt idx="4491">
                  <c:v>0.33455568264402702</c:v>
                </c:pt>
                <c:pt idx="4492">
                  <c:v>1.1134867287712653</c:v>
                </c:pt>
                <c:pt idx="4493">
                  <c:v>2.3280080530141833</c:v>
                </c:pt>
                <c:pt idx="4494">
                  <c:v>3.949395133420333</c:v>
                </c:pt>
                <c:pt idx="4495">
                  <c:v>5.9393010495093641</c:v>
                </c:pt>
                <c:pt idx="4496">
                  <c:v>8.2506634060663533</c:v>
                </c:pt>
                <c:pt idx="4497">
                  <c:v>10.828817378052477</c:v>
                </c:pt>
                <c:pt idx="4498">
                  <c:v>13.612788552642739</c:v>
                </c:pt>
                <c:pt idx="4499">
                  <c:v>16.536734992251354</c:v>
                </c:pt>
                <c:pt idx="4500">
                  <c:v>19.531504413278942</c:v>
                </c:pt>
                <c:pt idx="4501">
                  <c:v>22.526269652923339</c:v>
                </c:pt>
                <c:pt idx="4502">
                  <c:v>25.450203744883982</c:v>
                </c:pt>
                <c:pt idx="4503">
                  <c:v>28.234154988084661</c:v>
                </c:pt>
                <c:pt idx="4504">
                  <c:v>30.812282392802896</c:v>
                </c:pt>
                <c:pt idx="4505">
                  <c:v>33.123612825653908</c:v>
                </c:pt>
                <c:pt idx="4506">
                  <c:v>35.113483026842914</c:v>
                </c:pt>
                <c:pt idx="4507">
                  <c:v>36.734832395893427</c:v>
                </c:pt>
                <c:pt idx="4508">
                  <c:v>37.949315971473361</c:v>
                </c:pt>
                <c:pt idx="4509">
                  <c:v>38.72821128341922</c:v>
                </c:pt>
                <c:pt idx="4510">
                  <c:v>39.053097630052903</c:v>
                </c:pt>
                <c:pt idx="4511">
                  <c:v>38.91629171609285</c:v>
                </c:pt>
                <c:pt idx="4512">
                  <c:v>38.321029348599865</c:v>
                </c:pt>
                <c:pt idx="4513">
                  <c:v>37.281388894173475</c:v>
                </c:pt>
                <c:pt idx="4514">
                  <c:v>35.821958308018509</c:v>
                </c:pt>
                <c:pt idx="4515">
                  <c:v>33.977253610058362</c:v>
                </c:pt>
                <c:pt idx="4516">
                  <c:v>31.790902561589906</c:v>
                </c:pt>
                <c:pt idx="4517">
                  <c:v>29.314612848972182</c:v>
                </c:pt>
                <c:pt idx="4518">
                  <c:v>26.606949177301559</c:v>
                </c:pt>
                <c:pt idx="4519">
                  <c:v>23.731948196270078</c:v>
                </c:pt>
                <c:pt idx="4520">
                  <c:v>20.757604015641821</c:v>
                </c:pt>
                <c:pt idx="4521">
                  <c:v>17.75426012837233</c:v>
                </c:pt>
                <c:pt idx="4522">
                  <c:v>14.792945772752523</c:v>
                </c:pt>
                <c:pt idx="4523">
                  <c:v>11.943696078967326</c:v>
                </c:pt>
                <c:pt idx="4524">
                  <c:v>9.2738957289057353</c:v>
                </c:pt>
                <c:pt idx="4525">
                  <c:v>6.8466853018673177</c:v>
                </c:pt>
                <c:pt idx="4526">
                  <c:v>4.7194679962947355</c:v>
                </c:pt>
                <c:pt idx="4527">
                  <c:v>2.9425520436245964</c:v>
                </c:pt>
                <c:pt idx="4528">
                  <c:v>1.5579609212002525</c:v>
                </c:pt>
                <c:pt idx="4529">
                  <c:v>0.59843950265998869</c:v>
                </c:pt>
                <c:pt idx="4530">
                  <c:v>8.6679650201776343E-2</c:v>
                </c:pt>
                <c:pt idx="4531">
                  <c:v>3.4783563290473184E-2</c:v>
                </c:pt>
                <c:pt idx="4532">
                  <c:v>0.44397757533148724</c:v>
                </c:pt>
                <c:pt idx="4533">
                  <c:v>1.304583166704065</c:v>
                </c:pt>
                <c:pt idx="4534">
                  <c:v>2.5962458793208447</c:v>
                </c:pt>
                <c:pt idx="4535">
                  <c:v>4.2884167184675341</c:v>
                </c:pt>
                <c:pt idx="4536">
                  <c:v>6.3410746563210463</c:v>
                </c:pt>
                <c:pt idx="4537">
                  <c:v>8.705673149456274</c:v>
                </c:pt>
                <c:pt idx="4538">
                  <c:v>11.326288284742677</c:v>
                </c:pt>
                <c:pt idx="4539">
                  <c:v>14.140941399467463</c:v>
                </c:pt>
                <c:pt idx="4540">
                  <c:v>17.083064895273264</c:v>
                </c:pt>
                <c:pt idx="4541">
                  <c:v>20.083076578941856</c:v>
                </c:pt>
                <c:pt idx="4542">
                  <c:v>23.070025296485689</c:v>
                </c:pt>
                <c:pt idx="4543">
                  <c:v>25.973268940888705</c:v>
                </c:pt>
                <c:pt idx="4544">
                  <c:v>28.724145148332013</c:v>
                </c:pt>
                <c:pt idx="4545">
                  <c:v>31.257595170659048</c:v>
                </c:pt>
                <c:pt idx="4546">
                  <c:v>33.513702519340512</c:v>
                </c:pt>
                <c:pt idx="4547">
                  <c:v>35.439109991852668</c:v>
                </c:pt>
                <c:pt idx="4548">
                  <c:v>36.988281567784</c:v>
                </c:pt>
                <c:pt idx="4549">
                  <c:v>38.124579330849691</c:v>
                </c:pt>
                <c:pt idx="4550">
                  <c:v>38.82112994771537</c:v>
                </c:pt>
                <c:pt idx="4551">
                  <c:v>39.061460211599275</c:v>
                </c:pt>
                <c:pt idx="4552">
                  <c:v>38.83988662028036</c:v>
                </c:pt>
                <c:pt idx="4553">
                  <c:v>38.161649775320164</c:v>
                </c:pt>
                <c:pt idx="4554">
                  <c:v>37.042790424316671</c:v>
                </c:pt>
                <c:pt idx="4555">
                  <c:v>35.50977007820962</c:v>
                </c:pt>
                <c:pt idx="4556">
                  <c:v>33.598845176488773</c:v>
                </c:pt>
                <c:pt idx="4557">
                  <c:v>31.355209601775442</c:v>
                </c:pt>
                <c:pt idx="4558">
                  <c:v>28.831925823800574</c:v>
                </c:pt>
                <c:pt idx="4559">
                  <c:v>26.088669951719286</c:v>
                </c:pt>
                <c:pt idx="4560">
                  <c:v>23.190320374761143</c:v>
                </c:pt>
                <c:pt idx="4561">
                  <c:v>20.205423370330742</c:v>
                </c:pt>
                <c:pt idx="4562">
                  <c:v>17.204571968358952</c:v>
                </c:pt>
                <c:pt idx="4563">
                  <c:v>14.258736412167535</c:v>
                </c:pt>
                <c:pt idx="4564">
                  <c:v>11.437585700754852</c:v>
                </c:pt>
                <c:pt idx="4565">
                  <c:v>8.807839908349882</c:v>
                </c:pt>
                <c:pt idx="4566">
                  <c:v>6.4316922490681696</c:v>
                </c:pt>
                <c:pt idx="4567">
                  <c:v>4.3653382049664016</c:v>
                </c:pt>
                <c:pt idx="4568">
                  <c:v>2.6576465037188668</c:v>
                </c:pt>
                <c:pt idx="4569">
                  <c:v>1.3490033772523145</c:v>
                </c:pt>
                <c:pt idx="4570">
                  <c:v>0.4703574345445854</c:v>
                </c:pt>
                <c:pt idx="4571">
                  <c:v>4.2487737181930198E-2</c:v>
                </c:pt>
                <c:pt idx="4572">
                  <c:v>7.5512387442985288E-2</c:v>
                </c:pt>
                <c:pt idx="4573">
                  <c:v>0.56864925051193194</c:v>
                </c:pt>
                <c:pt idx="4574">
                  <c:v>1.5102344693695962</c:v>
                </c:pt>
                <c:pt idx="4575">
                  <c:v>2.8779983340733657</c:v>
                </c:pt>
                <c:pt idx="4576">
                  <c:v>4.639591980675454</c:v>
                </c:pt>
                <c:pt idx="4577">
                  <c:v>6.753352462853849</c:v>
                </c:pt>
                <c:pt idx="4578">
                  <c:v>9.169288101820511</c:v>
                </c:pt>
                <c:pt idx="4579">
                  <c:v>11.830260810470625</c:v>
                </c:pt>
                <c:pt idx="4580">
                  <c:v>14.673337429305267</c:v>
                </c:pt>
                <c:pt idx="4581">
                  <c:v>17.631278114550966</c:v>
                </c:pt>
                <c:pt idx="4582">
                  <c:v>20.634126577628734</c:v>
                </c:pt>
                <c:pt idx="4583">
                  <c:v>23.610864566427182</c:v>
                </c:pt>
                <c:pt idx="4584">
                  <c:v>26.491091459489088</c:v>
                </c:pt>
                <c:pt idx="4585">
                  <c:v>29.206689250436124</c:v>
                </c:pt>
                <c:pt idx="4586">
                  <c:v>31.693433545499463</c:v>
                </c:pt>
                <c:pt idx="4587">
                  <c:v>33.89251247388917</c:v>
                </c:pt>
                <c:pt idx="4588">
                  <c:v>35.751917588709652</c:v>
                </c:pt>
                <c:pt idx="4589">
                  <c:v>37.227673863565158</c:v>
                </c:pt>
                <c:pt idx="4590">
                  <c:v>38.284879695532972</c:v>
                </c:pt>
                <c:pt idx="4591">
                  <c:v>38.898532318566879</c:v>
                </c:pt>
                <c:pt idx="4592">
                  <c:v>39.054119106525604</c:v>
                </c:pt>
                <c:pt idx="4593">
                  <c:v>38.74796078180443</c:v>
                </c:pt>
                <c:pt idx="4594">
                  <c:v>37.987298413029066</c:v>
                </c:pt>
                <c:pt idx="4595">
                  <c:v>36.790122144731285</c:v>
                </c:pt>
                <c:pt idx="4596">
                  <c:v>35.184745709996008</c:v>
                </c:pt>
                <c:pt idx="4597">
                  <c:v>33.20913678934928</c:v>
                </c:pt>
                <c:pt idx="4598">
                  <c:v>30.910019053389849</c:v>
                </c:pt>
                <c:pt idx="4599">
                  <c:v>28.341767126395776</c:v>
                </c:pt>
                <c:pt idx="4600">
                  <c:v>25.565120605528243</c:v>
                </c:pt>
                <c:pt idx="4601">
                  <c:v>22.645747549558507</c:v>
                </c:pt>
                <c:pt idx="4602">
                  <c:v>19.652691411122227</c:v>
                </c:pt>
                <c:pt idx="4603">
                  <c:v>16.656738142963356</c:v>
                </c:pt>
                <c:pt idx="4604">
                  <c:v>13.728742096506162</c:v>
                </c:pt>
                <c:pt idx="4605">
                  <c:v>10.937950305583884</c:v>
                </c:pt>
                <c:pt idx="4606">
                  <c:v>8.3503647862800232</c:v>
                </c:pt>
                <c:pt idx="4607">
                  <c:v>6.0271815846848789</c:v>
                </c:pt>
                <c:pt idx="4608">
                  <c:v>4.0233434892028459</c:v>
                </c:pt>
                <c:pt idx="4609">
                  <c:v>2.3862406358093002</c:v>
                </c:pt>
                <c:pt idx="4610">
                  <c:v>1.1545897368764151</c:v>
                </c:pt>
                <c:pt idx="4611">
                  <c:v>0.35751843971054004</c:v>
                </c:pt>
                <c:pt idx="4612">
                  <c:v>1.3876469496383929E-2</c:v>
                </c:pt>
                <c:pt idx="4613">
                  <c:v>0.13178984785214515</c:v>
                </c:pt>
                <c:pt idx="4614">
                  <c:v>0.70846872938044336</c:v>
                </c:pt>
                <c:pt idx="4615">
                  <c:v>1.730273400485552</c:v>
                </c:pt>
                <c:pt idx="4616">
                  <c:v>3.173036879131188</c:v>
                </c:pt>
                <c:pt idx="4617">
                  <c:v>5.00263648557093</c:v>
                </c:pt>
                <c:pt idx="4618">
                  <c:v>7.175800865880289</c:v>
                </c:pt>
                <c:pt idx="4619">
                  <c:v>9.6411333816763278</c:v>
                </c:pt>
                <c:pt idx="4620">
                  <c:v>12.34032766230246</c:v>
                </c:pt>
                <c:pt idx="4621">
                  <c:v>15.209546571156974</c:v>
                </c:pt>
                <c:pt idx="4622">
                  <c:v>18.180931973137788</c:v>
                </c:pt>
                <c:pt idx="4623">
                  <c:v>21.184209596703631</c:v>
                </c:pt>
                <c:pt idx="4624">
                  <c:v>24.14835103517812</c:v>
                </c:pt>
                <c:pt idx="4625">
                  <c:v>27.003253580597828</c:v>
                </c:pt>
                <c:pt idx="4626">
                  <c:v>29.681398161729451</c:v>
                </c:pt>
                <c:pt idx="4627">
                  <c:v>32.119446175831897</c:v>
                </c:pt>
                <c:pt idx="4628">
                  <c:v>34.259737448905589</c:v>
                </c:pt>
                <c:pt idx="4629">
                  <c:v>36.051653897638992</c:v>
                </c:pt>
                <c:pt idx="4630">
                  <c:v>37.452816642453818</c:v>
                </c:pt>
                <c:pt idx="4631">
                  <c:v>38.430088260030871</c:v>
                </c:pt>
                <c:pt idx="4632">
                  <c:v>38.960356472227275</c:v>
                </c:pt>
                <c:pt idx="4633">
                  <c:v>39.031080737401361</c:v>
                </c:pt>
                <c:pt idx="4634">
                  <c:v>38.640588817589361</c:v>
                </c:pt>
                <c:pt idx="4635">
                  <c:v>37.79811630811421</c:v>
                </c:pt>
                <c:pt idx="4636">
                  <c:v>36.523588195191081</c:v>
                </c:pt>
                <c:pt idx="4637">
                  <c:v>34.847147608185466</c:v>
                </c:pt>
                <c:pt idx="4638">
                  <c:v>32.808442912046566</c:v>
                </c:pt>
                <c:pt idx="4639">
                  <c:v>30.455690000727436</c:v>
                </c:pt>
                <c:pt idx="4640">
                  <c:v>27.84453196887338</c:v>
                </c:pt>
                <c:pt idx="4641">
                  <c:v>25.036723131108602</c:v>
                </c:pt>
                <c:pt idx="4642">
                  <c:v>22.098668512360046</c:v>
                </c:pt>
                <c:pt idx="4643">
                  <c:v>19.099853350762949</c:v>
                </c:pt>
                <c:pt idx="4644">
                  <c:v>16.111199755856052</c:v>
                </c:pt>
                <c:pt idx="4645">
                  <c:v>13.20338938745339</c:v>
                </c:pt>
                <c:pt idx="4646">
                  <c:v>10.445191824201293</c:v>
                </c:pt>
                <c:pt idx="4647">
                  <c:v>7.9018381561333921</c:v>
                </c:pt>
                <c:pt idx="4648">
                  <c:v>5.6334782659154197</c:v>
                </c:pt>
                <c:pt idx="4649">
                  <c:v>3.6937582842071719</c:v>
                </c:pt>
                <c:pt idx="4650">
                  <c:v>2.1285518622974449</c:v>
                </c:pt>
                <c:pt idx="4651">
                  <c:v>0.97487526734719221</c:v>
                </c:pt>
                <c:pt idx="4652">
                  <c:v>0.26001195807884964</c:v>
                </c:pt>
                <c:pt idx="4653">
                  <c:v>8.6734444358651337E-4</c:v>
                </c:pt>
                <c:pt idx="4654">
                  <c:v>0.20356899090232772</c:v>
                </c:pt>
                <c:pt idx="4655">
                  <c:v>0.86332171811792735</c:v>
                </c:pt>
                <c:pt idx="4656">
                  <c:v>1.9645210294702844</c:v>
                </c:pt>
                <c:pt idx="4657">
                  <c:v>3.4811221793703053</c:v>
                </c:pt>
                <c:pt idx="4658">
                  <c:v>5.3772561543854431</c:v>
                </c:pt>
                <c:pt idx="4659">
                  <c:v>7.6080779986802103</c:v>
                </c:pt>
                <c:pt idx="4660">
                  <c:v>10.120827420309544</c:v>
                </c:pt>
                <c:pt idx="4661">
                  <c:v>12.856076594499489</c:v>
                </c:pt>
                <c:pt idx="4662">
                  <c:v>15.749135652798675</c:v>
                </c:pt>
                <c:pt idx="4663">
                  <c:v>18.731582617799791</c:v>
                </c:pt>
                <c:pt idx="4664">
                  <c:v>21.732881600001576</c:v>
                </c:pt>
                <c:pt idx="4665">
                  <c:v>24.682050986031125</c:v>
                </c:pt>
                <c:pt idx="4666">
                  <c:v>27.509342165256975</c:v>
                </c:pt>
                <c:pt idx="4667">
                  <c:v>30.14788909258472</c:v>
                </c:pt>
                <c:pt idx="4668">
                  <c:v>32.535289675105929</c:v>
                </c:pt>
                <c:pt idx="4669">
                  <c:v>34.615081582674925</c:v>
                </c:pt>
                <c:pt idx="4670">
                  <c:v>36.338077579453085</c:v>
                </c:pt>
                <c:pt idx="4671">
                  <c:v>37.663528795905137</c:v>
                </c:pt>
                <c:pt idx="4672">
                  <c:v>38.56008842997359</c:v>
                </c:pt>
                <c:pt idx="4673">
                  <c:v>39.006553086139817</c:v>
                </c:pt>
                <c:pt idx="4674">
                  <c:v>38.992364220001662</c:v>
                </c:pt>
                <c:pt idx="4675">
                  <c:v>38.517857829560448</c:v>
                </c:pt>
                <c:pt idx="4676">
                  <c:v>37.594256488460744</c:v>
                </c:pt>
                <c:pt idx="4677">
                  <c:v>36.243403910074811</c:v>
                </c:pt>
                <c:pt idx="4678">
                  <c:v>34.497248320514394</c:v>
                </c:pt>
                <c:pt idx="4679">
                  <c:v>32.397086859349528</c:v>
                </c:pt>
                <c:pt idx="4680">
                  <c:v>29.992588878520632</c:v>
                </c:pt>
                <c:pt idx="4681">
                  <c:v>27.340621239002232</c:v>
                </c:pt>
                <c:pt idx="4682">
                  <c:v>24.503903387480001</c:v>
                </c:pt>
                <c:pt idx="4683">
                  <c:v>21.549524021041798</c:v>
                </c:pt>
                <c:pt idx="4684">
                  <c:v>18.547354421227229</c:v>
                </c:pt>
                <c:pt idx="4685">
                  <c:v>15.568395982534609</c:v>
                </c:pt>
                <c:pt idx="4686">
                  <c:v>12.683101016727157</c:v>
                </c:pt>
                <c:pt idx="4687">
                  <c:v>9.9597065461940968</c:v>
                </c:pt>
                <c:pt idx="4688">
                  <c:v>7.4626204924285613</c:v>
                </c:pt>
                <c:pt idx="4689">
                  <c:v>5.2508984263935172</c:v>
                </c:pt>
                <c:pt idx="4690">
                  <c:v>3.3768469056678185</c:v>
                </c:pt>
                <c:pt idx="4691">
                  <c:v>1.8847864294894026</c:v>
                </c:pt>
                <c:pt idx="4692">
                  <c:v>0.81000326761395125</c:v>
                </c:pt>
                <c:pt idx="4693">
                  <c:v>0.17791495210089972</c:v>
                </c:pt>
                <c:pt idx="4694">
                  <c:v>3.4691678339263928E-3</c:v>
                </c:pt>
                <c:pt idx="4695">
                  <c:v>0.29079025766449046</c:v>
                </c:pt>
                <c:pt idx="4696">
                  <c:v>1.0330817019183238</c:v>
                </c:pt>
                <c:pt idx="4697">
                  <c:v>2.2127868781392213</c:v>
                </c:pt>
                <c:pt idx="4698">
                  <c:v>3.8020042985845093</c:v>
                </c:pt>
                <c:pt idx="4699">
                  <c:v>5.763147504542073</c:v>
                </c:pt>
                <c:pt idx="4700">
                  <c:v>8.0498340104122388</c:v>
                </c:pt>
                <c:pt idx="4701">
                  <c:v>10.607982273423215</c:v>
                </c:pt>
                <c:pt idx="4702">
                  <c:v>13.37709074509111</c:v>
                </c:pt>
                <c:pt idx="4703">
                  <c:v>16.291668754300691</c:v>
                </c:pt>
                <c:pt idx="4704">
                  <c:v>19.282785381107626</c:v>
                </c:pt>
                <c:pt idx="4705">
                  <c:v>22.279699689928705</c:v>
                </c:pt>
                <c:pt idx="4706">
                  <c:v>25.211533766697713</c:v>
                </c:pt>
                <c:pt idx="4707">
                  <c:v>28.008948992304575</c:v>
                </c:pt>
                <c:pt idx="4708">
                  <c:v>30.605785908218795</c:v>
                </c:pt>
                <c:pt idx="4709">
                  <c:v>32.94062889125113</c:v>
                </c:pt>
                <c:pt idx="4710">
                  <c:v>34.958258632834614</c:v>
                </c:pt>
                <c:pt idx="4711">
                  <c:v>36.61095807167537</c:v>
                </c:pt>
                <c:pt idx="4712">
                  <c:v>37.859640894547923</c:v>
                </c:pt>
                <c:pt idx="4713">
                  <c:v>38.674775916385634</c:v>
                </c:pt>
                <c:pt idx="4714">
                  <c:v>39.037085478312498</c:v>
                </c:pt>
                <c:pt idx="4715">
                  <c:v>38.938001346860091</c:v>
                </c:pt>
                <c:pt idx="4716">
                  <c:v>38.379867332757598</c:v>
                </c:pt>
                <c:pt idx="4717">
                  <c:v>37.375883837827523</c:v>
                </c:pt>
                <c:pt idx="4718">
                  <c:v>35.949795641976799</c:v>
                </c:pt>
                <c:pt idx="4719">
                  <c:v>34.135330314676118</c:v>
                </c:pt>
                <c:pt idx="4720">
                  <c:v>31.975400533086066</c:v>
                </c:pt>
                <c:pt idx="4721">
                  <c:v>29.521089172578311</c:v>
                </c:pt>
                <c:pt idx="4722">
                  <c:v>26.830441172876576</c:v>
                </c:pt>
                <c:pt idx="4723">
                  <c:v>23.967090752734567</c:v>
                </c:pt>
                <c:pt idx="4724">
                  <c:v>20.99875644006875</c:v>
                </c:pt>
                <c:pt idx="4725">
                  <c:v>17.995639510590646</c:v>
                </c:pt>
                <c:pt idx="4726">
                  <c:v>15.028763712271084</c:v>
                </c:pt>
                <c:pt idx="4727">
                  <c:v>12.16829554156868</c:v>
                </c:pt>
                <c:pt idx="4728">
                  <c:v>9.4818847971537856</c:v>
                </c:pt>
                <c:pt idx="4729">
                  <c:v>7.0330646572582944</c:v>
                </c:pt>
                <c:pt idx="4730">
                  <c:v>4.8797491189450728</c:v>
                </c:pt>
                <c:pt idx="4731">
                  <c:v>3.0728633348916308</c:v>
                </c:pt>
                <c:pt idx="4732">
                  <c:v>1.6551392401632503</c:v>
                </c:pt>
                <c:pt idx="4733">
                  <c:v>0.66010495225778132</c:v>
                </c:pt>
                <c:pt idx="4734">
                  <c:v>0.11129184485796423</c:v>
                </c:pt>
                <c:pt idx="4735">
                  <c:v>2.1678047697400671E-2</c:v>
                </c:pt>
                <c:pt idx="4736">
                  <c:v>0.39338153335652248</c:v>
                </c:pt>
                <c:pt idx="4737">
                  <c:v>1.2176100490324226</c:v>
                </c:pt>
                <c:pt idx="4738">
                  <c:v>2.4748690768749184</c:v>
                </c:pt>
                <c:pt idx="4739">
                  <c:v>4.1354229040784745</c:v>
                </c:pt>
                <c:pt idx="4740">
                  <c:v>6.1599978978241055</c:v>
                </c:pt>
                <c:pt idx="4741">
                  <c:v>8.500711352014676</c:v>
                </c:pt>
                <c:pt idx="4742">
                  <c:v>11.102203937994261</c:v>
                </c:pt>
                <c:pt idx="4743">
                  <c:v>13.902948976172008</c:v>
                </c:pt>
                <c:pt idx="4744">
                  <c:v>16.836707563735064</c:v>
                </c:pt>
                <c:pt idx="4745">
                  <c:v>19.834095144152027</c:v>
                </c:pt>
                <c:pt idx="4746">
                  <c:v>22.824222468617332</c:v>
                </c:pt>
                <c:pt idx="4747">
                  <c:v>25.736372140327862</c:v>
                </c:pt>
                <c:pt idx="4748">
                  <c:v>28.501671090946473</c:v>
                </c:pt>
                <c:pt idx="4749">
                  <c:v>31.054719434970124</c:v>
                </c:pt>
                <c:pt idx="4750">
                  <c:v>33.335137179427733</c:v>
                </c:pt>
                <c:pt idx="4751">
                  <c:v>35.288992209149882</c:v>
                </c:pt>
                <c:pt idx="4752">
                  <c:v>36.870075775813106</c:v>
                </c:pt>
                <c:pt idx="4753">
                  <c:v>38.040995325531469</c:v>
                </c:pt>
                <c:pt idx="4754">
                  <c:v>38.77405881986283</c:v>
                </c:pt>
                <c:pt idx="4755">
                  <c:v>39.051929636327657</c:v>
                </c:pt>
                <c:pt idx="4756">
                  <c:v>38.868036560423576</c:v>
                </c:pt>
                <c:pt idx="4757">
                  <c:v>38.226729173276553</c:v>
                </c:pt>
                <c:pt idx="4758">
                  <c:v>37.143174960512702</c:v>
                </c:pt>
                <c:pt idx="4759">
                  <c:v>35.643000576298874</c:v>
                </c:pt>
                <c:pt idx="4760">
                  <c:v>33.761685747225904</c:v>
                </c:pt>
                <c:pt idx="4761">
                  <c:v>31.543724150840433</c:v>
                </c:pt>
                <c:pt idx="4762">
                  <c:v>29.041571114662379</c:v>
                </c:pt>
                <c:pt idx="4763">
                  <c:v>26.314403023195744</c:v>
                </c:pt>
                <c:pt idx="4764">
                  <c:v>23.426717773574353</c:v>
                </c:pt>
                <c:pt idx="4765">
                  <c:v>20.446809379591127</c:v>
                </c:pt>
                <c:pt idx="4766">
                  <c:v>17.44515280023094</c:v>
                </c:pt>
                <c:pt idx="4767">
                  <c:v>14.492737191959494</c:v>
                </c:pt>
                <c:pt idx="4768">
                  <c:v>11.659387003680669</c:v>
                </c:pt>
                <c:pt idx="4769">
                  <c:v>9.0121106207901338</c:v>
                </c:pt>
                <c:pt idx="4770">
                  <c:v>6.6135156130632815</c:v>
                </c:pt>
                <c:pt idx="4771">
                  <c:v>4.5203280658482106</c:v>
                </c:pt>
                <c:pt idx="4772">
                  <c:v>2.7820510124204993</c:v>
                </c:pt>
                <c:pt idx="4773">
                  <c:v>1.4397936954514929</c:v>
                </c:pt>
                <c:pt idx="4774">
                  <c:v>0.52529934538068246</c:v>
                </c:pt>
                <c:pt idx="4775">
                  <c:v>6.0194468454170202E-2</c:v>
                </c:pt>
                <c:pt idx="4776">
                  <c:v>5.5477398406089548E-2</c:v>
                </c:pt>
                <c:pt idx="4777">
                  <c:v>0.51125820709973591</c:v>
                </c:pt>
                <c:pt idx="4778">
                  <c:v>1.4167561247409874</c:v>
                </c:pt>
                <c:pt idx="4779">
                  <c:v>2.7505545301233907</c:v>
                </c:pt>
                <c:pt idx="4780">
                  <c:v>4.4811074797855426</c:v>
                </c:pt>
                <c:pt idx="4781">
                  <c:v>6.5674857960623401</c:v>
                </c:pt>
                <c:pt idx="4782">
                  <c:v>8.9603450683994552</c:v>
                </c:pt>
                <c:pt idx="4783">
                  <c:v>11.603092674076475</c:v>
                </c:pt>
                <c:pt idx="4784">
                  <c:v>14.433226217712555</c:v>
                </c:pt>
                <c:pt idx="4785">
                  <c:v>17.383811734851808</c:v>
                </c:pt>
                <c:pt idx="4786">
                  <c:v>20.38506669961221</c:v>
                </c:pt>
                <c:pt idx="4787">
                  <c:v>23.366010397792255</c:v>
                </c:pt>
                <c:pt idx="4788">
                  <c:v>26.256142633703323</c:v>
                </c:pt>
                <c:pt idx="4789">
                  <c:v>28.987111069028924</c:v>
                </c:pt>
                <c:pt idx="4790">
                  <c:v>31.494327760875265</c:v>
                </c:pt>
                <c:pt idx="4791">
                  <c:v>33.718496667788393</c:v>
                </c:pt>
                <c:pt idx="4792">
                  <c:v>35.607015998172244</c:v>
                </c:pt>
                <c:pt idx="4793">
                  <c:v>37.115222235624699</c:v>
                </c:pt>
                <c:pt idx="4794">
                  <c:v>38.207446420171536</c:v>
                </c:pt>
                <c:pt idx="4795">
                  <c:v>38.857857704572773</c:v>
                </c:pt>
                <c:pt idx="4796">
                  <c:v>39.051074235955909</c:v>
                </c:pt>
                <c:pt idx="4797">
                  <c:v>38.782526915837259</c:v>
                </c:pt>
                <c:pt idx="4798">
                  <c:v>38.058567436099011</c:v>
                </c:pt>
                <c:pt idx="4799">
                  <c:v>36.896318036416908</c:v>
                </c:pt>
                <c:pt idx="4800">
                  <c:v>35.323266536971239</c:v>
                </c:pt>
                <c:pt idx="4801">
                  <c:v>33.376616224541557</c:v>
                </c:pt>
                <c:pt idx="4802">
                  <c:v>31.102405967819571</c:v>
                </c:pt>
                <c:pt idx="4803">
                  <c:v>28.554421371856257</c:v>
                </c:pt>
                <c:pt idx="4804">
                  <c:v>25.792922723467751</c:v>
                </c:pt>
                <c:pt idx="4805">
                  <c:v>22.883219812289166</c:v>
                </c:pt>
                <c:pt idx="4806">
                  <c:v>19.894127333526068</c:v>
                </c:pt>
                <c:pt idx="4807">
                  <c:v>16.896337402595705</c:v>
                </c:pt>
                <c:pt idx="4808">
                  <c:v>13.960747672157101</c:v>
                </c:pt>
                <c:pt idx="4809">
                  <c:v>11.156784591896358</c:v>
                </c:pt>
                <c:pt idx="4810">
                  <c:v>8.5507614662025446</c:v>
                </c:pt>
                <c:pt idx="4811">
                  <c:v>6.2043101419225843</c:v>
                </c:pt>
                <c:pt idx="4812">
                  <c:v>4.1729234167477971</c:v>
                </c:pt>
                <c:pt idx="4813">
                  <c:v>2.5046426403263031</c:v>
                </c:pt>
                <c:pt idx="4814">
                  <c:v>1.2389215461683252</c:v>
                </c:pt>
                <c:pt idx="4815">
                  <c:v>0.40569318449011849</c:v>
                </c:pt>
                <c:pt idx="4816">
                  <c:v>2.466202273972536E-2</c:v>
                </c:pt>
                <c:pt idx="4817">
                  <c:v>0.10483795520603642</c:v>
                </c:pt>
                <c:pt idx="4818">
                  <c:v>0.64432324191571355</c:v>
                </c:pt>
                <c:pt idx="4819">
                  <c:v>1.6303574151682982</c:v>
                </c:pt>
                <c:pt idx="4820">
                  <c:v>3.0396190910855663</c:v>
                </c:pt>
                <c:pt idx="4821">
                  <c:v>4.8387775476974353</c:v>
                </c:pt>
                <c:pt idx="4822">
                  <c:v>6.9852810240892653</c:v>
                </c:pt>
                <c:pt idx="4823">
                  <c:v>9.4283630966980105</c:v>
                </c:pt>
                <c:pt idx="4824">
                  <c:v>12.110243331284053</c:v>
                </c:pt>
                <c:pt idx="4825">
                  <c:v>14.967493814555823</c:v>
                </c:pt>
                <c:pt idx="4826">
                  <c:v>17.932539246383438</c:v>
                </c:pt>
                <c:pt idx="4827">
                  <c:v>20.935255114891511</c:v>
                </c:pt>
                <c:pt idx="4828">
                  <c:v>23.904626157126255</c:v>
                </c:pt>
                <c:pt idx="4829">
                  <c:v>26.770425882317653</c:v>
                </c:pt>
                <c:pt idx="4830">
                  <c:v>29.464877436698877</c:v>
                </c:pt>
                <c:pt idx="4831">
                  <c:v>31.924256530255779</c:v>
                </c:pt>
                <c:pt idx="4832">
                  <c:v>34.090398516039279</c:v>
                </c:pt>
                <c:pt idx="4833">
                  <c:v>35.912073979642351</c:v>
                </c:pt>
                <c:pt idx="4834">
                  <c:v>37.346200306235033</c:v>
                </c:pt>
                <c:pt idx="4835">
                  <c:v>38.358860571790991</c:v>
                </c:pt>
                <c:pt idx="4836">
                  <c:v>38.926105662035788</c:v>
                </c:pt>
                <c:pt idx="4837">
                  <c:v>39.034520649363735</c:v>
                </c:pt>
                <c:pt idx="4838">
                  <c:v>38.681542033387231</c:v>
                </c:pt>
                <c:pt idx="4839">
                  <c:v>37.875518342902055</c:v>
                </c:pt>
                <c:pt idx="4840">
                  <c:v>36.635512666623725</c:v>
                </c:pt>
                <c:pt idx="4841">
                  <c:v>34.990851783463548</c:v>
                </c:pt>
                <c:pt idx="4842">
                  <c:v>32.980432556079087</c:v>
                </c:pt>
                <c:pt idx="4843">
                  <c:v>30.651801992163566</c:v>
                </c:pt>
                <c:pt idx="4844">
                  <c:v>28.060032730668368</c:v>
                </c:pt>
                <c:pt idx="4845">
                  <c:v>25.266420548386112</c:v>
                </c:pt>
                <c:pt idx="4846">
                  <c:v>22.337034691450718</c:v>
                </c:pt>
                <c:pt idx="4847">
                  <c:v>19.341155316985198</c:v>
                </c:pt>
                <c:pt idx="4848">
                  <c:v>16.349634999897695</c:v>
                </c:pt>
                <c:pt idx="4849">
                  <c:v>13.433223055611077</c:v>
                </c:pt>
                <c:pt idx="4850">
                  <c:v>10.660892308843234</c:v>
                </c:pt>
                <c:pt idx="4851">
                  <c:v>8.0982078805683368</c:v>
                </c:pt>
                <c:pt idx="4852">
                  <c:v>5.8057765715347731</c:v>
                </c:pt>
                <c:pt idx="4853">
                  <c:v>3.8378135144281282</c:v>
                </c:pt>
                <c:pt idx="4854">
                  <c:v>2.240859993305663</c:v>
                </c:pt>
                <c:pt idx="4855">
                  <c:v>1.0526827537035326</c:v>
                </c:pt>
                <c:pt idx="4856">
                  <c:v>0.30138083447204622</c:v>
                </c:pt>
                <c:pt idx="4857">
                  <c:v>4.7210443952668E-3</c:v>
                </c:pt>
                <c:pt idx="4858">
                  <c:v>0.16971779914722535</c:v>
                </c:pt>
                <c:pt idx="4859">
                  <c:v>0.79246725490930003</c:v>
                </c:pt>
                <c:pt idx="4860">
                  <c:v>1.858239660815852</c:v>
                </c:pt>
                <c:pt idx="4861">
                  <c:v>3.3418277454582546</c:v>
                </c:pt>
                <c:pt idx="4862">
                  <c:v>5.208142897457301</c:v>
                </c:pt>
                <c:pt idx="4863">
                  <c:v>7.4130450397381038</c:v>
                </c:pt>
                <c:pt idx="4864">
                  <c:v>9.9043865703104785</c:v>
                </c:pt>
                <c:pt idx="4865">
                  <c:v>12.623245679686287</c:v>
                </c:pt>
                <c:pt idx="4866">
                  <c:v>15.505319876328819</c:v>
                </c:pt>
                <c:pt idx="4867">
                  <c:v>18.482446762696483</c:v>
                </c:pt>
                <c:pt idx="4868">
                  <c:v>21.484216094958434</c:v>
                </c:pt>
                <c:pt idx="4869">
                  <c:v>24.439635000727741</c:v>
                </c:pt>
                <c:pt idx="4870">
                  <c:v>27.278806972058689</c:v>
                </c:pt>
                <c:pt idx="4871">
                  <c:v>29.93458492519925</c:v>
                </c:pt>
                <c:pt idx="4872">
                  <c:v>32.344159232085993</c:v>
                </c:pt>
                <c:pt idx="4873">
                  <c:v>34.450543166544051</c:v>
                </c:pt>
                <c:pt idx="4874">
                  <c:v>36.203920634419575</c:v>
                </c:pt>
                <c:pt idx="4875">
                  <c:v>37.562824313960036</c:v>
                </c:pt>
                <c:pt idx="4876">
                  <c:v>38.495116343657827</c:v>
                </c:pt>
                <c:pt idx="4877">
                  <c:v>38.978748364623442</c:v>
                </c:pt>
                <c:pt idx="4878">
                  <c:v>39.002282942908074</c:v>
                </c:pt>
                <c:pt idx="4879">
                  <c:v>38.565164040641342</c:v>
                </c:pt>
                <c:pt idx="4880">
                  <c:v>37.677730139910743</c:v>
                </c:pt>
                <c:pt idx="4881">
                  <c:v>36.360969709626843</c:v>
                </c:pt>
                <c:pt idx="4882">
                  <c:v>34.646024799254306</c:v>
                </c:pt>
                <c:pt idx="4883">
                  <c:v>32.573454500089397</c:v>
                </c:pt>
                <c:pt idx="4884">
                  <c:v>30.192275693940037</c:v>
                </c:pt>
                <c:pt idx="4885">
                  <c:v>27.55880377617494</c:v>
                </c:pt>
                <c:pt idx="4886">
                  <c:v>24.735320770706277</c:v>
                </c:pt>
                <c:pt idx="4887">
                  <c:v>21.788602336618911</c:v>
                </c:pt>
                <c:pt idx="4888">
                  <c:v>18.788338503271628</c:v>
                </c:pt>
                <c:pt idx="4889">
                  <c:v>15.805485484019782</c:v>
                </c:pt>
                <c:pt idx="4890">
                  <c:v>12.910587548562246</c:v>
                </c:pt>
                <c:pt idx="4891">
                  <c:v>10.17210864191814</c:v>
                </c:pt>
                <c:pt idx="4892">
                  <c:v>7.6548132075527375</c:v>
                </c:pt>
                <c:pt idx="4893">
                  <c:v>5.4182345081978358</c:v>
                </c:pt>
                <c:pt idx="4894">
                  <c:v>3.5152666686737688</c:v>
                </c:pt>
                <c:pt idx="4895">
                  <c:v>1.9909137387642137</c:v>
                </c:pt>
                <c:pt idx="4896">
                  <c:v>0.88122536059700451</c:v>
                </c:pt>
                <c:pt idx="4897">
                  <c:v>0.21244421171769567</c:v>
                </c:pt>
                <c:pt idx="4898">
                  <c:v>3.8538640574189325E-4</c:v>
                </c:pt>
                <c:pt idx="4899">
                  <c:v>0.2500623923893221</c:v>
                </c:pt>
                <c:pt idx="4900">
                  <c:v>0.95556860757665341</c:v>
                </c:pt>
                <c:pt idx="4901">
                  <c:v>2.1002169997333726</c:v>
                </c:pt>
                <c:pt idx="4902">
                  <c:v>3.6569348040723955</c:v>
                </c:pt>
                <c:pt idx="4903">
                  <c:v>5.588903823929205</c:v>
                </c:pt>
                <c:pt idx="4904">
                  <c:v>7.85043121072143</c:v>
                </c:pt>
                <c:pt idx="4905">
                  <c:v>10.388030128518775</c:v>
                </c:pt>
                <c:pt idx="4906">
                  <c:v>13.141684744837914</c:v>
                </c:pt>
                <c:pt idx="4907">
                  <c:v>16.046269629977481</c:v>
                </c:pt>
                <c:pt idx="4908">
                  <c:v>19.033089995490155</c:v>
                </c:pt>
                <c:pt idx="4909">
                  <c:v>22.031506344654023</c:v>
                </c:pt>
                <c:pt idx="4910">
                  <c:v>24.970605111467432</c:v>
                </c:pt>
                <c:pt idx="4911">
                  <c:v>27.78087577721211</c:v>
                </c:pt>
                <c:pt idx="4912">
                  <c:v>30.395854800535059</c:v>
                </c:pt>
                <c:pt idx="4913">
                  <c:v>32.753697481902556</c:v>
                </c:pt>
                <c:pt idx="4914">
                  <c:v>34.79864058781645</c:v>
                </c:pt>
                <c:pt idx="4915">
                  <c:v>36.482321143778336</c:v>
                </c:pt>
                <c:pt idx="4916">
                  <c:v>37.764920206714542</c:v>
                </c:pt>
                <c:pt idx="4917">
                  <c:v>38.61610456693662</c:v>
                </c:pt>
                <c:pt idx="4918">
                  <c:v>39.015744108736307</c:v>
                </c:pt>
                <c:pt idx="4919">
                  <c:v>38.954387864520378</c:v>
                </c:pt>
                <c:pt idx="4920">
                  <c:v>38.433487504340228</c:v>
                </c:pt>
                <c:pt idx="4921">
                  <c:v>37.465362975903787</c:v>
                </c:pt>
                <c:pt idx="4922">
                  <c:v>36.07291110833868</c:v>
                </c:pt>
                <c:pt idx="4923">
                  <c:v>34.289064071934064</c:v>
                </c:pt>
                <c:pt idx="4924">
                  <c:v>32.156010502001955</c:v>
                </c:pt>
                <c:pt idx="4925">
                  <c:v>29.724197708001281</c:v>
                </c:pt>
                <c:pt idx="4926">
                  <c:v>27.051138566385458</c:v>
                </c:pt>
                <c:pt idx="4927">
                  <c:v>24.200051314833111</c:v>
                </c:pt>
                <c:pt idx="4928">
                  <c:v>21.238364417354536</c:v>
                </c:pt>
                <c:pt idx="4929">
                  <c:v>18.23612186079264</c:v>
                </c:pt>
                <c:pt idx="4930">
                  <c:v>15.264326597913191</c:v>
                </c:pt>
                <c:pt idx="4931">
                  <c:v>12.393261315100787</c:v>
                </c:pt>
                <c:pt idx="4932">
                  <c:v>9.6908262387763831</c:v>
                </c:pt>
                <c:pt idx="4933">
                  <c:v>7.2209332916252347</c:v>
                </c:pt>
                <c:pt idx="4934">
                  <c:v>5.0419945769385937</c:v>
                </c:pt>
                <c:pt idx="4935">
                  <c:v>3.2055409383650675</c:v>
                </c:pt>
                <c:pt idx="4936">
                  <c:v>1.7550032660345534</c:v>
                </c:pt>
                <c:pt idx="4937">
                  <c:v>0.7246853708997435</c:v>
                </c:pt>
                <c:pt idx="4938">
                  <c:v>0.13895271846649984</c:v>
                </c:pt>
                <c:pt idx="4939">
                  <c:v>1.1656207938136934E-2</c:v>
                </c:pt>
                <c:pt idx="4940">
                  <c:v>0.34580462385350291</c:v>
                </c:pt>
                <c:pt idx="4941">
                  <c:v>1.1334935061463307</c:v>
                </c:pt>
                <c:pt idx="4942">
                  <c:v>2.3560921201862026</c:v>
                </c:pt>
                <c:pt idx="4943">
                  <c:v>3.9846841042689904</c:v>
                </c:pt>
                <c:pt idx="4944">
                  <c:v>5.980751372505563</c:v>
                </c:pt>
                <c:pt idx="4945">
                  <c:v>8.2970850980779165</c:v>
                </c:pt>
                <c:pt idx="4946">
                  <c:v>10.878902231378959</c:v>
                </c:pt>
                <c:pt idx="4947">
                  <c:v>13.665141146681202</c:v>
                </c:pt>
                <c:pt idx="4948">
                  <c:v>16.589905774634275</c:v>
                </c:pt>
                <c:pt idx="4949">
                  <c:v>19.584024066244268</c:v>
                </c:pt>
                <c:pt idx="4950">
                  <c:v>22.576683930166645</c:v>
                </c:pt>
                <c:pt idx="4951">
                  <c:v>25.497107952910259</c:v>
                </c:pt>
                <c:pt idx="4952">
                  <c:v>28.276227294505674</c:v>
                </c:pt>
                <c:pt idx="4953">
                  <c:v>30.848315171750297</c:v>
                </c:pt>
                <c:pt idx="4954">
                  <c:v>33.152541297023994</c:v>
                </c:pt>
                <c:pt idx="4955">
                  <c:v>35.134410510169602</c:v>
                </c:pt>
                <c:pt idx="4956">
                  <c:v>36.747051579915571</c:v>
                </c:pt>
                <c:pt idx="4957">
                  <c:v>37.952325694862949</c:v>
                </c:pt>
                <c:pt idx="4958">
                  <c:v>38.721728428561505</c:v>
                </c:pt>
                <c:pt idx="4959">
                  <c:v>39.037063847622115</c:v>
                </c:pt>
                <c:pt idx="4960">
                  <c:v>38.890874820691373</c:v>
                </c:pt>
                <c:pt idx="4961">
                  <c:v>38.286619352093069</c:v>
                </c:pt>
                <c:pt idx="4962">
                  <c:v>37.238588770476845</c:v>
                </c:pt>
                <c:pt idx="4963">
                  <c:v>35.771569708024508</c:v>
                </c:pt>
                <c:pt idx="4964">
                  <c:v>33.920257865124043</c:v>
                </c:pt>
                <c:pt idx="4965">
                  <c:v>31.728437425739422</c:v>
                </c:pt>
                <c:pt idx="4966">
                  <c:v>29.247945531037541</c:v>
                </c:pt>
                <c:pt idx="4967">
                  <c:v>26.537446302197722</c:v>
                </c:pt>
                <c:pt idx="4968">
                  <c:v>23.661043407464312</c:v>
                </c:pt>
                <c:pt idx="4969">
                  <c:v>20.686763986835032</c:v>
                </c:pt>
                <c:pt idx="4970">
                  <c:v>17.684949790171657</c:v>
                </c:pt>
                <c:pt idx="4971">
                  <c:v>14.726593578769602</c:v>
                </c:pt>
                <c:pt idx="4972">
                  <c:v>11.881660134889861</c:v>
                </c:pt>
                <c:pt idx="4973">
                  <c:v>9.2174315876607107</c:v>
                </c:pt>
                <c:pt idx="4974">
                  <c:v>6.7969161885666214</c:v>
                </c:pt>
                <c:pt idx="4975">
                  <c:v>4.6773581690420443</c:v>
                </c:pt>
                <c:pt idx="4976">
                  <c:v>2.9088839219904878</c:v>
                </c:pt>
                <c:pt idx="4977">
                  <c:v>1.5333165248409903</c:v>
                </c:pt>
                <c:pt idx="4978">
                  <c:v>0.58318664041916624</c:v>
                </c:pt>
                <c:pt idx="4979">
                  <c:v>8.0963187418409813E-2</c:v>
                </c:pt>
                <c:pt idx="4980">
                  <c:v>3.8521974630774794E-2</c:v>
                </c:pt>
                <c:pt idx="4981">
                  <c:v>0.45686486518176489</c:v>
                </c:pt>
                <c:pt idx="4982">
                  <c:v>1.3260961118839671</c:v>
                </c:pt>
                <c:pt idx="4983">
                  <c:v>2.625656422688774</c:v>
                </c:pt>
                <c:pt idx="4984">
                  <c:v>4.324809219845883</c:v>
                </c:pt>
                <c:pt idx="4985">
                  <c:v>6.3833675919993089</c:v>
                </c:pt>
                <c:pt idx="4986">
                  <c:v>8.7526447460222467</c:v>
                </c:pt>
                <c:pt idx="4987">
                  <c:v>11.376605479670955</c:v>
                </c:pt>
                <c:pt idx="4988">
                  <c:v>14.193191442010681</c:v>
                </c:pt>
                <c:pt idx="4989">
                  <c:v>17.135788838525702</c:v>
                </c:pt>
                <c:pt idx="4990">
                  <c:v>20.134803869117015</c:v>
                </c:pt>
                <c:pt idx="4991">
                  <c:v>23.119308639316461</c:v>
                </c:pt>
                <c:pt idx="4992">
                  <c:v>26.018718618504021</c:v>
                </c:pt>
                <c:pt idx="4993">
                  <c:v>28.764461972932679</c:v>
                </c:pt>
                <c:pt idx="4994">
                  <c:v>31.291601293574477</c:v>
                </c:pt>
                <c:pt idx="4995">
                  <c:v>33.540369364853625</c:v>
                </c:pt>
                <c:pt idx="4996">
                  <c:v>35.45758265333825</c:v>
                </c:pt>
                <c:pt idx="4997">
                  <c:v>36.99789908751832</c:v>
                </c:pt>
                <c:pt idx="4998">
                  <c:v>38.124890382426251</c:v>
                </c:pt>
                <c:pt idx="4999">
                  <c:v>38.811903548980347</c:v>
                </c:pt>
                <c:pt idx="5000">
                  <c:v>39.042691213814201</c:v>
                </c:pt>
                <c:pt idx="5001">
                  <c:v>38.81179584307656</c:v>
                </c:pt>
                <c:pt idx="5002">
                  <c:v>38.124678783936865</c:v>
                </c:pt>
                <c:pt idx="5003">
                  <c:v>36.997591072650778</c:v>
                </c:pt>
                <c:pt idx="5004">
                  <c:v>35.457189065312889</c:v>
                </c:pt>
                <c:pt idx="5005">
                  <c:v>33.539903982399267</c:v>
                </c:pt>
                <c:pt idx="5006">
                  <c:v>31.291080278129435</c:v>
                </c:pt>
                <c:pt idx="5007">
                  <c:v>28.763903213003189</c:v>
                </c:pt>
                <c:pt idx="5008">
                  <c:v>26.018140993147224</c:v>
                </c:pt>
                <c:pt idx="5009">
                  <c:v>23.118731225578959</c:v>
                </c:pt>
                <c:pt idx="5010">
                  <c:v>20.134245120370199</c:v>
                </c:pt>
                <c:pt idx="5011">
                  <c:v>17.135265761860875</c:v>
                </c:pt>
                <c:pt idx="5012">
                  <c:v>14.192718803324277</c:v>
                </c:pt>
                <c:pt idx="5013">
                  <c:v>11.376195064497296</c:v>
                </c:pt>
                <c:pt idx="5014">
                  <c:v>8.7523047028182486</c:v>
                </c:pt>
                <c:pt idx="5015">
                  <c:v>6.3831018823798695</c:v>
                </c:pt>
                <c:pt idx="5016">
                  <c:v>4.3246171971765133</c:v>
                </c:pt>
                <c:pt idx="5017">
                  <c:v>2.625532556782209</c:v>
                </c:pt>
                <c:pt idx="5018">
                  <c:v>1.3260298731731368</c:v>
                </c:pt>
                <c:pt idx="5019">
                  <c:v>0.45684077693827246</c:v>
                </c:pt>
                <c:pt idx="5020">
                  <c:v>3.8519836660306783E-2</c:v>
                </c:pt>
                <c:pt idx="5021">
                  <c:v>8.0958469292971985E-2</c:v>
                </c:pt>
                <c:pt idx="5022">
                  <c:v>0.58315103695661308</c:v>
                </c:pt>
                <c:pt idx="5023">
                  <c:v>1.5332186612724445</c:v>
                </c:pt>
                <c:pt idx="5024">
                  <c:v>2.9086901912977114</c:v>
                </c:pt>
                <c:pt idx="5025">
                  <c:v>4.6770336794000125</c:v>
                </c:pt>
                <c:pt idx="5026">
                  <c:v>6.7964257948792977</c:v>
                </c:pt>
                <c:pt idx="5027">
                  <c:v>9.2167409779211624</c:v>
                </c:pt>
                <c:pt idx="5028">
                  <c:v>11.880736939612763</c:v>
                </c:pt>
                <c:pt idx="5029">
                  <c:v>14.725408470244659</c:v>
                </c:pt>
                <c:pt idx="5030">
                  <c:v>17.683477537625183</c:v>
                </c:pt>
                <c:pt idx="5031">
                  <c:v>20.684984433993488</c:v>
                </c:pt>
                <c:pt idx="5032">
                  <c:v>23.6589423404127</c:v>
                </c:pt>
                <c:pt idx="5033">
                  <c:v>26.535016177735564</c:v>
                </c:pt>
                <c:pt idx="5034">
                  <c:v>29.245186039039936</c:v>
                </c:pt>
                <c:pt idx="5035">
                  <c:v>31.725355863151865</c:v>
                </c:pt>
                <c:pt idx="5036">
                  <c:v>33.916869304045697</c:v>
                </c:pt>
                <c:pt idx="5037">
                  <c:v>35.767896945886321</c:v>
                </c:pt>
                <c:pt idx="5038">
                  <c:v>37.234662056213061</c:v>
                </c:pt>
                <c:pt idx="5039">
                  <c:v>38.282475888512444</c:v>
                </c:pt>
                <c:pt idx="5040">
                  <c:v>38.886558049682399</c:v>
                </c:pt>
                <c:pt idx="5041">
                  <c:v>39.032622531166467</c:v>
                </c:pt>
                <c:pt idx="5042">
                  <c:v>38.717215544751198</c:v>
                </c:pt>
                <c:pt idx="5043">
                  <c:v>37.947797173850276</c:v>
                </c:pt>
                <c:pt idx="5044">
                  <c:v>36.742564909963605</c:v>
                </c:pt>
                <c:pt idx="5045">
                  <c:v>35.130023248441901</c:v>
                </c:pt>
                <c:pt idx="5046">
                  <c:v>33.148309523411633</c:v>
                </c:pt>
                <c:pt idx="5047">
                  <c:v>30.844291926677649</c:v>
                </c:pt>
                <c:pt idx="5048">
                  <c:v>28.272461043210381</c:v>
                </c:pt>
                <c:pt idx="5049">
                  <c:v>25.493641119227494</c:v>
                </c:pt>
                <c:pt idx="5050">
                  <c:v>22.573551542003099</c:v>
                </c:pt>
                <c:pt idx="5051">
                  <c:v>19.58125255311629</c:v>
                </c:pt>
                <c:pt idx="5052">
                  <c:v>16.587511954553648</c:v>
                </c:pt>
                <c:pt idx="5053">
                  <c:v>13.663131435508335</c:v>
                </c:pt>
                <c:pt idx="5054">
                  <c:v>10.877272102645726</c:v>
                </c:pt>
                <c:pt idx="5055">
                  <c:v>8.2958188152526606</c:v>
                </c:pt>
                <c:pt idx="5056">
                  <c:v>5.9798220088749483</c:v>
                </c:pt>
                <c:pt idx="5057">
                  <c:v>3.9840538583173379</c:v>
                </c:pt>
                <c:pt idx="5058">
                  <c:v>2.3557129265967331</c:v>
                </c:pt>
                <c:pt idx="5059">
                  <c:v>1.133307934683657</c:v>
                </c:pt>
                <c:pt idx="5060">
                  <c:v>0.34574705048999138</c:v>
                </c:pt>
                <c:pt idx="5061">
                  <c:v>1.165423494267471E-2</c:v>
                </c:pt>
                <c:pt idx="5062">
                  <c:v>0.1389288130052162</c:v>
                </c:pt>
                <c:pt idx="5063">
                  <c:v>0.72455868512551536</c:v>
                </c:pt>
                <c:pt idx="5064">
                  <c:v>1.7546915959462723</c:v>
                </c:pt>
                <c:pt idx="5065">
                  <c:v>3.2049627739963951</c:v>
                </c:pt>
                <c:pt idx="5066">
                  <c:v>5.0410711928944085</c:v>
                </c:pt>
                <c:pt idx="5067">
                  <c:v>7.2195908246555387</c:v>
                </c:pt>
                <c:pt idx="5068">
                  <c:v>9.6889976981629502</c:v>
                </c:pt>
                <c:pt idx="5069">
                  <c:v>12.390888472082391</c:v>
                </c:pt>
                <c:pt idx="5070">
                  <c:v>15.261361702231603</c:v>
                </c:pt>
                <c:pt idx="5071">
                  <c:v>18.232529135753165</c:v>
                </c:pt>
                <c:pt idx="5072">
                  <c:v>21.234121289383562</c:v>
                </c:pt>
                <c:pt idx="5073">
                  <c:v>24.195149339387065</c:v>
                </c:pt>
                <c:pt idx="5074">
                  <c:v>27.0455840190413</c:v>
                </c:pt>
                <c:pt idx="5075">
                  <c:v>29.718011817493089</c:v>
                </c:pt>
                <c:pt idx="5076">
                  <c:v>32.149229310670833</c:v>
                </c:pt>
                <c:pt idx="5077">
                  <c:v>34.281737918319713</c:v>
                </c:pt>
                <c:pt idx="5078">
                  <c:v>36.065103736219143</c:v>
                </c:pt>
                <c:pt idx="5079">
                  <c:v>37.457150283785602</c:v>
                </c:pt>
                <c:pt idx="5080">
                  <c:v>38.424955958878911</c:v>
                </c:pt>
                <c:pt idx="5081">
                  <c:v>38.945632610472686</c:v>
                </c:pt>
                <c:pt idx="5082">
                  <c:v>39.006866816480184</c:v>
                </c:pt>
                <c:pt idx="5083">
                  <c:v>38.607211066151343</c:v>
                </c:pt>
                <c:pt idx="5084">
                  <c:v>37.756117961285952</c:v>
                </c:pt>
                <c:pt idx="5085">
                  <c:v>36.473716628169832</c:v>
                </c:pt>
                <c:pt idx="5086">
                  <c:v>34.790336628899198</c:v>
                </c:pt>
                <c:pt idx="5087">
                  <c:v>32.745790632414518</c:v>
                </c:pt>
                <c:pt idx="5088">
                  <c:v>30.388432810911116</c:v>
                </c:pt>
                <c:pt idx="5089">
                  <c:v>27.774015231336964</c:v>
                </c:pt>
                <c:pt idx="5090">
                  <c:v>24.964369289117254</c:v>
                </c:pt>
                <c:pt idx="5091">
                  <c:v>22.025943368903292</c:v>
                </c:pt>
                <c:pt idx="5092">
                  <c:v>19.028231317287204</c:v>
                </c:pt>
                <c:pt idx="5093">
                  <c:v>16.042128894694454</c:v>
                </c:pt>
                <c:pt idx="5094">
                  <c:v>13.138257076786395</c:v>
                </c:pt>
                <c:pt idx="5095">
                  <c:v>10.385291859644067</c:v>
                </c:pt>
                <c:pt idx="5096">
                  <c:v>7.8483400690541645</c:v>
                </c:pt>
                <c:pt idx="5097">
                  <c:v>5.5873995860974794</c:v>
                </c:pt>
                <c:pt idx="5098">
                  <c:v>3.6559404046639332</c:v>
                </c:pt>
                <c:pt idx="5099">
                  <c:v>2.0996400787257357</c:v>
                </c:pt>
                <c:pt idx="5100">
                  <c:v>0.955303465721419</c:v>
                </c:pt>
                <c:pt idx="5101">
                  <c:v>0.24999231376001799</c:v>
                </c:pt>
                <c:pt idx="5102">
                  <c:v>3.8527733412383749E-4</c:v>
                </c:pt>
                <c:pt idx="5103">
                  <c:v>0.21238349660140529</c:v>
                </c:pt>
                <c:pt idx="5104">
                  <c:v>0.88097106756541377</c:v>
                </c:pt>
                <c:pt idx="5105">
                  <c:v>1.9903337022911272</c:v>
                </c:pt>
                <c:pt idx="5106">
                  <c:v>3.514232772017817</c:v>
                </c:pt>
                <c:pt idx="5107">
                  <c:v>5.4166258862304026</c:v>
                </c:pt>
                <c:pt idx="5108">
                  <c:v>7.652519330156335</c:v>
                </c:pt>
                <c:pt idx="5109">
                  <c:v>10.169032199671138</c:v>
                </c:pt>
                <c:pt idx="5110">
                  <c:v>12.906647066073582</c:v>
                </c:pt>
                <c:pt idx="5111">
                  <c:v>15.800617591743412</c:v>
                </c:pt>
                <c:pt idx="5112">
                  <c:v>18.782499805840658</c:v>
                </c:pt>
                <c:pt idx="5113">
                  <c:v>21.781770824885019</c:v>
                </c:pt>
                <c:pt idx="5114">
                  <c:v>24.727496734848472</c:v>
                </c:pt>
                <c:pt idx="5115">
                  <c:v>27.550010189086141</c:v>
                </c:pt>
                <c:pt idx="5116">
                  <c:v>30.182558046557258</c:v>
                </c:pt>
                <c:pt idx="5117">
                  <c:v>32.56288008360135</c:v>
                </c:pt>
                <c:pt idx="5118">
                  <c:v>34.63468144271458</c:v>
                </c:pt>
                <c:pt idx="5119">
                  <c:v>36.348963995027475</c:v>
                </c:pt>
                <c:pt idx="5120">
                  <c:v>37.665185130035049</c:v>
                </c:pt>
                <c:pt idx="5121">
                  <c:v>38.552216567543582</c:v>
                </c:pt>
                <c:pt idx="5122">
                  <c:v>38.989080516442108</c:v>
                </c:pt>
                <c:pt idx="5123">
                  <c:v>38.96544577072072</c:v>
                </c:pt>
                <c:pt idx="5124">
                  <c:v>38.481872010747161</c:v>
                </c:pt>
                <c:pt idx="5125">
                  <c:v>37.549796532823272</c:v>
                </c:pt>
                <c:pt idx="5126">
                  <c:v>36.191263721665706</c:v>
                </c:pt>
                <c:pt idx="5127">
                  <c:v>34.438403664646422</c:v>
                </c:pt>
                <c:pt idx="5128">
                  <c:v>32.332672239399116</c:v>
                </c:pt>
                <c:pt idx="5129">
                  <c:v>29.923870647570734</c:v>
                </c:pt>
                <c:pt idx="5130">
                  <c:v>27.268967583615979</c:v>
                </c:pt>
                <c:pt idx="5131">
                  <c:v>24.430751895040608</c:v>
                </c:pt>
                <c:pt idx="5132">
                  <c:v>21.476347599502471</c:v>
                </c:pt>
                <c:pt idx="5133">
                  <c:v>18.475626379164186</c:v>
                </c:pt>
                <c:pt idx="5134">
                  <c:v>15.499555097383453</c:v>
                </c:pt>
                <c:pt idx="5135">
                  <c:v>12.618517419450113</c:v>
                </c:pt>
                <c:pt idx="5136">
                  <c:v>9.9006492312747234</c:v>
                </c:pt>
                <c:pt idx="5137">
                  <c:v>7.4102272236085778</c:v>
                </c:pt>
                <c:pt idx="5138">
                  <c:v>5.2061487518722993</c:v>
                </c:pt>
                <c:pt idx="5139">
                  <c:v>3.3405389227381708</c:v>
                </c:pt>
                <c:pt idx="5140">
                  <c:v>1.8575178497713547</c:v>
                </c:pt>
                <c:pt idx="5141">
                  <c:v>0.79215723210550559</c:v>
                </c:pt>
                <c:pt idx="5142">
                  <c:v>0.16965093268051734</c:v>
                </c:pt>
                <c:pt idx="5143">
                  <c:v>4.7191712726408382E-3</c:v>
                </c:pt>
                <c:pt idx="5144">
                  <c:v>0.30126042250569579</c:v>
                </c:pt>
                <c:pt idx="5145">
                  <c:v>1.0522592507194362</c:v>
                </c:pt>
                <c:pt idx="5146">
                  <c:v>2.2399522605950435</c:v>
                </c:pt>
                <c:pt idx="5147">
                  <c:v>3.8362482379811786</c:v>
                </c:pt>
                <c:pt idx="5148">
                  <c:v>5.8033925436920093</c:v>
                </c:pt>
                <c:pt idx="5149">
                  <c:v>8.0948600465274581</c:v>
                </c:pt>
                <c:pt idx="5150">
                  <c:v>10.656455476794465</c:v>
                </c:pt>
                <c:pt idx="5151">
                  <c:v>13.427595176107909</c:v>
                </c:pt>
                <c:pt idx="5152">
                  <c:v>16.34273992942282</c:v>
                </c:pt>
                <c:pt idx="5153">
                  <c:v>19.332944992027343</c:v>
                </c:pt>
                <c:pt idx="5154">
                  <c:v>22.327490652864714</c:v>
                </c:pt>
                <c:pt idx="5155">
                  <c:v>25.255554770840202</c:v>
                </c:pt>
                <c:pt idx="5156">
                  <c:v>28.047887728219845</c:v>
                </c:pt>
                <c:pt idx="5157">
                  <c:v>30.638450188313683</c:v>
                </c:pt>
                <c:pt idx="5158">
                  <c:v>32.965974924320889</c:v>
                </c:pt>
                <c:pt idx="5159">
                  <c:v>34.975415782078983</c:v>
                </c:pt>
                <c:pt idx="5160">
                  <c:v>36.619249508997392</c:v>
                </c:pt>
                <c:pt idx="5161">
                  <c:v>37.858599661111271</c:v>
                </c:pt>
                <c:pt idx="5162">
                  <c:v>38.664156008352577</c:v>
                </c:pt>
                <c:pt idx="5163">
                  <c:v>39.016867694588953</c:v>
                </c:pt>
                <c:pt idx="5164">
                  <c:v>38.908393759831746</c:v>
                </c:pt>
                <c:pt idx="5165">
                  <c:v>38.341300370502353</c:v>
                </c:pt>
                <c:pt idx="5166">
                  <c:v>37.329000094031109</c:v>
                </c:pt>
                <c:pt idx="5167">
                  <c:v>35.89543465479575</c:v>
                </c:pt>
                <c:pt idx="5168">
                  <c:v>34.074508675092019</c:v>
                </c:pt>
                <c:pt idx="5169">
                  <c:v>31.90928779404668</c:v>
                </c:pt>
                <c:pt idx="5170">
                  <c:v>29.450980129834637</c:v>
                </c:pt>
                <c:pt idx="5171">
                  <c:v>26.757725174460056</c:v>
                </c:pt>
                <c:pt idx="5172">
                  <c:v>23.893218764546564</c:v>
                </c:pt>
                <c:pt idx="5173">
                  <c:v>20.925206648254804</c:v>
                </c:pt>
                <c:pt idx="5174">
                  <c:v>17.923882276187896</c:v>
                </c:pt>
                <c:pt idx="5175">
                  <c:v>14.960226708974266</c:v>
                </c:pt>
                <c:pt idx="5176">
                  <c:v>12.104329903170022</c:v>
                </c:pt>
                <c:pt idx="5177">
                  <c:v>9.4237330774029786</c:v>
                </c:pt>
                <c:pt idx="5178">
                  <c:v>6.9818313618797161</c:v>
                </c:pt>
                <c:pt idx="5179">
                  <c:v>4.8363745086642851</c:v>
                </c:pt>
                <c:pt idx="5180">
                  <c:v>3.0381011208465778</c:v>
                </c:pt>
                <c:pt idx="5181">
                  <c:v>1.6295387007507705</c:v>
                </c:pt>
                <c:pt idx="5182">
                  <c:v>0.64399789576178923</c:v>
                </c:pt>
                <c:pt idx="5183">
                  <c:v>0.1047847272764183</c:v>
                </c:pt>
                <c:pt idx="5184">
                  <c:v>2.4649433024210202E-2</c:v>
                </c:pt>
                <c:pt idx="5185">
                  <c:v>0.40548495689058534</c:v>
                </c:pt>
                <c:pt idx="5186">
                  <c:v>1.23828221621118</c:v>
                </c:pt>
                <c:pt idx="5187">
                  <c:v>2.5033432036074497</c:v>
                </c:pt>
                <c:pt idx="5188">
                  <c:v>4.1707468826459078</c:v>
                </c:pt>
                <c:pt idx="5189">
                  <c:v>6.2010568579789984</c:v>
                </c:pt>
                <c:pt idx="5190">
                  <c:v>8.5462540826746345</c:v>
                </c:pt>
                <c:pt idx="5191">
                  <c:v>11.150872543355561</c:v>
                </c:pt>
                <c:pt idx="5192">
                  <c:v>13.953311063339276</c:v>
                </c:pt>
                <c:pt idx="5193">
                  <c:v>16.887290198893822</c:v>
                </c:pt>
                <c:pt idx="5194">
                  <c:v>19.883419772324036</c:v>
                </c:pt>
                <c:pt idx="5195">
                  <c:v>22.870839969152424</c:v>
                </c:pt>
                <c:pt idx="5196">
                  <c:v>25.778897186961533</c:v>
                </c:pt>
                <c:pt idx="5197">
                  <c:v>28.538815001774097</c:v>
                </c:pt>
                <c:pt idx="5198">
                  <c:v>31.085320733312457</c:v>
                </c:pt>
                <c:pt idx="5199">
                  <c:v>33.358189140910724</c:v>
                </c:pt>
                <c:pt idx="5200">
                  <c:v>35.303666741611785</c:v>
                </c:pt>
                <c:pt idx="5201">
                  <c:v>36.875743065625898</c:v>
                </c:pt>
                <c:pt idx="5202">
                  <c:v>38.037238784244558</c:v>
                </c:pt>
                <c:pt idx="5203">
                  <c:v>38.760684976434469</c:v>
                </c:pt>
                <c:pt idx="5204">
                  <c:v>39.028972740074025</c:v>
                </c:pt>
                <c:pt idx="5205">
                  <c:v>38.835757785167715</c:v>
                </c:pt>
                <c:pt idx="5206">
                  <c:v>38.185610441183158</c:v>
                </c:pt>
                <c:pt idx="5207">
                  <c:v>37.093907531665707</c:v>
                </c:pt>
                <c:pt idx="5208">
                  <c:v>35.586468674181368</c:v>
                </c:pt>
                <c:pt idx="5209">
                  <c:v>33.698945607987952</c:v>
                </c:pt>
                <c:pt idx="5210">
                  <c:v>31.475978992739684</c:v>
                </c:pt>
                <c:pt idx="5211">
                  <c:v>28.970142620873574</c:v>
                </c:pt>
                <c:pt idx="5212">
                  <c:v>26.2407000138348</c:v>
                </c:pt>
                <c:pt idx="5213">
                  <c:v>23.3522028095399</c:v>
                </c:pt>
                <c:pt idx="5214">
                  <c:v>20.372964089837517</c:v>
                </c:pt>
                <c:pt idx="5215">
                  <c:v>17.373442754480827</c:v>
                </c:pt>
                <c:pt idx="5216">
                  <c:v>14.424577151643716</c:v>
                </c:pt>
                <c:pt idx="5217">
                  <c:v>11.596107375044777</c:v>
                </c:pt>
                <c:pt idx="5218">
                  <c:v>8.9549259055863395</c:v>
                </c:pt>
                <c:pt idx="5219">
                  <c:v>6.5634956050072422</c:v>
                </c:pt>
                <c:pt idx="5220">
                  <c:v>4.4783724759565073</c:v>
                </c:pt>
                <c:pt idx="5221">
                  <c:v>2.7488681250722848</c:v>
                </c:pt>
                <c:pt idx="5222">
                  <c:v>1.4158835615308285</c:v>
                </c:pt>
                <c:pt idx="5223">
                  <c:v>0.51094191128531252</c:v>
                </c:pt>
                <c:pt idx="5224">
                  <c:v>5.5442922804367772E-2</c:v>
                </c:pt>
                <c:pt idx="5225">
                  <c:v>6.0156894549869014E-2</c:v>
                </c:pt>
                <c:pt idx="5226">
                  <c:v>0.52496999210702799</c:v>
                </c:pt>
                <c:pt idx="5227">
                  <c:v>1.4388869773697246</c:v>
                </c:pt>
                <c:pt idx="5228">
                  <c:v>2.7802912843840146</c:v>
                </c:pt>
                <c:pt idx="5229">
                  <c:v>4.5174562901179973</c:v>
                </c:pt>
                <c:pt idx="5230">
                  <c:v>6.6092956877039262</c:v>
                </c:pt>
                <c:pt idx="5231">
                  <c:v>9.0063352149091553</c:v>
                </c:pt>
                <c:pt idx="5232">
                  <c:v>11.651882755529227</c:v>
                </c:pt>
                <c:pt idx="5233">
                  <c:v>14.483369140024863</c:v>
                </c:pt>
                <c:pt idx="5234">
                  <c:v>17.433827934681997</c:v>
                </c:pt>
                <c:pt idx="5235">
                  <c:v>20.433479221554077</c:v>
                </c:pt>
                <c:pt idx="5236">
                  <c:v>23.411379912326243</c:v>
                </c:pt>
                <c:pt idx="5237">
                  <c:v>26.297101565592836</c:v>
                </c:pt>
                <c:pt idx="5238">
                  <c:v>29.022396026984833</c:v>
                </c:pt>
                <c:pt idx="5239">
                  <c:v>31.522809499436864</c:v>
                </c:pt>
                <c:pt idx="5240">
                  <c:v>33.739206870910266</c:v>
                </c:pt>
                <c:pt idx="5241">
                  <c:v>35.619170249233228</c:v>
                </c:pt>
                <c:pt idx="5242">
                  <c:v>37.118238628998618</c:v>
                </c:pt>
                <c:pt idx="5243">
                  <c:v>38.200959372752649</c:v>
                </c:pt>
                <c:pt idx="5244">
                  <c:v>38.841726639471894</c:v>
                </c:pt>
                <c:pt idx="5245">
                  <c:v>39.025386932079918</c:v>
                </c:pt>
                <c:pt idx="5246">
                  <c:v>38.747597443564317</c:v>
                </c:pt>
                <c:pt idx="5247">
                  <c:v>38.014928727582948</c:v>
                </c:pt>
                <c:pt idx="5248">
                  <c:v>36.84470926628898</c:v>
                </c:pt>
                <c:pt idx="5249">
                  <c:v>35.264615612237293</c:v>
                </c:pt>
                <c:pt idx="5250">
                  <c:v>33.312017798487638</c:v>
                </c:pt>
                <c:pt idx="5251">
                  <c:v>31.033095498837522</c:v>
                </c:pt>
                <c:pt idx="5252">
                  <c:v>28.48174584197972</c:v>
                </c:pt>
                <c:pt idx="5253">
                  <c:v>25.718308710586896</c:v>
                </c:pt>
                <c:pt idx="5254">
                  <c:v>22.808139672826371</c:v>
                </c:pt>
                <c:pt idx="5255">
                  <c:v>19.820064297242485</c:v>
                </c:pt>
                <c:pt idx="5256">
                  <c:v>16.824750407008075</c:v>
                </c:pt>
                <c:pt idx="5257">
                  <c:v>13.893036770272179</c:v>
                </c:pt>
                <c:pt idx="5258">
                  <c:v>11.094257753498614</c:v>
                </c:pt>
                <c:pt idx="5259">
                  <c:v>8.4946035599042773</c:v>
                </c:pt>
                <c:pt idx="5260">
                  <c:v>6.1555548335009238</c:v>
                </c:pt>
                <c:pt idx="5261">
                  <c:v>4.13242865034033</c:v>
                </c:pt>
                <c:pt idx="5262">
                  <c:v>2.4730702839889505</c:v>
                </c:pt>
                <c:pt idx="5263">
                  <c:v>1.2167216847498268</c:v>
                </c:pt>
                <c:pt idx="5264">
                  <c:v>0.39309343254009232</c:v>
                </c:pt>
                <c:pt idx="5265">
                  <c:v>2.1662111228164079E-2</c:v>
                </c:pt>
                <c:pt idx="5266">
                  <c:v>0.1112097207757607</c:v>
                </c:pt>
                <c:pt idx="5267">
                  <c:v>0.65961601933744907</c:v>
                </c:pt>
                <c:pt idx="5268">
                  <c:v>1.6539087055509045</c:v>
                </c:pt>
                <c:pt idx="5269">
                  <c:v>3.0705702532933787</c:v>
                </c:pt>
                <c:pt idx="5270">
                  <c:v>4.876094141337969</c:v>
                </c:pt>
                <c:pt idx="5271">
                  <c:v>7.0277773220877489</c:v>
                </c:pt>
                <c:pt idx="5272">
                  <c:v>9.474730186602935</c:v>
                </c:pt>
                <c:pt idx="5273">
                  <c:v>12.159080139337599</c:v>
                </c:pt>
                <c:pt idx="5274">
                  <c:v>15.017340317149706</c:v>
                </c:pt>
                <c:pt idx="5275">
                  <c:v>17.981911081708105</c:v>
                </c:pt>
                <c:pt idx="5276">
                  <c:v>20.982678774207582</c:v>
                </c:pt>
                <c:pt idx="5277">
                  <c:v>23.948673921415022</c:v>
                </c:pt>
                <c:pt idx="5278">
                  <c:v>26.809749675906726</c:v>
                </c:pt>
                <c:pt idx="5279">
                  <c:v>29.498240795196246</c:v>
                </c:pt>
                <c:pt idx="5280">
                  <c:v>31.950563924694244</c:v>
                </c:pt>
                <c:pt idx="5281">
                  <c:v>34.108721337767939</c:v>
                </c:pt>
                <c:pt idx="5282">
                  <c:v>35.921672569659989</c:v>
                </c:pt>
                <c:pt idx="5283">
                  <c:v>37.34654150636365</c:v>
                </c:pt>
                <c:pt idx="5284">
                  <c:v>38.349630381208442</c:v>
                </c:pt>
                <c:pt idx="5285">
                  <c:v>38.907216698741088</c:v>
                </c:pt>
                <c:pt idx="5286">
                  <c:v>39.0061142392668</c:v>
                </c:pt>
                <c:pt idx="5287">
                  <c:v>38.643984877084613</c:v>
                </c:pt>
                <c:pt idx="5288">
                  <c:v>37.829393838756133</c:v>
                </c:pt>
                <c:pt idx="5289">
                  <c:v>36.581607095454814</c:v>
                </c:pt>
                <c:pt idx="5290">
                  <c:v>34.930135682012796</c:v>
                </c:pt>
                <c:pt idx="5291">
                  <c:v>32.914037720504837</c:v>
                </c:pt>
                <c:pt idx="5292">
                  <c:v>30.580994656435802</c:v>
                </c:pt>
                <c:pt idx="5293">
                  <c:v>27.986183555515712</c:v>
                </c:pt>
                <c:pt idx="5294">
                  <c:v>25.190972132061145</c:v>
                </c:pt>
                <c:pt idx="5295">
                  <c:v>22.26146737243495</c:v>
                </c:pt>
                <c:pt idx="5296">
                  <c:v>19.266952079252761</c:v>
                </c:pt>
                <c:pt idx="5297">
                  <c:v>16.278246312783271</c:v>
                </c:pt>
                <c:pt idx="5298">
                  <c:v>13.366032481851922</c:v>
                </c:pt>
                <c:pt idx="5299">
                  <c:v>10.599183696244685</c:v>
                </c:pt>
                <c:pt idx="5300">
                  <c:v>8.0431349153289062</c:v>
                </c:pt>
                <c:pt idx="5301">
                  <c:v>5.7583354152126924</c:v>
                </c:pt>
                <c:pt idx="5302">
                  <c:v>3.7988191735547381</c:v>
                </c:pt>
                <c:pt idx="5303">
                  <c:v>2.2109269822159683</c:v>
                </c:pt>
                <c:pt idx="5304">
                  <c:v>1.0322105093367695</c:v>
                </c:pt>
                <c:pt idx="5305">
                  <c:v>0.29054422934751939</c:v>
                </c:pt>
                <c:pt idx="5306">
                  <c:v>3.4662230622373464E-3</c:v>
                </c:pt>
                <c:pt idx="5307">
                  <c:v>0.1777634372483686</c:v>
                </c:pt>
                <c:pt idx="5308">
                  <c:v>0.80931121141600915</c:v>
                </c:pt>
                <c:pt idx="5309">
                  <c:v>1.883170866145736</c:v>
                </c:pt>
                <c:pt idx="5310">
                  <c:v>3.3739430440173717</c:v>
                </c:pt>
                <c:pt idx="5311">
                  <c:v>5.246368445676878</c:v>
                </c:pt>
                <c:pt idx="5312">
                  <c:v>7.4561617526318571</c:v>
                </c:pt>
                <c:pt idx="5313">
                  <c:v>9.9510590135573533</c:v>
                </c:pt>
                <c:pt idx="5314">
                  <c:v>12.672053722491023</c:v>
                </c:pt>
                <c:pt idx="5315">
                  <c:v>15.55479235485924</c:v>
                </c:pt>
                <c:pt idx="5316">
                  <c:v>18.531096356061173</c:v>
                </c:pt>
                <c:pt idx="5317">
                  <c:v>21.53057458700027</c:v>
                </c:pt>
                <c:pt idx="5318">
                  <c:v>24.482288091645529</c:v>
                </c:pt>
                <c:pt idx="5319">
                  <c:v>27.316427814409632</c:v>
                </c:pt>
                <c:pt idx="5320">
                  <c:v>29.965965589165087</c:v>
                </c:pt>
                <c:pt idx="5321">
                  <c:v>32.368239353753196</c:v>
                </c:pt>
                <c:pt idx="5322">
                  <c:v>34.466435099822533</c:v>
                </c:pt>
                <c:pt idx="5323">
                  <c:v>36.21093050994309</c:v>
                </c:pt>
                <c:pt idx="5324">
                  <c:v>37.560468505400749</c:v>
                </c:pt>
                <c:pt idx="5325">
                  <c:v>38.483132950686255</c:v>
                </c:pt>
                <c:pt idx="5326">
                  <c:v>38.957103439856866</c:v>
                </c:pt>
                <c:pt idx="5327">
                  <c:v>38.971171314820708</c:v>
                </c:pt>
                <c:pt idx="5328">
                  <c:v>38.525004712487807</c:v>
                </c:pt>
                <c:pt idx="5329">
                  <c:v>37.62915637332496</c:v>
                </c:pt>
                <c:pt idx="5330">
                  <c:v>36.304814027588819</c:v>
                </c:pt>
                <c:pt idx="5331">
                  <c:v>34.583299263569799</c:v>
                </c:pt>
                <c:pt idx="5332">
                  <c:v>32.505326730642579</c:v>
                </c:pt>
                <c:pt idx="5333">
                  <c:v>30.120041197895592</c:v>
                </c:pt>
                <c:pt idx="5334">
                  <c:v>27.483855242930815</c:v>
                </c:pt>
                <c:pt idx="5335">
                  <c:v>24.659115060289587</c:v>
                </c:pt>
                <c:pt idx="5336">
                  <c:v>21.712625944056438</c:v>
                </c:pt>
                <c:pt idx="5337">
                  <c:v>18.714072317587345</c:v>
                </c:pt>
                <c:pt idx="5338">
                  <c:v>15.734369677341634</c:v>
                </c:pt>
                <c:pt idx="5339">
                  <c:v>12.843987427772728</c:v>
                </c:pt>
                <c:pt idx="5340">
                  <c:v>10.111282272591398</c:v>
                </c:pt>
                <c:pt idx="5341">
                  <c:v>7.6008815778341319</c:v>
                </c:pt>
                <c:pt idx="5342">
                  <c:v>5.3721549403139539</c:v>
                </c:pt>
                <c:pt idx="5343">
                  <c:v>3.4778101086246132</c:v>
                </c:pt>
                <c:pt idx="5344">
                  <c:v>1.9626464630020672</c:v>
                </c:pt>
                <c:pt idx="5345">
                  <c:v>0.86249553373422738</c:v>
                </c:pt>
                <c:pt idx="5346">
                  <c:v>0.20337361434860571</c:v>
                </c:pt>
                <c:pt idx="5347">
                  <c:v>8.6650959961450302E-4</c:v>
                </c:pt>
                <c:pt idx="5348">
                  <c:v>0.25976096815165806</c:v>
                </c:pt>
                <c:pt idx="5349">
                  <c:v>0.97393151573135062</c:v>
                </c:pt>
                <c:pt idx="5350">
                  <c:v>2.1264853641862449</c:v>
                </c:pt>
                <c:pt idx="5351">
                  <c:v>3.6901619683858495</c:v>
                </c:pt>
                <c:pt idx="5352">
                  <c:v>5.6279777804077762</c:v>
                </c:pt>
                <c:pt idx="5353">
                  <c:v>7.8941009515995066</c:v>
                </c:pt>
                <c:pt idx="5354">
                  <c:v>10.43493529483103</c:v>
                </c:pt>
                <c:pt idx="5355">
                  <c:v>13.190387870255739</c:v>
                </c:pt>
                <c:pt idx="5356">
                  <c:v>16.095290215409243</c:v>
                </c:pt>
                <c:pt idx="5357">
                  <c:v>19.080939606678108</c:v>
                </c:pt>
                <c:pt idx="5358">
                  <c:v>22.07672390074514</c:v>
                </c:pt>
                <c:pt idx="5359">
                  <c:v>25.011791527944315</c:v>
                </c:pt>
                <c:pt idx="5360">
                  <c:v>27.81672714174525</c:v>
                </c:pt>
                <c:pt idx="5361">
                  <c:v>30.425193295121957</c:v>
                </c:pt>
                <c:pt idx="5362">
                  <c:v>32.775499317941666</c:v>
                </c:pt>
                <c:pt idx="5363">
                  <c:v>34.812060291608105</c:v>
                </c:pt>
                <c:pt idx="5364">
                  <c:v>36.486711616346042</c:v>
                </c:pt>
                <c:pt idx="5365">
                  <c:v>37.759848082027283</c:v>
                </c:pt>
                <c:pt idx="5366">
                  <c:v>38.601360504007275</c:v>
                </c:pt>
                <c:pt idx="5367">
                  <c:v>38.991347773194818</c:v>
                </c:pt>
                <c:pt idx="5368">
                  <c:v>38.920587481100199</c:v>
                </c:pt>
                <c:pt idx="5369">
                  <c:v>38.390753990460603</c:v>
                </c:pt>
                <c:pt idx="5370">
                  <c:v>37.414378794983698</c:v>
                </c:pt>
                <c:pt idx="5371">
                  <c:v>36.014554106694284</c:v>
                </c:pt>
                <c:pt idx="5372">
                  <c:v>34.224386682041931</c:v>
                </c:pt>
                <c:pt idx="5373">
                  <c:v>32.086214804840907</c:v>
                </c:pt>
                <c:pt idx="5374">
                  <c:v>29.650606945338492</c:v>
                </c:pt>
                <c:pt idx="5375">
                  <c:v>26.975165778166236</c:v>
                </c:pt>
                <c:pt idx="5376">
                  <c:v>24.123165844978939</c:v>
                </c:pt>
                <c:pt idx="5377">
                  <c:v>21.16205708189592</c:v>
                </c:pt>
                <c:pt idx="5378">
                  <c:v>18.161869604075754</c:v>
                </c:pt>
                <c:pt idx="5379">
                  <c:v>15.193557474779217</c:v>
                </c:pt>
                <c:pt idx="5380">
                  <c:v>12.327320629270481</c:v>
                </c:pt>
                <c:pt idx="5381">
                  <c:v>9.6309446404050014</c:v>
                </c:pt>
                <c:pt idx="5382">
                  <c:v>7.1681975904918493</c:v>
                </c:pt>
                <c:pt idx="5383">
                  <c:v>4.9973219635310544</c:v>
                </c:pt>
                <c:pt idx="5384">
                  <c:v>3.1696572242847623</c:v>
                </c:pt>
                <c:pt idx="5385">
                  <c:v>1.7284256599798196</c:v>
                </c:pt>
                <c:pt idx="5386">
                  <c:v>0.70771019892512388</c:v>
                </c:pt>
                <c:pt idx="5387">
                  <c:v>0.13164838009519336</c:v>
                </c:pt>
                <c:pt idx="5388">
                  <c:v>1.3861535543643364E-2</c:v>
                </c:pt>
                <c:pt idx="5389">
                  <c:v>0.35713268465768055</c:v>
                </c:pt>
                <c:pt idx="5390">
                  <c:v>1.1533407571466028</c:v>
                </c:pt>
                <c:pt idx="5391">
                  <c:v>2.3836526994058369</c:v>
                </c:pt>
                <c:pt idx="5392">
                  <c:v>4.0189689199175795</c:v>
                </c:pt>
                <c:pt idx="5393">
                  <c:v>6.0206115378918197</c:v>
                </c:pt>
                <c:pt idx="5394">
                  <c:v>8.3412391569916498</c:v>
                </c:pt>
                <c:pt idx="5395">
                  <c:v>10.925966528821583</c:v>
                </c:pt>
                <c:pt idx="5396">
                  <c:v>13.713662625106496</c:v>
                </c:pt>
                <c:pt idx="5397">
                  <c:v>16.638396418400745</c:v>
                </c:pt>
                <c:pt idx="5398">
                  <c:v>19.630996177737426</c:v>
                </c:pt>
                <c:pt idx="5399">
                  <c:v>22.620685401329027</c:v>
                </c:pt>
                <c:pt idx="5400">
                  <c:v>25.536756695961312</c:v>
                </c:pt>
                <c:pt idx="5401">
                  <c:v>28.310244015424797</c:v>
                </c:pt>
                <c:pt idx="5402">
                  <c:v>30.875553709412053</c:v>
                </c:pt>
                <c:pt idx="5403">
                  <c:v>33.172015808477092</c:v>
                </c:pt>
                <c:pt idx="5404">
                  <c:v>35.145318857244526</c:v>
                </c:pt>
                <c:pt idx="5405">
                  <c:v>36.748794362397817</c:v>
                </c:pt>
                <c:pt idx="5406">
                  <c:v>37.944520478624341</c:v>
                </c:pt>
                <c:pt idx="5407">
                  <c:v>38.704218830893268</c:v>
                </c:pt>
                <c:pt idx="5408">
                  <c:v>39.009923263954711</c:v>
                </c:pt>
                <c:pt idx="5409">
                  <c:v>38.854404703893586</c:v>
                </c:pt>
                <c:pt idx="5410">
                  <c:v>38.241342084680348</c:v>
                </c:pt>
                <c:pt idx="5411">
                  <c:v>37.18523529827425</c:v>
                </c:pt>
                <c:pt idx="5412">
                  <c:v>35.711062228020296</c:v>
                </c:pt>
                <c:pt idx="5413">
                  <c:v>33.853687977556341</c:v>
                </c:pt>
                <c:pt idx="5414">
                  <c:v>31.657040268006192</c:v>
                </c:pt>
                <c:pt idx="5415">
                  <c:v>29.1730705063516</c:v>
                </c:pt>
                <c:pt idx="5416">
                  <c:v>26.460525096666721</c:v>
                </c:pt>
                <c:pt idx="5417">
                  <c:v>23.583556053639864</c:v>
                </c:pt>
                <c:pt idx="5418">
                  <c:v>20.610203778176334</c:v>
                </c:pt>
                <c:pt idx="5419">
                  <c:v>17.610787878101654</c:v>
                </c:pt>
                <c:pt idx="5420">
                  <c:v>14.656244091712033</c:v>
                </c:pt>
                <c:pt idx="5421">
                  <c:v>11.816446646265359</c:v>
                </c:pt>
                <c:pt idx="5422">
                  <c:v>9.1585557279536971</c:v>
                </c:pt>
                <c:pt idx="5423">
                  <c:v>6.7454291458480586</c:v>
                </c:pt>
                <c:pt idx="5424">
                  <c:v>4.6341357538173416</c:v>
                </c:pt>
                <c:pt idx="5425">
                  <c:v>2.8746057879031368</c:v>
                </c:pt>
                <c:pt idx="5426">
                  <c:v>1.5084500381955066</c:v>
                </c:pt>
                <c:pt idx="5427">
                  <c:v>0.56797578137768345</c:v>
                </c:pt>
                <c:pt idx="5428">
                  <c:v>7.5422746411401495E-2</c:v>
                </c:pt>
                <c:pt idx="5429">
                  <c:v>4.2437182044183119E-2</c:v>
                </c:pt>
                <c:pt idx="5430">
                  <c:v>0.4697964635601185</c:v>
                </c:pt>
                <c:pt idx="5431">
                  <c:v>1.3473907508541989</c:v>
                </c:pt>
                <c:pt idx="5432">
                  <c:v>2.6544621306214067</c:v>
                </c:pt>
                <c:pt idx="5433">
                  <c:v>4.3600955858667518</c:v>
                </c:pt>
                <c:pt idx="5434">
                  <c:v>6.4239501802768553</c:v>
                </c:pt>
                <c:pt idx="5435">
                  <c:v>8.797213163863475</c:v>
                </c:pt>
                <c:pt idx="5436">
                  <c:v>11.423754434289124</c:v>
                </c:pt>
                <c:pt idx="5437">
                  <c:v>14.241454049897357</c:v>
                </c:pt>
                <c:pt idx="5438">
                  <c:v>17.183671397945965</c:v>
                </c:pt>
                <c:pt idx="5439">
                  <c:v>20.180821271388947</c:v>
                </c:pt>
                <c:pt idx="5440">
                  <c:v>23.162019579432673</c:v>
                </c:pt>
                <c:pt idx="5441">
                  <c:v>26.056759770263007</c:v>
                </c:pt>
                <c:pt idx="5442">
                  <c:v>28.796580318266827</c:v>
                </c:pt>
                <c:pt idx="5443">
                  <c:v>31.31668383940719</c:v>
                </c:pt>
                <c:pt idx="5444">
                  <c:v>33.55746954275007</c:v>
                </c:pt>
                <c:pt idx="5445">
                  <c:v>35.465942775764425</c:v>
                </c:pt>
                <c:pt idx="5446">
                  <c:v>36.996968327936479</c:v>
                </c:pt>
                <c:pt idx="5447">
                  <c:v>38.114337852591596</c:v>
                </c:pt>
                <c:pt idx="5448">
                  <c:v>38.791626162962686</c:v>
                </c:pt>
                <c:pt idx="5449">
                  <c:v>39.012816151837413</c:v>
                </c:pt>
                <c:pt idx="5450">
                  <c:v>38.772677556312281</c:v>
                </c:pt>
                <c:pt idx="5451">
                  <c:v>38.076890610778051</c:v>
                </c:pt>
                <c:pt idx="5452">
                  <c:v>36.941911664772995</c:v>
                </c:pt>
                <c:pt idx="5453">
                  <c:v>35.394583944877503</c:v>
                </c:pt>
                <c:pt idx="5454">
                  <c:v>33.471502667240763</c:v>
                </c:pt>
                <c:pt idx="5455">
                  <c:v>31.218149516848392</c:v>
                </c:pt>
                <c:pt idx="5456">
                  <c:v>28.687816964207226</c:v>
                </c:pt>
                <c:pt idx="5457">
                  <c:v>25.940347860270069</c:v>
                </c:pt>
                <c:pt idx="5458">
                  <c:v>23.040720119147533</c:v>
                </c:pt>
                <c:pt idx="5459">
                  <c:v>20.057509961649483</c:v>
                </c:pt>
                <c:pt idx="5460">
                  <c:v>17.06127006461432</c:v>
                </c:pt>
                <c:pt idx="5461">
                  <c:v>14.122860973389402</c:v>
                </c:pt>
                <c:pt idx="5462">
                  <c:v>11.311775239928236</c:v>
                </c:pt>
                <c:pt idx="5463">
                  <c:v>8.6944939209109453</c:v>
                </c:pt>
                <c:pt idx="5464">
                  <c:v>6.3329143047424159</c:v>
                </c:pt>
                <c:pt idx="5465">
                  <c:v>4.2828860516800411</c:v>
                </c:pt>
                <c:pt idx="5466">
                  <c:v>2.5928903670201966</c:v>
                </c:pt>
                <c:pt idx="5467">
                  <c:v>1.3028934445919396</c:v>
                </c:pt>
                <c:pt idx="5468">
                  <c:v>0.44340129597511219</c:v>
                </c:pt>
                <c:pt idx="5469">
                  <c:v>3.4738318078687248E-2</c:v>
                </c:pt>
                <c:pt idx="5470">
                  <c:v>8.6566660135982743E-2</c:v>
                </c:pt>
                <c:pt idx="5471">
                  <c:v>0.59765775614792738</c:v>
                </c:pt>
                <c:pt idx="5472">
                  <c:v>1.5559214250512861</c:v>
                </c:pt>
                <c:pt idx="5473">
                  <c:v>2.9386918493286096</c:v>
                </c:pt>
                <c:pt idx="5474">
                  <c:v>4.7132636675959034</c:v>
                </c:pt>
                <c:pt idx="5475">
                  <c:v>6.8376655014545884</c:v>
                </c:pt>
                <c:pt idx="5476">
                  <c:v>9.2616526216648243</c:v>
                </c:pt>
                <c:pt idx="5477">
                  <c:v>11.927895276054306</c:v>
                </c:pt>
                <c:pt idx="5478">
                  <c:v>14.77333457420584</c:v>
                </c:pt>
                <c:pt idx="5479">
                  <c:v>17.730673861485577</c:v>
                </c:pt>
                <c:pt idx="5480">
                  <c:v>20.729970310548563</c:v>
                </c:pt>
                <c:pt idx="5481">
                  <c:v>23.700289088698032</c:v>
                </c:pt>
                <c:pt idx="5482">
                  <c:v>26.571380979437045</c:v>
                </c:pt>
                <c:pt idx="5483">
                  <c:v>29.275343782274522</c:v>
                </c:pt>
                <c:pt idx="5484">
                  <c:v>31.748228198442018</c:v>
                </c:pt>
                <c:pt idx="5485">
                  <c:v>33.931550223395703</c:v>
                </c:pt>
                <c:pt idx="5486">
                  <c:v>35.773674278187563</c:v>
                </c:pt>
                <c:pt idx="5487">
                  <c:v>37.231034369029011</c:v>
                </c:pt>
                <c:pt idx="5488">
                  <c:v>38.269164395103019</c:v>
                </c:pt>
                <c:pt idx="5489">
                  <c:v>38.86351323852017</c:v>
                </c:pt>
                <c:pt idx="5490">
                  <c:v>39.000025360327747</c:v>
                </c:pt>
                <c:pt idx="5491">
                  <c:v>38.675473172350863</c:v>
                </c:pt>
                <c:pt idx="5492">
                  <c:v>37.897533325274068</c:v>
                </c:pt>
                <c:pt idx="5493">
                  <c:v>36.684605109794113</c:v>
                </c:pt>
                <c:pt idx="5494">
                  <c:v>35.065375266732481</c:v>
                </c:pt>
                <c:pt idx="5495">
                  <c:v>33.078139499486184</c:v>
                </c:pt>
                <c:pt idx="5496">
                  <c:v>30.769896736109512</c:v>
                </c:pt>
                <c:pt idx="5497">
                  <c:v>28.195237562790261</c:v>
                </c:pt>
                <c:pt idx="5498">
                  <c:v>25.4150531183077</c:v>
                </c:pt>
                <c:pt idx="5499">
                  <c:v>22.495094984966482</c:v>
                </c:pt>
                <c:pt idx="5500">
                  <c:v>19.504420135413429</c:v>
                </c:pt>
                <c:pt idx="5501">
                  <c:v>16.513757713066351</c:v>
                </c:pt>
                <c:pt idx="5502">
                  <c:v>13.593836272253556</c:v>
                </c:pt>
                <c:pt idx="5503">
                  <c:v>10.813711039251187</c:v>
                </c:pt>
                <c:pt idx="5504">
                  <c:v>8.239130754751276</c:v>
                </c:pt>
                <c:pt idx="5505">
                  <c:v>5.9309827218751456</c:v>
                </c:pt>
                <c:pt idx="5506">
                  <c:v>3.9438528343430401</c:v>
                </c:pt>
                <c:pt idx="5507">
                  <c:v>2.3247346397187525</c:v>
                </c:pt>
                <c:pt idx="5508">
                  <c:v>1.1119179680314302</c:v>
                </c:pt>
                <c:pt idx="5509">
                  <c:v>0.33408340901240369</c:v>
                </c:pt>
                <c:pt idx="5510">
                  <c:v>9.6240528740671131E-3</c:v>
                </c:pt>
                <c:pt idx="5511">
                  <c:v>0.14621053456721644</c:v>
                </c:pt>
                <c:pt idx="5512">
                  <c:v>0.74060966726407795</c:v>
                </c:pt>
                <c:pt idx="5513">
                  <c:v>1.7787609533507571</c:v>
                </c:pt>
                <c:pt idx="5514">
                  <c:v>3.2361091623395315</c:v>
                </c:pt>
                <c:pt idx="5515">
                  <c:v>5.0781851091296071</c:v>
                </c:pt>
                <c:pt idx="5516">
                  <c:v>7.2614208961005993</c:v>
                </c:pt>
                <c:pt idx="5517">
                  <c:v>9.7341803374322691</c:v>
                </c:pt>
                <c:pt idx="5518">
                  <c:v>12.437980195155815</c:v>
                </c:pt>
                <c:pt idx="5519">
                  <c:v>15.308873343646564</c:v>
                </c:pt>
                <c:pt idx="5520">
                  <c:v>18.278961149974034</c:v>
                </c:pt>
                <c:pt idx="5521">
                  <c:v>21.277999301457189</c:v>
                </c:pt>
                <c:pt idx="5522">
                  <c:v>24.23505910210665</c:v>
                </c:pt>
                <c:pt idx="5523">
                  <c:v>27.080204947807172</c:v>
                </c:pt>
                <c:pt idx="5524">
                  <c:v>29.746148307630946</c:v>
                </c:pt>
                <c:pt idx="5525">
                  <c:v>32.169839094592461</c:v>
                </c:pt>
                <c:pt idx="5526">
                  <c:v>34.293956789943998</c:v>
                </c:pt>
                <c:pt idx="5527">
                  <c:v>36.068266056130568</c:v>
                </c:pt>
                <c:pt idx="5528">
                  <c:v>37.45080477862529</c:v>
                </c:pt>
                <c:pt idx="5529">
                  <c:v>38.408876439970172</c:v>
                </c:pt>
                <c:pt idx="5530">
                  <c:v>38.919823357073462</c:v>
                </c:pt>
                <c:pt idx="5531">
                  <c:v>38.971562495571831</c:v>
                </c:pt>
                <c:pt idx="5532">
                  <c:v>38.562871190147774</c:v>
                </c:pt>
                <c:pt idx="5533">
                  <c:v>37.703416014564823</c:v>
                </c:pt>
                <c:pt idx="5534">
                  <c:v>36.413524119729132</c:v>
                </c:pt>
                <c:pt idx="5535">
                  <c:v>34.72370244874552</c:v>
                </c:pt>
                <c:pt idx="5536">
                  <c:v>32.673916200679528</c:v>
                </c:pt>
                <c:pt idx="5537">
                  <c:v>30.312643608463063</c:v>
                </c:pt>
                <c:pt idx="5538">
                  <c:v>27.695729386534804</c:v>
                </c:pt>
                <c:pt idx="5539">
                  <c:v>24.885063965141004</c:v>
                </c:pt>
                <c:pt idx="5540">
                  <c:v>21.947119748390236</c:v>
                </c:pt>
                <c:pt idx="5541">
                  <c:v>18.951379014274632</c:v>
                </c:pt>
                <c:pt idx="5542">
                  <c:v>15.96869063751527</c:v>
                </c:pt>
                <c:pt idx="5543">
                  <c:v>13.069594499296985</c:v>
                </c:pt>
                <c:pt idx="5544">
                  <c:v>10.322653211841997</c:v>
                </c:pt>
                <c:pt idx="5545">
                  <c:v>7.7928306128492082</c:v>
                </c:pt>
                <c:pt idx="5546">
                  <c:v>5.5399553782768187</c:v>
                </c:pt>
                <c:pt idx="5547">
                  <c:v>3.6173060889790825</c:v>
                </c:pt>
                <c:pt idx="5548">
                  <c:v>2.070351213930552</c:v>
                </c:pt>
                <c:pt idx="5549">
                  <c:v>0.93567380897756369</c:v>
                </c:pt>
                <c:pt idx="5550">
                  <c:v>0.24010636134376237</c:v>
                </c:pt>
                <c:pt idx="5551">
                  <c:v>9.6239981675935051E-5</c:v>
                </c:pt>
                <c:pt idx="5552">
                  <c:v>0.22131675799302877</c:v>
                </c:pt>
                <c:pt idx="5553">
                  <c:v>0.89853304447206683</c:v>
                </c:pt>
                <c:pt idx="5554">
                  <c:v>2.0157258968209648</c:v>
                </c:pt>
                <c:pt idx="5555">
                  <c:v>3.5464706833061523</c:v>
                </c:pt>
                <c:pt idx="5556">
                  <c:v>5.4545623336637057</c:v>
                </c:pt>
                <c:pt idx="5557">
                  <c:v>7.6948716355769049</c:v>
                </c:pt>
                <c:pt idx="5558">
                  <c:v>10.214412584527905</c:v>
                </c:pt>
                <c:pt idx="5559">
                  <c:v>12.953595543139134</c:v>
                </c:pt>
                <c:pt idx="5560">
                  <c:v>15.847636571804992</c:v>
                </c:pt>
                <c:pt idx="5561">
                  <c:v>18.828089599151614</c:v>
                </c:pt>
                <c:pt idx="5562">
                  <c:v>21.824465195702409</c:v>
                </c:pt>
                <c:pt idx="5563">
                  <c:v>24.765897666216503</c:v>
                </c:pt>
                <c:pt idx="5564">
                  <c:v>27.582821033518997</c:v>
                </c:pt>
                <c:pt idx="5565">
                  <c:v>30.208614276604173</c:v>
                </c:pt>
                <c:pt idx="5566">
                  <c:v>32.58117691297366</c:v>
                </c:pt>
                <c:pt idx="5567">
                  <c:v>34.644397662882746</c:v>
                </c:pt>
                <c:pt idx="5568">
                  <c:v>36.349481461817867</c:v>
                </c:pt>
                <c:pt idx="5569">
                  <c:v>37.656103437789596</c:v>
                </c:pt>
                <c:pt idx="5570">
                  <c:v>38.533362562542294</c:v>
                </c:pt>
                <c:pt idx="5571">
                  <c:v>38.960512423540258</c:v>
                </c:pt>
                <c:pt idx="5572">
                  <c:v>38.927451834854409</c:v>
                </c:pt>
                <c:pt idx="5573">
                  <c:v>38.43496368500702</c:v>
                </c:pt>
                <c:pt idx="5574">
                  <c:v>37.494696374075048</c:v>
                </c:pt>
                <c:pt idx="5575">
                  <c:v>36.12888828018766</c:v>
                </c:pt>
                <c:pt idx="5576">
                  <c:v>34.369841772961941</c:v>
                </c:pt>
                <c:pt idx="5577">
                  <c:v>32.259159214595705</c:v>
                </c:pt>
                <c:pt idx="5578">
                  <c:v>29.846759018327269</c:v>
                </c:pt>
                <c:pt idx="5579">
                  <c:v>27.18969503560746</c:v>
                </c:pt>
                <c:pt idx="5580">
                  <c:v>24.350807194415339</c:v>
                </c:pt>
                <c:pt idx="5581">
                  <c:v>21.397235302093549</c:v>
                </c:pt>
                <c:pt idx="5582">
                  <c:v>18.398831162014297</c:v>
                </c:pt>
                <c:pt idx="5583">
                  <c:v>15.426506558188029</c:v>
                </c:pt>
                <c:pt idx="5584">
                  <c:v>12.550556178417059</c:v>
                </c:pt>
                <c:pt idx="5585">
                  <c:v>9.8389951392690236</c:v>
                </c:pt>
                <c:pt idx="5586">
                  <c:v>7.3559504304530989</c:v>
                </c:pt>
                <c:pt idx="5587">
                  <c:v>5.1601443209517344</c:v>
                </c:pt>
                <c:pt idx="5588">
                  <c:v>3.3035055941575475</c:v>
                </c:pt>
                <c:pt idx="5589">
                  <c:v>1.8299414558621803</c:v>
                </c:pt>
                <c:pt idx="5590">
                  <c:v>0.77429915896350976</c:v>
                </c:pt>
                <c:pt idx="5591">
                  <c:v>0.1615419017270027</c:v>
                </c:pt>
                <c:pt idx="5592">
                  <c:v>6.1584888017174868E-3</c:v>
                </c:pt>
                <c:pt idx="5593">
                  <c:v>0.31182071551105806</c:v>
                </c:pt>
                <c:pt idx="5594">
                  <c:v>1.071296577259053</c:v>
                </c:pt>
                <c:pt idx="5595">
                  <c:v>2.2666213555110093</c:v>
                </c:pt>
                <c:pt idx="5596">
                  <c:v>3.8695225330117564</c:v>
                </c:pt>
                <c:pt idx="5597">
                  <c:v>5.8420884878308286</c:v>
                </c:pt>
                <c:pt idx="5598">
                  <c:v>8.1376651504222473</c:v>
                </c:pt>
                <c:pt idx="5599">
                  <c:v>10.701959416681053</c:v>
                </c:pt>
                <c:pt idx="5600">
                  <c:v>13.47432322021327</c:v>
                </c:pt>
                <c:pt idx="5601">
                  <c:v>16.389187894499837</c:v>
                </c:pt>
                <c:pt idx="5602">
                  <c:v>19.377614901543478</c:v>
                </c:pt>
                <c:pt idx="5603">
                  <c:v>22.368926251431049</c:v>
                </c:pt>
                <c:pt idx="5604">
                  <c:v>25.292376052966002</c:v>
                </c:pt>
                <c:pt idx="5605">
                  <c:v>28.078823662671947</c:v>
                </c:pt>
                <c:pt idx="5606">
                  <c:v>30.662368862102273</c:v>
                </c:pt>
                <c:pt idx="5607">
                  <c:v>32.981910391386286</c:v>
                </c:pt>
                <c:pt idx="5608">
                  <c:v>34.982590979891192</c:v>
                </c:pt>
                <c:pt idx="5609">
                  <c:v>36.617094699325733</c:v>
                </c:pt>
                <c:pt idx="5610">
                  <c:v>37.846765957413801</c:v>
                </c:pt>
                <c:pt idx="5611">
                  <c:v>38.642523668543198</c:v>
                </c:pt>
                <c:pt idx="5612">
                  <c:v>38.985548982111816</c:v>
                </c:pt>
                <c:pt idx="5613">
                  <c:v>38.8677303046845</c:v>
                </c:pt>
                <c:pt idx="5614">
                  <c:v>38.291855092228019</c:v>
                </c:pt>
                <c:pt idx="5615">
                  <c:v>37.271543877647474</c:v>
                </c:pt>
                <c:pt idx="5616">
                  <c:v>35.830928095043127</c:v>
                </c:pt>
                <c:pt idx="5617">
                  <c:v>34.004079321305149</c:v>
                </c:pt>
                <c:pt idx="5618">
                  <c:v>31.834203434711142</c:v>
                </c:pt>
                <c:pt idx="5619">
                  <c:v>29.37261874978763</c:v>
                </c:pt>
                <c:pt idx="5620">
                  <c:v>26.677542296650568</c:v>
                </c:pt>
                <c:pt idx="5621">
                  <c:v>23.812712950374465</c:v>
                </c:pt>
                <c:pt idx="5622">
                  <c:v>20.84588397421766</c:v>
                </c:pt>
                <c:pt idx="5623">
                  <c:v>17.847220628857613</c:v>
                </c:pt>
                <c:pt idx="5624">
                  <c:v>14.887640744850151</c:v>
                </c:pt>
                <c:pt idx="5625">
                  <c:v>12.037137504141203</c:v>
                </c:pt>
                <c:pt idx="5626">
                  <c:v>9.3631240972215579</c:v>
                </c:pt>
                <c:pt idx="5627">
                  <c:v>6.9288394048538198</c:v>
                </c:pt>
                <c:pt idx="5628">
                  <c:v>4.7918524098952631</c:v>
                </c:pt>
                <c:pt idx="5629">
                  <c:v>3.0027007096898384</c:v>
                </c:pt>
                <c:pt idx="5630">
                  <c:v>1.6036953276768104</c:v>
                </c:pt>
                <c:pt idx="5631">
                  <c:v>0.6279200899134415</c:v>
                </c:pt>
                <c:pt idx="5632">
                  <c:v>9.8449230422153228E-2</c:v>
                </c:pt>
                <c:pt idx="5633">
                  <c:v>2.7801728157888839E-2</c:v>
                </c:pt>
                <c:pt idx="5634">
                  <c:v>0.41764527949605901</c:v>
                </c:pt>
                <c:pt idx="5635">
                  <c:v>1.2587569062024464</c:v>
                </c:pt>
                <c:pt idx="5636">
                  <c:v>2.5312411293575727</c:v>
                </c:pt>
                <c:pt idx="5637">
                  <c:v>4.2050005482063355</c:v>
                </c:pt>
                <c:pt idx="5638">
                  <c:v>6.2404476935606459</c:v>
                </c:pt>
                <c:pt idx="5639">
                  <c:v>8.5894413192409473</c:v>
                </c:pt>
                <c:pt idx="5640">
                  <c:v>11.196424987084592</c:v>
                </c:pt>
                <c:pt idx="5641">
                  <c:v>13.999741017008375</c:v>
                </c:pt>
                <c:pt idx="5642">
                  <c:v>16.933088726139861</c:v>
                </c:pt>
                <c:pt idx="5643">
                  <c:v>19.927092468945897</c:v>
                </c:pt>
                <c:pt idx="5644">
                  <c:v>22.910942393390904</c:v>
                </c:pt>
                <c:pt idx="5645">
                  <c:v>25.81406910881341</c:v>
                </c:pt>
                <c:pt idx="5646">
                  <c:v>28.567812659221925</c:v>
                </c:pt>
                <c:pt idx="5647">
                  <c:v>31.107046330574061</c:v>
                </c:pt>
                <c:pt idx="5648">
                  <c:v>33.371716889081767</c:v>
                </c:pt>
                <c:pt idx="5649">
                  <c:v>35.308264824053246</c:v>
                </c:pt>
                <c:pt idx="5650">
                  <c:v>36.870891006879404</c:v>
                </c:pt>
                <c:pt idx="5651">
                  <c:v>38.022639810293619</c:v>
                </c:pt>
                <c:pt idx="5652">
                  <c:v>38.736273072778246</c:v>
                </c:pt>
                <c:pt idx="5653">
                  <c:v>38.994914239745249</c:v>
                </c:pt>
                <c:pt idx="5654">
                  <c:v>38.792447448514373</c:v>
                </c:pt>
                <c:pt idx="5655">
                  <c:v>38.133662119806495</c:v>
                </c:pt>
                <c:pt idx="5656">
                  <c:v>37.034139637311362</c:v>
                </c:pt>
                <c:pt idx="5657">
                  <c:v>35.519884796562337</c:v>
                </c:pt>
                <c:pt idx="5658">
                  <c:v>33.626710740556696</c:v>
                </c:pt>
                <c:pt idx="5659">
                  <c:v>31.399391929618869</c:v>
                </c:pt>
                <c:pt idx="5660">
                  <c:v>28.890605178927043</c:v>
                </c:pt>
                <c:pt idx="5661">
                  <c:v>26.159683809288271</c:v>
                </c:pt>
                <c:pt idx="5662">
                  <c:v>23.271214376466808</c:v>
                </c:pt>
                <c:pt idx="5663">
                  <c:v>20.293509167391747</c:v>
                </c:pt>
                <c:pt idx="5664">
                  <c:v>17.29699058938515</c:v>
                </c:pt>
                <c:pt idx="5665">
                  <c:v>14.352525662243915</c:v>
                </c:pt>
                <c:pt idx="5666">
                  <c:v>11.529750002918599</c:v>
                </c:pt>
                <c:pt idx="5667">
                  <c:v>8.8954209406964928</c:v>
                </c:pt>
                <c:pt idx="5668">
                  <c:v>6.5118387119127279</c:v>
                </c:pt>
                <c:pt idx="5669">
                  <c:v>4.4353730726829941</c:v>
                </c:pt>
                <c:pt idx="5670">
                  <c:v>2.7151301750781225</c:v>
                </c:pt>
                <c:pt idx="5671">
                  <c:v>1.3917912345383365</c:v>
                </c:pt>
                <c:pt idx="5672">
                  <c:v>0.49665045343645098</c:v>
                </c:pt>
                <c:pt idx="5673">
                  <c:v>5.0874953097358143E-2</c:v>
                </c:pt>
                <c:pt idx="5674">
                  <c:v>6.5004215906444354E-2</c:v>
                </c:pt>
                <c:pt idx="5675">
                  <c:v>0.53870087468281969</c:v>
                </c:pt>
                <c:pt idx="5676">
                  <c:v>1.4607587419960089</c:v>
                </c:pt>
                <c:pt idx="5677">
                  <c:v>2.8093678883426523</c:v>
                </c:pt>
                <c:pt idx="5678">
                  <c:v>4.5526304988523059</c:v>
                </c:pt>
                <c:pt idx="5679">
                  <c:v>6.6493153072848754</c:v>
                </c:pt>
                <c:pt idx="5680">
                  <c:v>9.0498327637516827</c:v>
                </c:pt>
                <c:pt idx="5681">
                  <c:v>11.697407872296766</c:v>
                </c:pt>
                <c:pt idx="5682">
                  <c:v>14.529422959665197</c:v>
                </c:pt>
                <c:pt idx="5683">
                  <c:v>17.478898617823315</c:v>
                </c:pt>
                <c:pt idx="5684">
                  <c:v>20.476077795101798</c:v>
                </c:pt>
                <c:pt idx="5685">
                  <c:v>23.450075571564483</c:v>
                </c:pt>
                <c:pt idx="5686">
                  <c:v>26.330555600865861</c:v>
                </c:pt>
                <c:pt idx="5687">
                  <c:v>29.049393570437356</c:v>
                </c:pt>
                <c:pt idx="5688">
                  <c:v>31.542288339058601</c:v>
                </c:pt>
                <c:pt idx="5689">
                  <c:v>33.750282648380747</c:v>
                </c:pt>
                <c:pt idx="5690">
                  <c:v>35.621157443900699</c:v>
                </c:pt>
                <c:pt idx="5691">
                  <c:v>37.110666830071125</c:v>
                </c:pt>
                <c:pt idx="5692">
                  <c:v>38.183584453437987</c:v>
                </c:pt>
                <c:pt idx="5693">
                  <c:v>38.814536567660923</c:v>
                </c:pt>
                <c:pt idx="5694">
                  <c:v>38.98860207926483</c:v>
                </c:pt>
                <c:pt idx="5695">
                  <c:v>38.701665384111003</c:v>
                </c:pt>
                <c:pt idx="5696">
                  <c:v>37.960513651094104</c:v>
                </c:pt>
                <c:pt idx="5697">
                  <c:v>36.782676253513699</c:v>
                </c:pt>
                <c:pt idx="5698">
                  <c:v>35.196010146781255</c:v>
                </c:pt>
                <c:pt idx="5699">
                  <c:v>33.238040999558031</c:v>
                </c:pt>
                <c:pt idx="5700">
                  <c:v>30.955075661769865</c:v>
                </c:pt>
                <c:pt idx="5701">
                  <c:v>28.401106960820364</c:v>
                </c:pt>
                <c:pt idx="5702">
                  <c:v>25.636536728728117</c:v>
                </c:pt>
                <c:pt idx="5703">
                  <c:v>22.726747261532751</c:v>
                </c:pt>
                <c:pt idx="5704">
                  <c:v>19.740554996913129</c:v>
                </c:pt>
                <c:pt idx="5705">
                  <c:v>16.748582981244923</c:v>
                </c:pt>
                <c:pt idx="5706">
                  <c:v>13.821590617860192</c:v>
                </c:pt>
                <c:pt idx="5707">
                  <c:v>11.028800198319676</c:v>
                </c:pt>
                <c:pt idx="5708">
                  <c:v>8.4362597945269222</c:v>
                </c:pt>
                <c:pt idx="5709">
                  <c:v>6.1052812292338787</c:v>
                </c:pt>
                <c:pt idx="5710">
                  <c:v>4.0909900668256558</c:v>
                </c:pt>
                <c:pt idx="5711">
                  <c:v>2.4410219166965823</c:v>
                </c:pt>
                <c:pt idx="5712">
                  <c:v>1.1943958811702937</c:v>
                </c:pt>
                <c:pt idx="5713">
                  <c:v>0.38059179014756161</c:v>
                </c:pt>
                <c:pt idx="5714">
                  <c:v>1.8853045067881134E-2</c:v>
                </c:pt>
                <c:pt idx="5715">
                  <c:v>0.11773155893460588</c:v>
                </c:pt>
                <c:pt idx="5716">
                  <c:v>0.67488555345377443</c:v>
                </c:pt>
                <c:pt idx="5717">
                  <c:v>1.6771349942314397</c:v>
                </c:pt>
                <c:pt idx="5718">
                  <c:v>3.100773351731271</c:v>
                </c:pt>
                <c:pt idx="5719">
                  <c:v>4.9121283136020635</c:v>
                </c:pt>
                <c:pt idx="5720">
                  <c:v>7.0683581862808111</c:v>
                </c:pt>
                <c:pt idx="5721">
                  <c:v>9.5184651497116235</c:v>
                </c:pt>
                <c:pt idx="5722">
                  <c:v>12.204501400624766</c:v>
                </c:pt>
                <c:pt idx="5723">
                  <c:v>15.06293965792268</c:v>
                </c:pt>
                <c:pt idx="5724">
                  <c:v>18.026175616883041</c:v>
                </c:pt>
                <c:pt idx="5725">
                  <c:v>21.024126818205957</c:v>
                </c:pt>
                <c:pt idx="5726">
                  <c:v>23.985890118099206</c:v>
                </c:pt>
                <c:pt idx="5727">
                  <c:v>26.841418559714221</c:v>
                </c:pt>
                <c:pt idx="5728">
                  <c:v>29.523177987586045</c:v>
                </c:pt>
                <c:pt idx="5729">
                  <c:v>31.967744226136745</c:v>
                </c:pt>
                <c:pt idx="5730">
                  <c:v>34.117303048977149</c:v>
                </c:pt>
                <c:pt idx="5731">
                  <c:v>35.921017465067756</c:v>
                </c:pt>
                <c:pt idx="5732">
                  <c:v>37.336229985869927</c:v>
                </c:pt>
                <c:pt idx="5733">
                  <c:v>38.329471440544729</c:v>
                </c:pt>
                <c:pt idx="5734">
                  <c:v>38.877252481483971</c:v>
                </c:pt>
                <c:pt idx="5735">
                  <c:v>38.966619062066933</c:v>
                </c:pt>
                <c:pt idx="5736">
                  <c:v>38.595458750628715</c:v>
                </c:pt>
                <c:pt idx="5737">
                  <c:v>37.772550637486475</c:v>
                </c:pt>
                <c:pt idx="5738">
                  <c:v>36.517357655961277</c:v>
                </c:pt>
                <c:pt idx="5739">
                  <c:v>34.859566230258004</c:v>
                </c:pt>
                <c:pt idx="5740">
                  <c:v>32.8383841387977</c:v>
                </c:pt>
                <c:pt idx="5741">
                  <c:v>30.501613199820788</c:v>
                </c:pt>
                <c:pt idx="5742">
                  <c:v>27.904518711400247</c:v>
                </c:pt>
                <c:pt idx="5743">
                  <c:v>25.108522384737562</c:v>
                </c:pt>
                <c:pt idx="5744">
                  <c:v>22.179749683923667</c:v>
                </c:pt>
                <c:pt idx="5745">
                  <c:v>19.187465928387038</c:v>
                </c:pt>
                <c:pt idx="5746">
                  <c:v>16.202438144962308</c:v>
                </c:pt>
                <c:pt idx="5747">
                  <c:v>13.29526141237957</c:v>
                </c:pt>
                <c:pt idx="5748">
                  <c:v>10.534689280404004</c:v>
                </c:pt>
                <c:pt idx="5749">
                  <c:v>7.9860077494813062</c:v>
                </c:pt>
                <c:pt idx="5750">
                  <c:v>5.7094912662052515</c:v>
                </c:pt>
                <c:pt idx="5751">
                  <c:v>3.7589772501163452</c:v>
                </c:pt>
                <c:pt idx="5752">
                  <c:v>2.1805928638658978</c:v>
                </c:pt>
                <c:pt idx="5753">
                  <c:v>1.0116641380433309</c:v>
                </c:pt>
                <c:pt idx="5754">
                  <c:v>0.27983324910827367</c:v>
                </c:pt>
                <c:pt idx="5755">
                  <c:v>2.4048258998533075E-3</c:v>
                </c:pt>
                <c:pt idx="5756">
                  <c:v>0.18593674353042713</c:v>
                </c:pt>
                <c:pt idx="5757">
                  <c:v>0.8260850812579148</c:v>
                </c:pt>
                <c:pt idx="5758">
                  <c:v>1.9077069098498005</c:v>
                </c:pt>
                <c:pt idx="5759">
                  <c:v>3.4052184762669002</c:v>
                </c:pt>
                <c:pt idx="5760">
                  <c:v>5.2832003132819914</c:v>
                </c:pt>
                <c:pt idx="5761">
                  <c:v>7.4972349619423619</c:v>
                </c:pt>
                <c:pt idx="5762">
                  <c:v>9.9949574935024241</c:v>
                </c:pt>
                <c:pt idx="5763">
                  <c:v>12.717293984771633</c:v>
                </c:pt>
                <c:pt idx="5764">
                  <c:v>15.599858655957897</c:v>
                </c:pt>
                <c:pt idx="5765">
                  <c:v>18.574476627640777</c:v>
                </c:pt>
                <c:pt idx="5766">
                  <c:v>21.570796283001034</c:v>
                </c:pt>
                <c:pt idx="5767">
                  <c:v>24.517953102180698</c:v>
                </c:pt>
                <c:pt idx="5768">
                  <c:v>27.346245618747748</c:v>
                </c:pt>
                <c:pt idx="5769">
                  <c:v>29.988783861591251</c:v>
                </c:pt>
                <c:pt idx="5770">
                  <c:v>32.383071296499111</c:v>
                </c:pt>
                <c:pt idx="5771">
                  <c:v>34.472482854714848</c:v>
                </c:pt>
                <c:pt idx="5772">
                  <c:v>36.207604093386514</c:v>
                </c:pt>
                <c:pt idx="5773">
                  <c:v>37.54739981726658</c:v>
                </c:pt>
                <c:pt idx="5774">
                  <c:v>38.460184524520756</c:v>
                </c:pt>
                <c:pt idx="5775">
                  <c:v>38.924371726404289</c:v>
                </c:pt>
                <c:pt idx="5776">
                  <c:v>38.928984420426062</c:v>
                </c:pt>
                <c:pt idx="5777">
                  <c:v>38.473914645416016</c:v>
                </c:pt>
                <c:pt idx="5778">
                  <c:v>37.569925981225722</c:v>
                </c:pt>
                <c:pt idx="5779">
                  <c:v>36.238398935211592</c:v>
                </c:pt>
                <c:pt idx="5780">
                  <c:v>34.510825238407293</c:v>
                </c:pt>
                <c:pt idx="5781">
                  <c:v>32.42806301259052</c:v>
                </c:pt>
                <c:pt idx="5782">
                  <c:v>30.039370424781033</c:v>
                </c:pt>
                <c:pt idx="5783">
                  <c:v>27.401240684508174</c:v>
                </c:pt>
                <c:pt idx="5784">
                  <c:v>24.576065937221223</c:v>
                </c:pt>
                <c:pt idx="5785">
                  <c:v>21.630661653788554</c:v>
                </c:pt>
                <c:pt idx="5786">
                  <c:v>18.634686415184504</c:v>
                </c:pt>
                <c:pt idx="5787">
                  <c:v>15.658994465085669</c:v>
                </c:pt>
                <c:pt idx="5788">
                  <c:v>12.773959993071637</c:v>
                </c:pt>
                <c:pt idx="5789">
                  <c:v>10.047812779515656</c:v>
                </c:pt>
                <c:pt idx="5790">
                  <c:v>7.5450245641971989</c:v>
                </c:pt>
                <c:pt idx="5791">
                  <c:v>5.3247843010862832</c:v>
                </c:pt>
                <c:pt idx="5792">
                  <c:v>3.4395983591371841</c:v>
                </c:pt>
                <c:pt idx="5793">
                  <c:v>1.9340487740006769</c:v>
                </c:pt>
                <c:pt idx="5794">
                  <c:v>0.84373891727378414</c:v>
                </c:pt>
                <c:pt idx="5795">
                  <c:v>0.194451517447463</c:v>
                </c:pt>
                <c:pt idx="5796">
                  <c:v>1.5389444010839189E-3</c:v>
                </c:pt>
                <c:pt idx="5797">
                  <c:v>0.26956017610118171</c:v>
                </c:pt>
                <c:pt idx="5798">
                  <c:v>0.99217303208493857</c:v>
                </c:pt>
                <c:pt idx="5799">
                  <c:v>2.1522842211267998</c:v>
                </c:pt>
                <c:pt idx="5800">
                  <c:v>3.7224536531711943</c:v>
                </c:pt>
                <c:pt idx="5801">
                  <c:v>5.6655434522252586</c:v>
                </c:pt>
                <c:pt idx="5802">
                  <c:v>7.9355963197652528</c:v>
                </c:pt>
                <c:pt idx="5803">
                  <c:v>10.478922474109762</c:v>
                </c:pt>
                <c:pt idx="5804">
                  <c:v>13.235369458472798</c:v>
                </c:pt>
                <c:pt idx="5805">
                  <c:v>16.139744785671851</c:v>
                </c:pt>
                <c:pt idx="5806">
                  <c:v>19.123357773012934</c:v>
                </c:pt>
                <c:pt idx="5807">
                  <c:v>22.115644102163799</c:v>
                </c:pt>
                <c:pt idx="5808">
                  <c:v>25.045834682616523</c:v>
                </c:pt>
                <c:pt idx="5809">
                  <c:v>27.844629349612671</c:v>
                </c:pt>
                <c:pt idx="5810">
                  <c:v>30.445835813448472</c:v>
                </c:pt>
                <c:pt idx="5811">
                  <c:v>32.787935098945312</c:v>
                </c:pt>
                <c:pt idx="5812">
                  <c:v>34.815536452593726</c:v>
                </c:pt>
                <c:pt idx="5813">
                  <c:v>36.480687309290794</c:v>
                </c:pt>
                <c:pt idx="5814">
                  <c:v>37.744007338430556</c:v>
                </c:pt>
                <c:pt idx="5815">
                  <c:v>38.575619749991539</c:v>
                </c:pt>
                <c:pt idx="5816">
                  <c:v>38.955857836099632</c:v>
                </c:pt>
                <c:pt idx="5817">
                  <c:v>38.875730039410442</c:v>
                </c:pt>
                <c:pt idx="5818">
                  <c:v>38.337132550624432</c:v>
                </c:pt>
                <c:pt idx="5819">
                  <c:v>37.35280440843615</c:v>
                </c:pt>
                <c:pt idx="5820">
                  <c:v>35.946026165116173</c:v>
                </c:pt>
                <c:pt idx="5821">
                  <c:v>34.15006924559939</c:v>
                </c:pt>
                <c:pt idx="5822">
                  <c:v>32.007409024095949</c:v>
                </c:pt>
                <c:pt idx="5823">
                  <c:v>29.568720230199709</c:v>
                </c:pt>
                <c:pt idx="5824">
                  <c:v>26.891678444400405</c:v>
                </c:pt>
                <c:pt idx="5825">
                  <c:v>24.039596028741165</c:v>
                </c:pt>
                <c:pt idx="5826">
                  <c:v>21.079924753822493</c:v>
                </c:pt>
                <c:pt idx="5827">
                  <c:v>18.082660535957707</c:v>
                </c:pt>
                <c:pt idx="5828">
                  <c:v>15.118688013024755</c:v>
                </c:pt>
                <c:pt idx="5829">
                  <c:v>12.258104110380874</c:v>
                </c:pt>
                <c:pt idx="5830">
                  <c:v>9.5685602447619047</c:v>
                </c:pt>
                <c:pt idx="5831">
                  <c:v>7.1136623731584807</c:v>
                </c:pt>
                <c:pt idx="5832">
                  <c:v>4.9514667254028781</c:v>
                </c:pt>
                <c:pt idx="5833">
                  <c:v>3.1331067960908401</c:v>
                </c:pt>
                <c:pt idx="5834">
                  <c:v>1.7015840669408568</c:v>
                </c:pt>
                <c:pt idx="5835">
                  <c:v>0.69075105837200013</c:v>
                </c:pt>
                <c:pt idx="5836">
                  <c:v>0.12451076020816976</c:v>
                </c:pt>
                <c:pt idx="5837">
                  <c:v>1.6251374003993742E-2</c:v>
                </c:pt>
                <c:pt idx="5838">
                  <c:v>0.36852973419714469</c:v>
                </c:pt>
                <c:pt idx="5839">
                  <c:v>1.1730108939307906</c:v>
                </c:pt>
                <c:pt idx="5840">
                  <c:v>2.410665303062419</c:v>
                </c:pt>
                <c:pt idx="5841">
                  <c:v>4.052218913747935</c:v>
                </c:pt>
                <c:pt idx="5842">
                  <c:v>6.0588455672559718</c:v>
                </c:pt>
                <c:pt idx="5843">
                  <c:v>8.3830852857624159</c:v>
                </c:pt>
                <c:pt idx="5844">
                  <c:v>10.969966750263795</c:v>
                </c:pt>
                <c:pt idx="5845">
                  <c:v>13.758307416788231</c:v>
                </c:pt>
                <c:pt idx="5846">
                  <c:v>16.682160522157584</c:v>
                </c:pt>
                <c:pt idx="5847">
                  <c:v>19.672374756669914</c:v>
                </c:pt>
                <c:pt idx="5848">
                  <c:v>22.65822971663685</c:v>
                </c:pt>
                <c:pt idx="5849">
                  <c:v>25.569108457838905</c:v>
                </c:pt>
                <c:pt idx="5850">
                  <c:v>28.336167593537898</c:v>
                </c:pt>
                <c:pt idx="5851">
                  <c:v>30.893965439096341</c:v>
                </c:pt>
                <c:pt idx="5852">
                  <c:v>33.182009697582345</c:v>
                </c:pt>
                <c:pt idx="5853">
                  <c:v>35.146188083868914</c:v>
                </c:pt>
                <c:pt idx="5854">
                  <c:v>36.740048053334441</c:v>
                </c:pt>
                <c:pt idx="5855">
                  <c:v>37.925895370283619</c:v>
                </c:pt>
                <c:pt idx="5856">
                  <c:v>38.675685535705284</c:v>
                </c:pt>
                <c:pt idx="5857">
                  <c:v>38.97168699306286</c:v>
                </c:pt>
                <c:pt idx="5858">
                  <c:v>38.806900428423134</c:v>
                </c:pt>
                <c:pt idx="5859">
                  <c:v>38.185224249665993</c:v>
                </c:pt>
                <c:pt idx="5860">
                  <c:v>37.121362332481489</c:v>
                </c:pt>
                <c:pt idx="5861">
                  <c:v>35.640476216314894</c:v>
                </c:pt>
                <c:pt idx="5862">
                  <c:v>33.777589977171033</c:v>
                </c:pt>
                <c:pt idx="5863">
                  <c:v>31.576761853376709</c:v>
                </c:pt>
                <c:pt idx="5864">
                  <c:v>29.090042216691316</c:v>
                </c:pt>
                <c:pt idx="5865">
                  <c:v>26.376242533924497</c:v>
                </c:pt>
                <c:pt idx="5866">
                  <c:v>23.4995444342536</c:v>
                </c:pt>
                <c:pt idx="5867">
                  <c:v>20.527981778833372</c:v>
                </c:pt>
                <c:pt idx="5868">
                  <c:v>17.531831632511576</c:v>
                </c:pt>
                <c:pt idx="5869">
                  <c:v>14.58195219186063</c:v>
                </c:pt>
                <c:pt idx="5870">
                  <c:v>11.748106978041388</c:v>
                </c:pt>
                <c:pt idx="5871">
                  <c:v>9.0973149274938319</c:v>
                </c:pt>
                <c:pt idx="5872">
                  <c:v>6.6922654009979903</c:v>
                </c:pt>
                <c:pt idx="5873">
                  <c:v>4.5898355958563855</c:v>
                </c:pt>
                <c:pt idx="5874">
                  <c:v>2.8397454241600668</c:v>
                </c:pt>
                <c:pt idx="5875">
                  <c:v>1.4833816686055272</c:v>
                </c:pt>
                <c:pt idx="5876">
                  <c:v>0.55281922390493987</c:v>
                </c:pt>
                <c:pt idx="5877">
                  <c:v>7.0062570480867475E-2</c:v>
                </c:pt>
                <c:pt idx="5878">
                  <c:v>4.6525418546352629E-2</c:v>
                </c:pt>
                <c:pt idx="5879">
                  <c:v>0.48276082780224155</c:v>
                </c:pt>
                <c:pt idx="5880">
                  <c:v>1.3684481841512726</c:v>
                </c:pt>
                <c:pt idx="5881">
                  <c:v>2.6826373400851535</c:v>
                </c:pt>
                <c:pt idx="5882">
                  <c:v>4.3942441434704875</c:v>
                </c:pt>
                <c:pt idx="5883">
                  <c:v>6.4627856340761358</c:v>
                </c:pt>
                <c:pt idx="5884">
                  <c:v>8.8393375191430348</c:v>
                </c:pt>
                <c:pt idx="5885">
                  <c:v>11.467691282417631</c:v>
                </c:pt>
                <c:pt idx="5886">
                  <c:v>14.28568355982385</c:v>
                </c:pt>
                <c:pt idx="5887">
                  <c:v>17.226666340994292</c:v>
                </c:pt>
                <c:pt idx="5888">
                  <c:v>20.221083225509563</c:v>
                </c:pt>
                <c:pt idx="5889">
                  <c:v>23.19811445463834</c:v>
                </c:pt>
                <c:pt idx="5890">
                  <c:v>26.08735181298092</c:v>
                </c:pt>
                <c:pt idx="5891">
                  <c:v>28.82046378832387</c:v>
                </c:pt>
                <c:pt idx="5892">
                  <c:v>31.332811608492264</c:v>
                </c:pt>
                <c:pt idx="5893">
                  <c:v>33.564977935965253</c:v>
                </c:pt>
                <c:pt idx="5894">
                  <c:v>35.464172066994493</c:v>
                </c:pt>
                <c:pt idx="5895">
                  <c:v>36.985478402676613</c:v>
                </c:pt>
                <c:pt idx="5896">
                  <c:v>38.092918666355239</c:v>
                </c:pt>
                <c:pt idx="5897">
                  <c:v>38.760302746772233</c:v>
                </c:pt>
                <c:pt idx="5898">
                  <c:v>38.971848045520652</c:v>
                </c:pt>
                <c:pt idx="5899">
                  <c:v>38.722552682398231</c:v>
                </c:pt>
                <c:pt idx="5900">
                  <c:v>38.01831373360087</c:v>
                </c:pt>
                <c:pt idx="5901">
                  <c:v>36.875787707754476</c:v>
                </c:pt>
                <c:pt idx="5902">
                  <c:v>35.321996560902065</c:v>
                </c:pt>
                <c:pt idx="5903">
                  <c:v>33.393688569578231</c:v>
                </c:pt>
                <c:pt idx="5904">
                  <c:v>31.136469178700253</c:v>
                </c:pt>
                <c:pt idx="5905">
                  <c:v>28.603722381004108</c:v>
                </c:pt>
                <c:pt idx="5906">
                  <c:v>25.855348138694733</c:v>
                </c:pt>
                <c:pt idx="5907">
                  <c:v>22.956345708338446</c:v>
                </c:pt>
                <c:pt idx="5908">
                  <c:v>19.975276374364807</c:v>
                </c:pt>
                <c:pt idx="5909">
                  <c:v>16.982641948394406</c:v>
                </c:pt>
                <c:pt idx="5910">
                  <c:v>14.049217383406431</c:v>
                </c:pt>
                <c:pt idx="5911">
                  <c:v>11.244376936984491</c:v>
                </c:pt>
                <c:pt idx="5912">
                  <c:v>8.6344534699954902</c:v>
                </c:pt>
                <c:pt idx="5913">
                  <c:v>6.2811696833477484</c:v>
                </c:pt>
                <c:pt idx="5914">
                  <c:v>4.2401783939095132</c:v>
                </c:pt>
                <c:pt idx="5915">
                  <c:v>2.5597463715606428</c:v>
                </c:pt>
                <c:pt idx="5916">
                  <c:v>1.2796128641212978</c:v>
                </c:pt>
                <c:pt idx="5917">
                  <c:v>0.43004980516188962</c:v>
                </c:pt>
                <c:pt idx="5918">
                  <c:v>3.1145929858498764E-2</c:v>
                </c:pt>
                <c:pt idx="5919">
                  <c:v>9.2331728442068342E-2</c:v>
                </c:pt>
                <c:pt idx="5920">
                  <c:v>0.61215647084298364</c:v>
                </c:pt>
                <c:pt idx="5921">
                  <c:v>1.5783225746020657</c:v>
                </c:pt>
                <c:pt idx="5922">
                  <c:v>2.9679765018608353</c:v>
                </c:pt>
                <c:pt idx="5923">
                  <c:v>4.7482493043195637</c:v>
                </c:pt>
                <c:pt idx="5924">
                  <c:v>6.8770340308827693</c:v>
                </c:pt>
                <c:pt idx="5925">
                  <c:v>9.3039816109386937</c:v>
                </c:pt>
                <c:pt idx="5926">
                  <c:v>11.971691659377262</c:v>
                </c:pt>
                <c:pt idx="5927">
                  <c:v>14.817070039599532</c:v>
                </c:pt>
                <c:pt idx="5928">
                  <c:v>17.772821077130448</c:v>
                </c:pt>
                <c:pt idx="5929">
                  <c:v>20.769039132086359</c:v>
                </c:pt>
                <c:pt idx="5930">
                  <c:v>23.73486188908171</c:v>
                </c:pt>
                <c:pt idx="5931">
                  <c:v>26.600146263798447</c:v>
                </c:pt>
                <c:pt idx="5932">
                  <c:v>29.297127290628897</c:v>
                </c:pt>
                <c:pt idx="5933">
                  <c:v>31.762020758696707</c:v>
                </c:pt>
                <c:pt idx="5934">
                  <c:v>33.936531693986815</c:v>
                </c:pt>
                <c:pt idx="5935">
                  <c:v>35.769233012286335</c:v>
                </c:pt>
                <c:pt idx="5936">
                  <c:v>37.216781738418121</c:v>
                </c:pt>
                <c:pt idx="5937">
                  <c:v>38.244944028820299</c:v>
                </c:pt>
                <c:pt idx="5938">
                  <c:v>38.829404756684006</c:v>
                </c:pt>
                <c:pt idx="5939">
                  <c:v>38.956342513959505</c:v>
                </c:pt>
                <c:pt idx="5940">
                  <c:v>38.622756432679004</c:v>
                </c:pt>
                <c:pt idx="5941">
                  <c:v>37.836537097538589</c:v>
                </c:pt>
                <c:pt idx="5942">
                  <c:v>36.616279874046192</c:v>
                </c:pt>
                <c:pt idx="5943">
                  <c:v>34.99084506842447</c:v>
                </c:pt>
                <c:pt idx="5944">
                  <c:v>32.998675322892034</c:v>
                </c:pt>
                <c:pt idx="5945">
                  <c:v>30.686886391348324</c:v>
                </c:pt>
                <c:pt idx="5946">
                  <c:v>28.110152799886535</c:v>
                </c:pt>
                <c:pt idx="5947">
                  <c:v>25.329414747547851</c:v>
                </c:pt>
                <c:pt idx="5948">
                  <c:v>22.410436830197469</c:v>
                </c:pt>
                <c:pt idx="5949">
                  <c:v>19.422252674675523</c:v>
                </c:pt>
                <c:pt idx="5950">
                  <c:v>16.435532268416893</c:v>
                </c:pt>
                <c:pt idx="5951">
                  <c:v>13.520910597796977</c:v>
                </c:pt>
                <c:pt idx="5952">
                  <c:v>10.747317123303027</c:v>
                </c:pt>
                <c:pt idx="5953">
                  <c:v>8.1803455996391978</c:v>
                </c:pt>
                <c:pt idx="5954">
                  <c:v>5.880702794455253</c:v>
                </c:pt>
                <c:pt idx="5955">
                  <c:v>3.9027727932878462</c:v>
                </c:pt>
                <c:pt idx="5956">
                  <c:v>2.293330844415967</c:v>
                </c:pt>
                <c:pt idx="5957">
                  <c:v>1.0904371605175041</c:v>
                </c:pt>
                <c:pt idx="5958">
                  <c:v>0.32253683791382753</c:v>
                </c:pt>
                <c:pt idx="5959">
                  <c:v>7.7871792382532964E-3</c:v>
                </c:pt>
                <c:pt idx="5960">
                  <c:v>0.1536283272246067</c:v>
                </c:pt>
                <c:pt idx="5961">
                  <c:v>0.75660736284083585</c:v>
                </c:pt>
                <c:pt idx="5962">
                  <c:v>1.8024600264877511</c:v>
                </c:pt>
                <c:pt idx="5963">
                  <c:v>3.2664481281362745</c:v>
                </c:pt>
                <c:pt idx="5964">
                  <c:v>5.1139446652507443</c:v>
                </c:pt>
                <c:pt idx="5965">
                  <c:v>7.3012528089991884</c:v>
                </c:pt>
                <c:pt idx="5966">
                  <c:v>9.77663938840284</c:v>
                </c:pt>
                <c:pt idx="5967">
                  <c:v>12.481558429229816</c:v>
                </c:pt>
                <c:pt idx="5968">
                  <c:v>15.352035809719473</c:v>
                </c:pt>
                <c:pt idx="5969">
                  <c:v>18.320182285060774</c:v>
                </c:pt>
                <c:pt idx="5970">
                  <c:v>21.315799096697294</c:v>
                </c:pt>
                <c:pt idx="5971">
                  <c:v>24.26803819306523</c:v>
                </c:pt>
                <c:pt idx="5972">
                  <c:v>27.107077797154034</c:v>
                </c:pt>
                <c:pt idx="5973">
                  <c:v>29.765773693357001</c:v>
                </c:pt>
                <c:pt idx="5974">
                  <c:v>32.181247180673815</c:v>
                </c:pt>
                <c:pt idx="5975">
                  <c:v>34.296372137324717</c:v>
                </c:pt>
                <c:pt idx="5976">
                  <c:v>36.061126028086498</c:v>
                </c:pt>
                <c:pt idx="5977">
                  <c:v>37.433772903621126</c:v>
                </c:pt>
                <c:pt idx="5978">
                  <c:v>38.381850414652121</c:v>
                </c:pt>
                <c:pt idx="5979">
                  <c:v>38.88293749906471</c:v>
                </c:pt>
                <c:pt idx="5980">
                  <c:v>38.925184587258869</c:v>
                </c:pt>
                <c:pt idx="5981">
                  <c:v>38.507593787625233</c:v>
                </c:pt>
                <c:pt idx="5982">
                  <c:v>37.640042427121806</c:v>
                </c:pt>
                <c:pt idx="5983">
                  <c:v>36.343049391602364</c:v>
                </c:pt>
                <c:pt idx="5984">
                  <c:v>34.64728979341556</c:v>
                </c:pt>
                <c:pt idx="5985">
                  <c:v>32.592869445802542</c:v>
                </c:pt>
                <c:pt idx="5986">
                  <c:v>30.228376304175377</c:v>
                </c:pt>
                <c:pt idx="5987">
                  <c:v>27.609731309066024</c:v>
                </c:pt>
                <c:pt idx="5988">
                  <c:v>24.798865809488404</c:v>
                </c:pt>
                <c:pt idx="5989">
                  <c:v>21.862256846779353</c:v>
                </c:pt>
                <c:pt idx="5990">
                  <c:v>18.869354940422326</c:v>
                </c:pt>
                <c:pt idx="5991">
                  <c:v>15.890941559474006</c:v>
                </c:pt>
                <c:pt idx="5992">
                  <c:v>12.997455125945274</c:v>
                </c:pt>
                <c:pt idx="5993">
                  <c:v>10.25732514053241</c:v>
                </c:pt>
                <c:pt idx="5994">
                  <c:v>7.7353538288080852</c:v>
                </c:pt>
                <c:pt idx="5995">
                  <c:v>5.4911835817792172</c:v>
                </c:pt>
                <c:pt idx="5996">
                  <c:v>3.5778864355841571</c:v>
                </c:pt>
                <c:pt idx="5997">
                  <c:v>2.0407089486394616</c:v>
                </c:pt>
                <c:pt idx="5998">
                  <c:v>0.91600215910318006</c:v>
                </c:pt>
                <c:pt idx="5999">
                  <c:v>0.23036192831705454</c:v>
                </c:pt>
                <c:pt idx="6000">
                  <c:v>1.8331443935417579E-27</c:v>
                </c:pt>
                <c:pt idx="6001">
                  <c:v>0.2303606484435364</c:v>
                </c:pt>
                <c:pt idx="6002">
                  <c:v>0.91599198065771603</c:v>
                </c:pt>
                <c:pt idx="6003">
                  <c:v>2.0406749347689392</c:v>
                </c:pt>
                <c:pt idx="6004">
                  <c:v>3.5778069224126141</c:v>
                </c:pt>
                <c:pt idx="6005">
                  <c:v>5.4910310405285152</c:v>
                </c:pt>
                <c:pt idx="6006">
                  <c:v>7.7350959702469995</c:v>
                </c:pt>
                <c:pt idx="6007">
                  <c:v>10.256926224879621</c:v>
                </c:pt>
                <c:pt idx="6008">
                  <c:v>12.996877434378508</c:v>
                </c:pt>
                <c:pt idx="6009">
                  <c:v>15.890146977612964</c:v>
                </c:pt>
                <c:pt idx="6010">
                  <c:v>18.868306599939867</c:v>
                </c:pt>
                <c:pt idx="6011">
                  <c:v>21.860920768885713</c:v>
                </c:pt>
                <c:pt idx="6012">
                  <c:v>24.797212493136794</c:v>
                </c:pt>
                <c:pt idx="6013">
                  <c:v>27.607737207726231</c:v>
                </c:pt>
                <c:pt idx="6014">
                  <c:v>30.226025137882779</c:v>
                </c:pt>
                <c:pt idx="6015">
                  <c:v>32.590153299587008</c:v>
                </c:pt>
                <c:pt idx="6016">
                  <c:v>34.644209959208382</c:v>
                </c:pt>
                <c:pt idx="6017">
                  <c:v>36.339616918272476</c:v>
                </c:pt>
                <c:pt idx="6018">
                  <c:v>37.636278351897971</c:v>
                </c:pt>
                <c:pt idx="6019">
                  <c:v>38.503529031758873</c:v>
                </c:pt>
                <c:pt idx="6020">
                  <c:v>38.920859509105</c:v>
                </c:pt>
                <c:pt idx="6021">
                  <c:v>38.87840110843365</c:v>
                </c:pt>
                <c:pt idx="6022">
                  <c:v>38.377159263005375</c:v>
                </c:pt>
                <c:pt idx="6023">
                  <c:v>37.428989675204285</c:v>
                </c:pt>
                <c:pt idx="6024">
                  <c:v>36.056317867000907</c:v>
                </c:pt>
                <c:pt idx="6025">
                  <c:v>34.291608754610607</c:v>
                </c:pt>
                <c:pt idx="6026">
                  <c:v>32.176598793381729</c:v>
                </c:pt>
                <c:pt idx="6027">
                  <c:v>29.761308854108794</c:v>
                </c:pt>
                <c:pt idx="6028">
                  <c:v>27.102861177554512</c:v>
                </c:pt>
                <c:pt idx="6029">
                  <c:v>24.264128387507466</c:v>
                </c:pt>
                <c:pt idx="6030">
                  <c:v>21.312246514237447</c:v>
                </c:pt>
                <c:pt idx="6031">
                  <c:v>18.317027196301623</c:v>
                </c:pt>
                <c:pt idx="6032">
                  <c:v>15.349306612921394</c:v>
                </c:pt>
                <c:pt idx="6033">
                  <c:v>12.479270195108441</c:v>
                </c:pt>
                <c:pt idx="6034">
                  <c:v>9.7747927365773073</c:v>
                </c:pt>
                <c:pt idx="6035">
                  <c:v>7.2998331607810698</c:v>
                </c:pt>
                <c:pt idx="6036">
                  <c:v>5.1129219078271513</c:v>
                </c:pt>
                <c:pt idx="6037">
                  <c:v>3.2657767141125063</c:v>
                </c:pt>
                <c:pt idx="6038">
                  <c:v>1.802079520966327</c:v>
                </c:pt>
                <c:pt idx="6039">
                  <c:v>0.75644343764940503</c:v>
                </c:pt>
                <c:pt idx="6040">
                  <c:v>0.15359418902397834</c:v>
                </c:pt>
                <c:pt idx="6041">
                  <c:v>7.7854055708640024E-3</c:v>
                </c:pt>
                <c:pt idx="6042">
                  <c:v>0.32246158287889959</c:v>
                </c:pt>
                <c:pt idx="6043">
                  <c:v>1.0901766802351018</c:v>
                </c:pt>
                <c:pt idx="6044">
                  <c:v>2.292770282032381</c:v>
                </c:pt>
                <c:pt idx="6045">
                  <c:v>3.9017971542906342</c:v>
                </c:pt>
                <c:pt idx="6046">
                  <c:v>5.8792000357964058</c:v>
                </c:pt>
                <c:pt idx="6047">
                  <c:v>8.1782097508955189</c:v>
                </c:pt>
                <c:pt idx="6048">
                  <c:v>10.74445135488121</c:v>
                </c:pt>
                <c:pt idx="6049">
                  <c:v>13.517230150349024</c:v>
                </c:pt>
                <c:pt idx="6050">
                  <c:v>16.430967159053257</c:v>
                </c:pt>
                <c:pt idx="6051">
                  <c:v>19.416750099394019</c:v>
                </c:pt>
                <c:pt idx="6052">
                  <c:v>22.403963188005505</c:v>
                </c:pt>
                <c:pt idx="6053">
                  <c:v>25.32195722010141</c:v>
                </c:pt>
                <c:pt idx="6054">
                  <c:v>28.101720430724569</c:v>
                </c:pt>
                <c:pt idx="6055">
                  <c:v>30.677510620805563</c:v>
                </c:pt>
                <c:pt idx="6056">
                  <c:v>32.988409948370219</c:v>
                </c:pt>
                <c:pt idx="6057">
                  <c:v>34.979765614308988</c:v>
                </c:pt>
                <c:pt idx="6058">
                  <c:v>36.604482370957541</c:v>
                </c:pt>
                <c:pt idx="6059">
                  <c:v>37.824136286442055</c:v>
                </c:pt>
                <c:pt idx="6060">
                  <c:v>38.609883425074614</c:v>
                </c:pt>
                <c:pt idx="6061">
                  <c:v>38.943141954654529</c:v>
                </c:pt>
                <c:pt idx="6062">
                  <c:v>38.816031550002968</c:v>
                </c:pt>
                <c:pt idx="6063">
                  <c:v>38.231559702217027</c:v>
                </c:pt>
                <c:pt idx="6064">
                  <c:v>37.203550528830569</c:v>
                </c:pt>
                <c:pt idx="6065">
                  <c:v>35.756317770025923</c:v>
                </c:pt>
                <c:pt idx="6066">
                  <c:v>33.924089706022777</c:v>
                </c:pt>
                <c:pt idx="6067">
                  <c:v>31.750199597826331</c:v>
                </c:pt>
                <c:pt idx="6068">
                  <c:v>29.286060798884503</c:v>
                </c:pt>
                <c:pt idx="6069">
                  <c:v>26.589950777548157</c:v>
                </c:pt>
                <c:pt idx="6070">
                  <c:v>23.725632809490168</c:v>
                </c:pt>
                <c:pt idx="6071">
                  <c:v>20.760847938107773</c:v>
                </c:pt>
                <c:pt idx="6072">
                  <c:v>17.765712868965704</c:v>
                </c:pt>
                <c:pt idx="6073">
                  <c:v>14.811061688790227</c:v>
                </c:pt>
                <c:pt idx="6074">
                  <c:v>11.966770627863786</c:v>
                </c:pt>
                <c:pt idx="6075">
                  <c:v>9.3001054854679097</c:v>
                </c:pt>
                <c:pt idx="6076">
                  <c:v>6.8741308018253227</c:v>
                </c:pt>
                <c:pt idx="6077">
                  <c:v>4.7462183994015019</c:v>
                </c:pt>
                <c:pt idx="6078">
                  <c:v>2.9666905662268634</c:v>
                </c:pt>
                <c:pt idx="6079">
                  <c:v>1.5776299692450324</c:v>
                </c:pt>
                <c:pt idx="6080">
                  <c:v>0.61188444244974283</c:v>
                </c:pt>
                <c:pt idx="6081">
                  <c:v>9.2290185561374777E-2</c:v>
                </c:pt>
                <c:pt idx="6082">
                  <c:v>3.1131743380197526E-2</c:v>
                </c:pt>
                <c:pt idx="6083">
                  <c:v>0.42985153602840376</c:v>
                </c:pt>
                <c:pt idx="6084">
                  <c:v>1.2790158082643817</c:v>
                </c:pt>
                <c:pt idx="6085">
                  <c:v>2.5585378016981415</c:v>
                </c:pt>
                <c:pt idx="6086">
                  <c:v>4.2381528703524287</c:v>
                </c:pt>
                <c:pt idx="6087">
                  <c:v>6.278134301615629</c:v>
                </c:pt>
                <c:pt idx="6088">
                  <c:v>8.6302329118939873</c:v>
                </c:pt>
                <c:pt idx="6089">
                  <c:v>11.238818194179165</c:v>
                </c:pt>
                <c:pt idx="6090">
                  <c:v>14.042194028086021</c:v>
                </c:pt>
                <c:pt idx="6091">
                  <c:v>16.974057834616307</c:v>
                </c:pt>
                <c:pt idx="6092">
                  <c:v>19.965068665732964</c:v>
                </c:pt>
                <c:pt idx="6093">
                  <c:v>22.9444871425484</c:v>
                </c:pt>
                <c:pt idx="6094">
                  <c:v>25.841848457023818</c:v>
                </c:pt>
                <c:pt idx="6095">
                  <c:v>28.588628870335004</c:v>
                </c:pt>
                <c:pt idx="6096">
                  <c:v>31.119866295033631</c:v>
                </c:pt>
                <c:pt idx="6097">
                  <c:v>33.375696634361034</c:v>
                </c:pt>
                <c:pt idx="6098">
                  <c:v>35.302769544599606</c:v>
                </c:pt>
                <c:pt idx="6099">
                  <c:v>36.855510138234308</c:v>
                </c:pt>
                <c:pt idx="6100">
                  <c:v>37.997196789404519</c:v>
                </c:pt>
                <c:pt idx="6101">
                  <c:v>38.700829552503414</c:v>
                </c:pt>
                <c:pt idx="6102">
                  <c:v>38.949768656949317</c:v>
                </c:pt>
                <c:pt idx="6103">
                  <c:v>38.738127979006748</c:v>
                </c:pt>
                <c:pt idx="6104">
                  <c:v>38.070914186424815</c:v>
                </c:pt>
                <c:pt idx="6105">
                  <c:v>36.963908266606147</c:v>
                </c:pt>
                <c:pt idx="6106">
                  <c:v>35.443292241663094</c:v>
                </c:pt>
                <c:pt idx="6107">
                  <c:v>33.545029900109512</c:v>
                </c:pt>
                <c:pt idx="6108">
                  <c:v>31.314016192358807</c:v>
                </c:pt>
                <c:pt idx="6109">
                  <c:v>28.803015408271992</c:v>
                </c:pt>
                <c:pt idx="6110">
                  <c:v>26.071413250253585</c:v>
                </c:pt>
                <c:pt idx="6111">
                  <c:v>23.183812316501438</c:v>
                </c:pt>
                <c:pt idx="6112">
                  <c:v>20.208504212414198</c:v>
                </c:pt>
                <c:pt idx="6113">
                  <c:v>17.215854425483705</c:v>
                </c:pt>
                <c:pt idx="6114">
                  <c:v>14.276638162194581</c:v>
                </c:pt>
                <c:pt idx="6115">
                  <c:v>11.460366504748736</c:v>
                </c:pt>
                <c:pt idx="6116">
                  <c:v>8.8336424742895723</c:v>
                </c:pt>
                <c:pt idx="6117">
                  <c:v>6.4585858797694282</c:v>
                </c:pt>
                <c:pt idx="6118">
                  <c:v>4.391364204462298</c:v>
                </c:pt>
                <c:pt idx="6119">
                  <c:v>2.6808642742716216</c:v>
                </c:pt>
                <c:pt idx="6120">
                  <c:v>1.3675361221473838</c:v>
                </c:pt>
                <c:pt idx="6121">
                  <c:v>0.48243639034995445</c:v>
                </c:pt>
                <c:pt idx="6122">
                  <c:v>4.6493893006231926E-2</c:v>
                </c:pt>
                <c:pt idx="6123">
                  <c:v>7.0014707203773938E-2</c:v>
                </c:pt>
                <c:pt idx="6124">
                  <c:v>0.55243849582815008</c:v>
                </c:pt>
                <c:pt idx="6125">
                  <c:v>1.4823518236771316</c:v>
                </c:pt>
                <c:pt idx="6126">
                  <c:v>2.8377581503972884</c:v>
                </c:pt>
                <c:pt idx="6127">
                  <c:v>4.5865981133715232</c:v>
                </c:pt>
                <c:pt idx="6128">
                  <c:v>6.6875077943236212</c:v>
                </c:pt>
                <c:pt idx="6129">
                  <c:v>9.0907970351795395</c:v>
                </c:pt>
                <c:pt idx="6130">
                  <c:v>11.739624664551812</c:v>
                </c:pt>
                <c:pt idx="6131">
                  <c:v>14.571342839513262</c:v>
                </c:pt>
                <c:pt idx="6132">
                  <c:v>17.518978707812476</c:v>
                </c:pt>
                <c:pt idx="6133">
                  <c:v>20.512818348202895</c:v>
                </c:pt>
                <c:pt idx="6134">
                  <c:v>23.482055527998131</c:v>
                </c:pt>
                <c:pt idx="6135">
                  <c:v>26.356466284141163</c:v>
                </c:pt>
                <c:pt idx="6136">
                  <c:v>29.068069723571888</c:v>
                </c:pt>
                <c:pt idx="6137">
                  <c:v>31.552735764948856</c:v>
                </c:pt>
                <c:pt idx="6138">
                  <c:v>33.751701798728405</c:v>
                </c:pt>
                <c:pt idx="6139">
                  <c:v>35.612962396959567</c:v>
                </c:pt>
                <c:pt idx="6140">
                  <c:v>37.092499206784886</c:v>
                </c:pt>
                <c:pt idx="6141">
                  <c:v>38.155321941491174</c:v>
                </c:pt>
                <c:pt idx="6142">
                  <c:v>38.776295850664255</c:v>
                </c:pt>
                <c:pt idx="6143">
                  <c:v>38.940736100954197</c:v>
                </c:pt>
                <c:pt idx="6144">
                  <c:v>38.644755011697221</c:v>
                </c:pt>
                <c:pt idx="6145">
                  <c:v>37.895353934677857</c:v>
                </c:pt>
                <c:pt idx="6146">
                  <c:v>36.710257606598496</c:v>
                </c:pt>
                <c:pt idx="6147">
                  <c:v>35.117494893375152</c:v>
                </c:pt>
                <c:pt idx="6148">
                  <c:v>33.154735843189435</c:v>
                </c:pt>
                <c:pt idx="6149">
                  <c:v>30.868400728559326</c:v>
                </c:pt>
                <c:pt idx="6150">
                  <c:v>28.312562149992619</c:v>
                </c:pt>
                <c:pt idx="6151">
                  <c:v>25.547666167834024</c:v>
                </c:pt>
                <c:pt idx="6152">
                  <c:v>22.63910270879893</c:v>
                </c:pt>
                <c:pt idx="6153">
                  <c:v>19.655659058062639</c:v>
                </c:pt>
                <c:pt idx="6154">
                  <c:v>16.667893012713666</c:v>
                </c:pt>
                <c:pt idx="6155">
                  <c:v>13.746464172163238</c:v>
                </c:pt>
                <c:pt idx="6156">
                  <c:v>10.960462830901999</c:v>
                </c:pt>
                <c:pt idx="6157">
                  <c:v>8.3757759954636466</c:v>
                </c:pt>
                <c:pt idx="6158">
                  <c:v>6.0535291692632427</c:v>
                </c:pt>
                <c:pt idx="6159">
                  <c:v>4.0486407568447413</c:v>
                </c:pt>
                <c:pt idx="6160">
                  <c:v>2.4085232752862398</c:v>
                </c:pt>
                <c:pt idx="6161">
                  <c:v>1.1719620884155595</c:v>
                </c:pt>
                <c:pt idx="6162">
                  <c:v>0.36819818083805533</c:v>
                </c:pt>
                <c:pt idx="6163">
                  <c:v>1.6236662996592485E-2</c:v>
                </c:pt>
                <c:pt idx="6164">
                  <c:v>0.12439735988216455</c:v>
                </c:pt>
                <c:pt idx="6165">
                  <c:v>0.69011811054079197</c:v>
                </c:pt>
                <c:pt idx="6166">
                  <c:v>1.7000154288552265</c:v>
                </c:pt>
                <c:pt idx="6167">
                  <c:v>3.130201089417743</c:v>
                </c:pt>
                <c:pt idx="6168">
                  <c:v>4.9468471496657473</c:v>
                </c:pt>
                <c:pt idx="6169">
                  <c:v>7.1069860439521895</c:v>
                </c:pt>
                <c:pt idx="6170">
                  <c:v>9.5595268258261505</c:v>
                </c:pt>
                <c:pt idx="6171">
                  <c:v>12.246463522984349</c:v>
                </c:pt>
                <c:pt idx="6172">
                  <c:v>15.104247026015791</c:v>
                </c:pt>
                <c:pt idx="6173">
                  <c:v>18.06528806462466</c:v>
                </c:pt>
                <c:pt idx="6174">
                  <c:v>21.059555725041871</c:v>
                </c:pt>
                <c:pt idx="6175">
                  <c:v>24.016233702856596</c:v>
                </c:pt>
                <c:pt idx="6176">
                  <c:v>26.865395120458405</c:v>
                </c:pt>
                <c:pt idx="6177">
                  <c:v>29.539656299325543</c:v>
                </c:pt>
                <c:pt idx="6178">
                  <c:v>31.975770375361623</c:v>
                </c:pt>
                <c:pt idx="6179">
                  <c:v>34.116123068549228</c:v>
                </c:pt>
                <c:pt idx="6180">
                  <c:v>35.910095232357605</c:v>
                </c:pt>
                <c:pt idx="6181">
                  <c:v>37.31525995925</c:v>
                </c:pt>
                <c:pt idx="6182">
                  <c:v>38.298385931691499</c:v>
                </c:pt>
                <c:pt idx="6183">
                  <c:v>38.8362232903945</c:v>
                </c:pt>
                <c:pt idx="6184">
                  <c:v>38.91605343531797</c:v>
                </c:pt>
                <c:pt idx="6185">
                  <c:v>38.535989757953168</c:v>
                </c:pt>
                <c:pt idx="6186">
                  <c:v>37.70502219408781</c:v>
                </c:pt>
                <c:pt idx="6187">
                  <c:v>36.442804544900028</c:v>
                </c:pt>
                <c:pt idx="6188">
                  <c:v>34.779189597850241</c:v>
                </c:pt>
                <c:pt idx="6189">
                  <c:v>32.753523043310032</c:v>
                </c:pt>
                <c:pt idx="6190">
                  <c:v>30.413712887367652</c:v>
                </c:pt>
                <c:pt idx="6191">
                  <c:v>27.81509637064169</c:v>
                </c:pt>
                <c:pt idx="6192">
                  <c:v>25.0191311918407</c:v>
                </c:pt>
                <c:pt idx="6193">
                  <c:v>22.091941989807811</c:v>
                </c:pt>
                <c:pt idx="6194">
                  <c:v>19.102756460822441</c:v>
                </c:pt>
                <c:pt idx="6195">
                  <c:v>16.122268097792588</c:v>
                </c:pt>
                <c:pt idx="6196">
                  <c:v>13.220964273185931</c:v>
                </c:pt>
                <c:pt idx="6197">
                  <c:v>10.467459206923506</c:v>
                </c:pt>
                <c:pt idx="6198">
                  <c:v>7.926871244688285</c:v>
                </c:pt>
                <c:pt idx="6199">
                  <c:v>5.6592828239292281</c:v>
                </c:pt>
                <c:pt idx="6200">
                  <c:v>3.7183195489828726</c:v>
                </c:pt>
                <c:pt idx="6201">
                  <c:v>2.1498819796766497</c:v>
                </c:pt>
                <c:pt idx="6202">
                  <c:v>0.99106012573752478</c:v>
                </c:pt>
                <c:pt idx="6203">
                  <c:v>0.26925631825470364</c:v>
                </c:pt>
                <c:pt idx="6204">
                  <c:v>1.537201107034243E-3</c:v>
                </c:pt>
                <c:pt idx="6205">
                  <c:v>0.19423016639285542</c:v>
                </c:pt>
                <c:pt idx="6206">
                  <c:v>0.842773776740805</c:v>
                </c:pt>
                <c:pt idx="6207">
                  <c:v>1.9318257104550207</c:v>
                </c:pt>
                <c:pt idx="6208">
                  <c:v>3.4356256750218255</c:v>
                </c:pt>
                <c:pt idx="6209">
                  <c:v>5.3186047044416433</c:v>
                </c:pt>
                <c:pt idx="6210">
                  <c:v>7.5362264289800409</c:v>
                </c:pt>
                <c:pt idx="6211">
                  <c:v>10.036040419732046</c:v>
                </c:pt>
                <c:pt idx="6212">
                  <c:v>12.75892269504897</c:v>
                </c:pt>
                <c:pt idx="6213">
                  <c:v>15.640474049555058</c:v>
                </c:pt>
                <c:pt idx="6214">
                  <c:v>18.612543134109984</c:v>
                </c:pt>
                <c:pt idx="6215">
                  <c:v>21.604838265039017</c:v>
                </c:pt>
                <c:pt idx="6216">
                  <c:v>24.54658984254775</c:v>
                </c:pt>
                <c:pt idx="6217">
                  <c:v>27.368224061688167</c:v>
                </c:pt>
                <c:pt idx="6218">
                  <c:v>30.003008332339338</c:v>
                </c:pt>
                <c:pt idx="6219">
                  <c:v>32.388629494068645</c:v>
                </c:pt>
                <c:pt idx="6220">
                  <c:v>34.468667501259787</c:v>
                </c:pt>
                <c:pt idx="6221">
                  <c:v>36.193929726450861</c:v>
                </c:pt>
                <c:pt idx="6222">
                  <c:v>37.52361432622228</c:v>
                </c:pt>
                <c:pt idx="6223">
                  <c:v>38.426275157054235</c:v>
                </c:pt>
                <c:pt idx="6224">
                  <c:v>38.880565421955929</c:v>
                </c:pt>
                <c:pt idx="6225">
                  <c:v>38.875742461942856</c:v>
                </c:pt>
                <c:pt idx="6226">
                  <c:v>38.411921755459083</c:v>
                </c:pt>
                <c:pt idx="6227">
                  <c:v>37.500074120179256</c:v>
                </c:pt>
                <c:pt idx="6228">
                  <c:v>36.161766184960882</c:v>
                </c:pt>
                <c:pt idx="6229">
                  <c:v>34.428650271384285</c:v>
                </c:pt>
                <c:pt idx="6230">
                  <c:v>32.34171575081804</c:v>
                </c:pt>
                <c:pt idx="6231">
                  <c:v>29.950319583933155</c:v>
                </c:pt>
                <c:pt idx="6232">
                  <c:v>27.311018971880767</c:v>
                </c:pt>
                <c:pt idx="6233">
                  <c:v>24.486233728327523</c:v>
                </c:pt>
                <c:pt idx="6234">
                  <c:v>21.54277000835037</c:v>
                </c:pt>
                <c:pt idx="6235">
                  <c:v>18.55024030913421</c:v>
                </c:pt>
                <c:pt idx="6236">
                  <c:v>15.579417110132836</c:v>
                </c:pt>
                <c:pt idx="6237">
                  <c:v>12.700559089818146</c:v>
                </c:pt>
                <c:pt idx="6238">
                  <c:v>9.9817495042253039</c:v>
                </c:pt>
                <c:pt idx="6239">
                  <c:v>7.4872860247851714</c:v>
                </c:pt>
                <c:pt idx="6240">
                  <c:v>5.2761601156603781</c:v>
                </c:pt>
                <c:pt idx="6241">
                  <c:v>3.4006619128278954</c:v>
                </c:pt>
                <c:pt idx="6242">
                  <c:v>1.9051435989593288</c:v>
                </c:pt>
                <c:pt idx="6243">
                  <c:v>0.82497051938143329</c:v>
                </c:pt>
                <c:pt idx="6244">
                  <c:v>0.18568484418179301</c:v>
                </c:pt>
                <c:pt idx="6245">
                  <c:v>2.4015545981886351E-3</c:v>
                </c:pt>
                <c:pt idx="6246">
                  <c:v>0.27945103725007453</c:v>
                </c:pt>
                <c:pt idx="6247">
                  <c:v>1.010276737337283</c:v>
                </c:pt>
                <c:pt idx="6248">
                  <c:v>2.1775902897346757</c:v>
                </c:pt>
                <c:pt idx="6249">
                  <c:v>3.7537804575223963</c:v>
                </c:pt>
                <c:pt idx="6250">
                  <c:v>5.7015662048982296</c:v>
                </c:pt>
                <c:pt idx="6251">
                  <c:v>7.9748784577374687</c:v>
                </c:pt>
                <c:pt idx="6252">
                  <c:v>10.519949696639793</c:v>
                </c:pt>
                <c:pt idx="6253">
                  <c:v>13.276585612133786</c:v>
                </c:pt>
                <c:pt idx="6254">
                  <c:v>16.17958874618493</c:v>
                </c:pt>
                <c:pt idx="6255">
                  <c:v>19.16030044976478</c:v>
                </c:pt>
                <c:pt idx="6256">
                  <c:v>22.148224688239793</c:v>
                </c:pt>
                <c:pt idx="6257">
                  <c:v>25.07269529098097</c:v>
                </c:pt>
                <c:pt idx="6258">
                  <c:v>27.864547214258835</c:v>
                </c:pt>
                <c:pt idx="6259">
                  <c:v>30.457752291816707</c:v>
                </c:pt>
                <c:pt idx="6260">
                  <c:v>32.790980787779887</c:v>
                </c:pt>
                <c:pt idx="6261">
                  <c:v>34.809051821354828</c:v>
                </c:pt>
                <c:pt idx="6262">
                  <c:v>36.464238361442604</c:v>
                </c:pt>
                <c:pt idx="6263">
                  <c:v>37.71739592871625</c:v>
                </c:pt>
                <c:pt idx="6264">
                  <c:v>38.538888312432668</c:v>
                </c:pt>
                <c:pt idx="6265">
                  <c:v>38.909288409912179</c:v>
                </c:pt>
                <c:pt idx="6266">
                  <c:v>38.819837615177391</c:v>
                </c:pt>
                <c:pt idx="6267">
                  <c:v>38.272652893701711</c:v>
                </c:pt>
                <c:pt idx="6268">
                  <c:v>37.280676647496271</c:v>
                </c:pt>
                <c:pt idx="6269">
                  <c:v>35.867370557859765</c:v>
                </c:pt>
                <c:pt idx="6270">
                  <c:v>34.066160648059132</c:v>
                </c:pt>
                <c:pt idx="6271">
                  <c:v>31.919646691807372</c:v>
                </c:pt>
                <c:pt idx="6272">
                  <c:v>29.478594666647659</c:v>
                </c:pt>
                <c:pt idx="6273">
                  <c:v>26.800736082114131</c:v>
                </c:pt>
                <c:pt idx="6274">
                  <c:v>23.949402579998019</c:v>
                </c:pt>
                <c:pt idx="6275">
                  <c:v>20.992028099490017</c:v>
                </c:pt>
                <c:pt idx="6276">
                  <c:v>17.998554032102071</c:v>
                </c:pt>
                <c:pt idx="6277">
                  <c:v>15.039775085130071</c:v>
                </c:pt>
                <c:pt idx="6278">
                  <c:v>12.185664974570614</c:v>
                </c:pt>
                <c:pt idx="6279">
                  <c:v>9.5037215451934607</c:v>
                </c:pt>
                <c:pt idx="6280">
                  <c:v>7.0573704556463808</c:v>
                </c:pt>
                <c:pt idx="6281">
                  <c:v>4.9044651812771214</c:v>
                </c:pt>
                <c:pt idx="6282">
                  <c:v>3.0959188091755969</c:v>
                </c:pt>
                <c:pt idx="6283">
                  <c:v>1.6744999827226965</c:v>
                </c:pt>
                <c:pt idx="6284">
                  <c:v>0.67382147068318654</c:v>
                </c:pt>
                <c:pt idx="6285">
                  <c:v>0.11754528007341836</c:v>
                </c:pt>
                <c:pt idx="6286">
                  <c:v>1.882311055197243E-2</c:v>
                </c:pt>
                <c:pt idx="6287">
                  <c:v>0.37998538218806249</c:v>
                </c:pt>
                <c:pt idx="6288">
                  <c:v>1.1924861895373362</c:v>
                </c:pt>
                <c:pt idx="6289">
                  <c:v>2.4371054822383944</c:v>
                </c:pt>
                <c:pt idx="6290">
                  <c:v>4.0844036889179964</c:v>
                </c:pt>
                <c:pt idx="6291">
                  <c:v>6.0954180308849217</c:v>
                </c:pt>
                <c:pt idx="6292">
                  <c:v>8.4225840561852561</c:v>
                </c:pt>
                <c:pt idx="6293">
                  <c:v>11.010860598231615</c:v>
                </c:pt>
                <c:pt idx="6294">
                  <c:v>13.79903155229619</c:v>
                </c:pt>
                <c:pt idx="6295">
                  <c:v>16.721153681618883</c:v>
                </c:pt>
                <c:pt idx="6296">
                  <c:v>19.70811621141458</c:v>
                </c:pt>
                <c:pt idx="6297">
                  <c:v>22.689275325559816</c:v>
                </c:pt>
                <c:pt idx="6298">
                  <c:v>25.594124909380973</c:v>
                </c:pt>
                <c:pt idx="6299">
                  <c:v>28.353964025170693</c:v>
                </c:pt>
                <c:pt idx="6300">
                  <c:v>30.903521684443817</c:v>
                </c:pt>
                <c:pt idx="6301">
                  <c:v>33.182500491142818</c:v>
                </c:pt>
                <c:pt idx="6302">
                  <c:v>35.137002649066893</c:v>
                </c:pt>
                <c:pt idx="6303">
                  <c:v>36.72080460900834</c:v>
                </c:pt>
                <c:pt idx="6304">
                  <c:v>37.896450211026284</c:v>
                </c:pt>
                <c:pt idx="6305">
                  <c:v>38.636136470112277</c:v>
                </c:pt>
                <c:pt idx="6306">
                  <c:v>38.922371057656733</c:v>
                </c:pt>
                <c:pt idx="6307">
                  <c:v>38.748385930656774</c:v>
                </c:pt>
                <c:pt idx="6308">
                  <c:v>38.118297327862805</c:v>
                </c:pt>
                <c:pt idx="6309">
                  <c:v>37.047008350570756</c:v>
                </c:pt>
                <c:pt idx="6310">
                  <c:v>35.559856433666283</c:v>
                </c:pt>
                <c:pt idx="6311">
                  <c:v>33.692014045932503</c:v>
                </c:pt>
                <c:pt idx="6312">
                  <c:v>31.487656794663664</c:v>
                </c:pt>
                <c:pt idx="6313">
                  <c:v>28.99891861052318</c:v>
                </c:pt>
                <c:pt idx="6314">
                  <c:v>26.284658723974221</c:v>
                </c:pt>
                <c:pt idx="6315">
                  <c:v>23.409069595645544</c:v>
                </c:pt>
                <c:pt idx="6316">
                  <c:v>20.440158724195747</c:v>
                </c:pt>
                <c:pt idx="6317">
                  <c:v>17.448140237971504</c:v>
                </c:pt>
                <c:pt idx="6318">
                  <c:v>14.503774309939599</c:v>
                </c:pt>
                <c:pt idx="6319">
                  <c:v>11.676693669368056</c:v>
                </c:pt>
                <c:pt idx="6320">
                  <c:v>9.0337567883691339</c:v>
                </c:pt>
                <c:pt idx="6321">
                  <c:v>6.6374666905690551</c:v>
                </c:pt>
                <c:pt idx="6322">
                  <c:v>4.5444927767090979</c:v>
                </c:pt>
                <c:pt idx="6323">
                  <c:v>2.8043306255372715</c:v>
                </c:pt>
                <c:pt idx="6324">
                  <c:v>1.4581314649644948</c:v>
                </c:pt>
                <c:pt idx="6325">
                  <c:v>0.5377289954590434</c:v>
                </c:pt>
                <c:pt idx="6326">
                  <c:v>6.4886580170873967E-2</c:v>
                </c:pt>
                <c:pt idx="6327">
                  <c:v>5.0782604391283556E-2</c:v>
                </c:pt>
                <c:pt idx="6328">
                  <c:v>0.49574617408500682</c:v>
                </c:pt>
                <c:pt idx="6329">
                  <c:v>1.3892494026602897</c:v>
                </c:pt>
                <c:pt idx="6330">
                  <c:v>2.7101564667132725</c:v>
                </c:pt>
                <c:pt idx="6331">
                  <c:v>4.4272235389199732</c:v>
                </c:pt>
                <c:pt idx="6332">
                  <c:v>6.4998377729469796</c:v>
                </c:pt>
                <c:pt idx="6333">
                  <c:v>8.8789778618265238</c:v>
                </c:pt>
                <c:pt idx="6334">
                  <c:v>11.508373450983688</c:v>
                </c:pt>
                <c:pt idx="6335">
                  <c:v>14.325835984459959</c:v>
                </c:pt>
                <c:pt idx="6336">
                  <c:v>17.264729508554051</c:v>
                </c:pt>
                <c:pt idx="6337">
                  <c:v>20.255546647270954</c:v>
                </c:pt>
                <c:pt idx="6338">
                  <c:v>23.227552477010676</c:v>
                </c:pt>
                <c:pt idx="6339">
                  <c:v>26.11045742217075</c:v>
                </c:pt>
                <c:pt idx="6340">
                  <c:v>28.836079607373854</c:v>
                </c:pt>
                <c:pt idx="6341">
                  <c:v>31.339957351563889</c:v>
                </c:pt>
                <c:pt idx="6342">
                  <c:v>33.562873668691481</c:v>
                </c:pt>
                <c:pt idx="6343">
                  <c:v>35.452256720889665</c:v>
                </c:pt>
                <c:pt idx="6344">
                  <c:v>36.963423104188593</c:v>
                </c:pt>
                <c:pt idx="6345">
                  <c:v>38.060634563860617</c:v>
                </c:pt>
                <c:pt idx="6346">
                  <c:v>38.717943149273893</c:v>
                </c:pt>
                <c:pt idx="6347">
                  <c:v>38.919804821565577</c:v>
                </c:pt>
                <c:pt idx="6348">
                  <c:v>38.661447003812199</c:v>
                </c:pt>
                <c:pt idx="6349">
                  <c:v>37.948981382669558</c:v>
                </c:pt>
                <c:pt idx="6350">
                  <c:v>36.799259295393028</c:v>
                </c:pt>
                <c:pt idx="6351">
                  <c:v>35.239473124021245</c:v>
                </c:pt>
                <c:pt idx="6352">
                  <c:v>33.306513125438009</c:v>
                </c:pt>
                <c:pt idx="6353">
                  <c:v>31.046094909977846</c:v>
                </c:pt>
                <c:pt idx="6354">
                  <c:v>28.511678205249098</c:v>
                </c:pt>
                <c:pt idx="6355">
                  <c:v>25.763202477892683</c:v>
                </c:pt>
                <c:pt idx="6356">
                  <c:v>22.865669317193472</c:v>
                </c:pt>
                <c:pt idx="6357">
                  <c:v>19.887605108217457</c:v>
                </c:pt>
                <c:pt idx="6358">
                  <c:v>16.899440353315256</c:v>
                </c:pt>
                <c:pt idx="6359">
                  <c:v>13.971843971612422</c:v>
                </c:pt>
                <c:pt idx="6360">
                  <c:v>11.174051970899177</c:v>
                </c:pt>
                <c:pt idx="6361">
                  <c:v>8.5722300189093037</c:v>
                </c:pt>
                <c:pt idx="6362">
                  <c:v>6.2279086392077589</c:v>
                </c:pt>
                <c:pt idx="6363">
                  <c:v>4.1965280389457034</c:v>
                </c:pt>
                <c:pt idx="6364">
                  <c:v>2.526126982721987</c:v>
                </c:pt>
                <c:pt idx="6365">
                  <c:v>1.2562067199013027</c:v>
                </c:pt>
                <c:pt idx="6366">
                  <c:v>0.41679683244507953</c:v>
                </c:pt>
                <c:pt idx="6367">
                  <c:v>2.7745094730955461E-2</c:v>
                </c:pt>
                <c:pt idx="6368">
                  <c:v>9.8248138772802293E-2</c:v>
                </c:pt>
                <c:pt idx="6369">
                  <c:v>0.62663402307063887</c:v>
                </c:pt>
                <c:pt idx="6370">
                  <c:v>1.6004018457072777</c:v>
                </c:pt>
                <c:pt idx="6371">
                  <c:v>2.9965174631327192</c:v>
                </c:pt>
                <c:pt idx="6372">
                  <c:v>4.781958319199215</c:v>
                </c:pt>
                <c:pt idx="6373">
                  <c:v>6.9144944975037097</c:v>
                </c:pt>
                <c:pt idx="6374">
                  <c:v>9.3436875235566283</c:v>
                </c:pt>
                <c:pt idx="6375">
                  <c:v>12.012083293563879</c:v>
                </c:pt>
                <c:pt idx="6376">
                  <c:v>14.856570915614448</c:v>
                </c:pt>
                <c:pt idx="6377">
                  <c:v>17.809875325515943</c:v>
                </c:pt>
                <c:pt idx="6378">
                  <c:v>20.802148375856405</c:v>
                </c:pt>
                <c:pt idx="6379">
                  <c:v>23.762620768179261</c:v>
                </c:pt>
                <c:pt idx="6380">
                  <c:v>26.621275759619888</c:v>
                </c:pt>
                <c:pt idx="6381">
                  <c:v>29.310505060402072</c:v>
                </c:pt>
                <c:pt idx="6382">
                  <c:v>31.766707760282422</c:v>
                </c:pt>
                <c:pt idx="6383">
                  <c:v>33.931794469502087</c:v>
                </c:pt>
                <c:pt idx="6384">
                  <c:v>35.754561101761375</c:v>
                </c:pt>
                <c:pt idx="6385">
                  <c:v>37.191899810060406</c:v>
                </c:pt>
                <c:pt idx="6386">
                  <c:v>38.20981843763667</c:v>
                </c:pt>
                <c:pt idx="6387">
                  <c:v>38.784244375233612</c:v>
                </c:pt>
                <c:pt idx="6388">
                  <c:v>38.901593814770372</c:v>
                </c:pt>
                <c:pt idx="6389">
                  <c:v>38.559092938090338</c:v>
                </c:pt>
                <c:pt idx="6390">
                  <c:v>37.764843446281525</c:v>
                </c:pt>
                <c:pt idx="6391">
                  <c:v>36.537630881487644</c:v>
                </c:pt>
                <c:pt idx="6392">
                  <c:v>34.90648027613021</c:v>
                </c:pt>
                <c:pt idx="6393">
                  <c:v>32.909969640156653</c:v>
                </c:pt>
                <c:pt idx="6394">
                  <c:v>30.595317524017123</c:v>
                </c:pt>
                <c:pt idx="6395">
                  <c:v>28.017266238109151</c:v>
                </c:pt>
                <c:pt idx="6396">
                  <c:v>25.236787141979779</c:v>
                </c:pt>
                <c:pt idx="6397">
                  <c:v>22.319638624583902</c:v>
                </c:pt>
                <c:pt idx="6398">
                  <c:v>19.334810880379113</c:v>
                </c:pt>
                <c:pt idx="6399">
                  <c:v>16.352894263330917</c:v>
                </c:pt>
                <c:pt idx="6400">
                  <c:v>13.444409807822096</c:v>
                </c:pt>
                <c:pt idx="6401">
                  <c:v>10.678141400104773</c:v>
                </c:pt>
                <c:pt idx="6402">
                  <c:v>8.1195090446318741</c:v>
                </c:pt>
                <c:pt idx="6403">
                  <c:v>5.8290216973262252</c:v>
                </c:pt>
                <c:pt idx="6404">
                  <c:v>3.8608462559469068</c:v>
                </c:pt>
                <c:pt idx="6405">
                  <c:v>2.2615265503190383</c:v>
                </c:pt>
                <c:pt idx="6406">
                  <c:v>1.0688826273704233</c:v>
                </c:pt>
                <c:pt idx="6407">
                  <c:v>0.31111636183038616</c:v>
                </c:pt>
                <c:pt idx="6408">
                  <c:v>6.1445436048120647E-3</c:v>
                </c:pt>
                <c:pt idx="6409">
                  <c:v>0.16117521283875549</c:v>
                </c:pt>
                <c:pt idx="6410">
                  <c:v>0.77253726076110452</c:v>
                </c:pt>
                <c:pt idx="6411">
                  <c:v>1.8257673245864665</c:v>
                </c:pt>
                <c:pt idx="6412">
                  <c:v>3.2959519196564231</c:v>
                </c:pt>
                <c:pt idx="6413">
                  <c:v>5.1483167156771037</c:v>
                </c:pt>
                <c:pt idx="6414">
                  <c:v>7.3390490189345838</c:v>
                </c:pt>
                <c:pt idx="6415">
                  <c:v>9.8163340071548237</c:v>
                </c:pt>
                <c:pt idx="6416">
                  <c:v>12.521580208501257</c:v>
                </c:pt>
                <c:pt idx="6417">
                  <c:v>15.390805240785282</c:v>
                </c:pt>
                <c:pt idx="6418">
                  <c:v>18.356149036868967</c:v>
                </c:pt>
                <c:pt idx="6419">
                  <c:v>21.347478767558687</c:v>
                </c:pt>
                <c:pt idx="6420">
                  <c:v>24.29404750475652</c:v>
                </c:pt>
                <c:pt idx="6421">
                  <c:v>27.126167396916166</c:v>
                </c:pt>
                <c:pt idx="6422">
                  <c:v>29.776857786051888</c:v>
                </c:pt>
                <c:pt idx="6423">
                  <c:v>32.183429288209517</c:v>
                </c:pt>
                <c:pt idx="6424">
                  <c:v>34.288966374303243</c:v>
                </c:pt>
                <c:pt idx="6425">
                  <c:v>36.043673388700483</c:v>
                </c:pt>
                <c:pt idx="6426">
                  <c:v>37.406052173098352</c:v>
                </c:pt>
                <c:pt idx="6427">
                  <c:v>38.343883445859156</c:v>
                </c:pt>
                <c:pt idx="6428">
                  <c:v>38.834988728404369</c:v>
                </c:pt>
                <c:pt idx="6429">
                  <c:v>38.867754800549797</c:v>
                </c:pt>
                <c:pt idx="6430">
                  <c:v>38.441408282931391</c:v>
                </c:pt>
                <c:pt idx="6431">
                  <c:v>37.566033854322058</c:v>
                </c:pt>
                <c:pt idx="6432">
                  <c:v>36.262335674723523</c:v>
                </c:pt>
                <c:pt idx="6433">
                  <c:v>34.56114765833685</c:v>
                </c:pt>
                <c:pt idx="6434">
                  <c:v>32.502704180205235</c:v>
                </c:pt>
                <c:pt idx="6435">
                  <c:v>30.13568846598924</c:v>
                </c:pt>
                <c:pt idx="6436">
                  <c:v>27.516081172078291</c:v>
                </c:pt>
                <c:pt idx="6437">
                  <c:v>24.705836388550377</c:v>
                </c:pt>
                <c:pt idx="6438">
                  <c:v>21.771416378855211</c:v>
                </c:pt>
                <c:pt idx="6439">
                  <c:v>18.782219710654786</c:v>
                </c:pt>
                <c:pt idx="6440">
                  <c:v>15.808939953471334</c:v>
                </c:pt>
                <c:pt idx="6441">
                  <c:v>12.9218937605288</c:v>
                </c:pt>
                <c:pt idx="6442">
                  <c:v>10.189357876050309</c:v>
                </c:pt>
                <c:pt idx="6443">
                  <c:v>7.6759543978423919</c:v>
                </c:pt>
                <c:pt idx="6444">
                  <c:v>5.4411224836163621</c:v>
                </c:pt>
                <c:pt idx="6445">
                  <c:v>3.5377126446645608</c:v>
                </c:pt>
                <c:pt idx="6446">
                  <c:v>2.0107368711972646</c:v>
                </c:pt>
                <c:pt idx="6447">
                  <c:v>0.89630414795442526</c:v>
                </c:pt>
                <c:pt idx="6448">
                  <c:v>0.22076653393990181</c:v>
                </c:pt>
                <c:pt idx="6449">
                  <c:v>9.600018228831197E-5</c:v>
                </c:pt>
                <c:pt idx="6450">
                  <c:v>0.23950676179554103</c:v>
                </c:pt>
                <c:pt idx="6451">
                  <c:v>0.93333203453415703</c:v>
                </c:pt>
                <c:pt idx="6452">
                  <c:v>2.0651581288525964</c:v>
                </c:pt>
                <c:pt idx="6453">
                  <c:v>3.6082127083661817</c:v>
                </c:pt>
                <c:pt idx="6454">
                  <c:v>5.5259980286271855</c:v>
                </c:pt>
                <c:pt idx="6455">
                  <c:v>7.7731541784046136</c:v>
                </c:pt>
                <c:pt idx="6456">
                  <c:v>10.296531906162155</c:v>
                </c:pt>
                <c:pt idx="6457">
                  <c:v>13.036449657810552</c:v>
                </c:pt>
                <c:pt idx="6458">
                  <c:v>15.928105095488275</c:v>
                </c:pt>
                <c:pt idx="6459">
                  <c:v>18.903107713692869</c:v>
                </c:pt>
                <c:pt idx="6460">
                  <c:v>21.891096305456834</c:v>
                </c:pt>
                <c:pt idx="6461">
                  <c:v>24.821403024732565</c:v>
                </c:pt>
                <c:pt idx="6462">
                  <c:v>27.624724689466813</c:v>
                </c:pt>
                <c:pt idx="6463">
                  <c:v>30.234761798792704</c:v>
                </c:pt>
                <c:pt idx="6464">
                  <c:v>32.589786501679072</c:v>
                </c:pt>
                <c:pt idx="6465">
                  <c:v>34.634102434902182</c:v>
                </c:pt>
                <c:pt idx="6466">
                  <c:v>36.319361905764097</c:v>
                </c:pt>
                <c:pt idx="6467">
                  <c:v>37.605709269066779</c:v>
                </c:pt>
                <c:pt idx="6468">
                  <c:v>38.462723458503568</c:v>
                </c:pt>
                <c:pt idx="6469">
                  <c:v>38.870137382951917</c:v>
                </c:pt>
                <c:pt idx="6470">
                  <c:v>38.818317175347566</c:v>
                </c:pt>
                <c:pt idx="6471">
                  <c:v>38.308489961548872</c:v>
                </c:pt>
                <c:pt idx="6472">
                  <c:v>37.352714764131406</c:v>
                </c:pt>
                <c:pt idx="6473">
                  <c:v>35.973597231027</c:v>
                </c:pt>
                <c:pt idx="6474">
                  <c:v>34.203754937447108</c:v>
                </c:pt>
                <c:pt idx="6475">
                  <c:v>32.085045908458561</c:v>
                </c:pt>
                <c:pt idx="6476">
                  <c:v>29.66757860939483</c:v>
                </c:pt>
                <c:pt idx="6477">
                  <c:v>27.008526819353129</c:v>
                </c:pt>
                <c:pt idx="6478">
                  <c:v>24.170777417567368</c:v>
                </c:pt>
                <c:pt idx="6479">
                  <c:v>21.221443063706449</c:v>
                </c:pt>
                <c:pt idx="6480">
                  <c:v>18.230274948310448</c:v>
                </c:pt>
                <c:pt idx="6481">
                  <c:v>15.268013152705572</c:v>
                </c:pt>
                <c:pt idx="6482">
                  <c:v>12.404713632863979</c:v>
                </c:pt>
                <c:pt idx="6483">
                  <c:v>9.708091394493449</c:v>
                </c:pt>
                <c:pt idx="6484">
                  <c:v>7.2419190431892497</c:v>
                </c:pt>
                <c:pt idx="6485">
                  <c:v>5.0645185837986197</c:v>
                </c:pt>
                <c:pt idx="6486">
                  <c:v>3.2273821373945935</c:v>
                </c:pt>
                <c:pt idx="6487">
                  <c:v>1.7739541951680122</c:v>
                </c:pt>
                <c:pt idx="6488">
                  <c:v>0.73860420790515435</c:v>
                </c:pt>
                <c:pt idx="6489">
                  <c:v>0.1458138081393556</c:v>
                </c:pt>
                <c:pt idx="6490">
                  <c:v>9.5978857115059935E-3</c:v>
                </c:pt>
                <c:pt idx="6491">
                  <c:v>0.33317320678719164</c:v>
                </c:pt>
                <c:pt idx="6492">
                  <c:v>1.108882411776734</c:v>
                </c:pt>
                <c:pt idx="6493">
                  <c:v>2.3183751878724612</c:v>
                </c:pt>
                <c:pt idx="6494">
                  <c:v>3.9330423296468098</c:v>
                </c:pt>
                <c:pt idx="6495">
                  <c:v>5.9146924204246387</c:v>
                </c:pt>
                <c:pt idx="6496">
                  <c:v>8.2164551291171559</c:v>
                </c:pt>
                <c:pt idx="6497">
                  <c:v>10.783889757939594</c:v>
                </c:pt>
                <c:pt idx="6498">
                  <c:v>13.556272822318801</c:v>
                </c:pt>
                <c:pt idx="6499">
                  <c:v>16.46803421031688</c:v>
                </c:pt>
                <c:pt idx="6500">
                  <c:v>19.45030795530219</c:v>
                </c:pt>
                <c:pt idx="6501">
                  <c:v>22.43256094512147</c:v>
                </c:pt>
                <c:pt idx="6502">
                  <c:v>25.344261048057007</c:v>
                </c:pt>
                <c:pt idx="6503">
                  <c:v>28.116545204067585</c:v>
                </c:pt>
                <c:pt idx="6504">
                  <c:v>30.683848030663899</c:v>
                </c:pt>
                <c:pt idx="6505">
                  <c:v>32.985452427143777</c:v>
                </c:pt>
                <c:pt idx="6506">
                  <c:v>34.966925505667909</c:v>
                </c:pt>
                <c:pt idx="6507">
                  <c:v>36.581405890167652</c:v>
                </c:pt>
                <c:pt idx="6508">
                  <c:v>37.79071193933008</c:v>
                </c:pt>
                <c:pt idx="6509">
                  <c:v>38.566244685317514</c:v>
                </c:pt>
                <c:pt idx="6510">
                  <c:v>38.889664135112696</c:v>
                </c:pt>
                <c:pt idx="6511">
                  <c:v>38.753322941434632</c:v>
                </c:pt>
                <c:pt idx="6512">
                  <c:v>38.160447188581664</c:v>
                </c:pt>
                <c:pt idx="6513">
                  <c:v>37.125060019361278</c:v>
                </c:pt>
                <c:pt idx="6514">
                  <c:v>35.671649911118614</c:v>
                </c:pt>
                <c:pt idx="6515">
                  <c:v>33.83459144797957</c:v>
                </c:pt>
                <c:pt idx="6516">
                  <c:v>31.657332289780392</c:v>
                </c:pt>
                <c:pt idx="6517">
                  <c:v>29.191365567646145</c:v>
                </c:pt>
                <c:pt idx="6518">
                  <c:v>26.495012010574939</c:v>
                </c:pt>
                <c:pt idx="6519">
                  <c:v>23.632040607275993</c:v>
                </c:pt>
                <c:pt idx="6520">
                  <c:v>20.670160425784957</c:v>
                </c:pt>
                <c:pt idx="6521">
                  <c:v>17.679419260396735</c:v>
                </c:pt>
                <c:pt idx="6522">
                  <c:v>14.730546978763245</c:v>
                </c:pt>
                <c:pt idx="6523">
                  <c:v>11.893282749461523</c:v>
                </c:pt>
                <c:pt idx="6524">
                  <c:v>9.2347257114108281</c:v>
                </c:pt>
                <c:pt idx="6525">
                  <c:v>6.8177480918343427</c:v>
                </c:pt>
                <c:pt idx="6526">
                  <c:v>4.6995083021606634</c:v>
                </c:pt>
                <c:pt idx="6527">
                  <c:v>2.9300991766309155</c:v>
                </c:pt>
                <c:pt idx="6528">
                  <c:v>1.5513633219688767</c:v>
                </c:pt>
                <c:pt idx="6529">
                  <c:v>0.59590359396333814</c:v>
                </c:pt>
                <c:pt idx="6530">
                  <c:v>8.6312101991233958E-2</c:v>
                </c:pt>
                <c:pt idx="6531">
                  <c:v>3.4635973997971664E-2</c:v>
                </c:pt>
                <c:pt idx="6532">
                  <c:v>0.44209251502384161</c:v>
                </c:pt>
                <c:pt idx="6533">
                  <c:v>1.2990404940202034</c:v>
                </c:pt>
                <c:pt idx="6534">
                  <c:v>2.5852082362471056</c:v>
                </c:pt>
                <c:pt idx="6535">
                  <c:v>4.2701731250104569</c:v>
                </c:pt>
                <c:pt idx="6536">
                  <c:v>6.3140811707402422</c:v>
                </c:pt>
                <c:pt idx="6537">
                  <c:v>8.6685896278136561</c:v>
                </c:pt>
                <c:pt idx="6538">
                  <c:v>11.278010364593896</c:v>
                </c:pt>
                <c:pt idx="6539">
                  <c:v>14.080626944441438</c:v>
                </c:pt>
                <c:pt idx="6540">
                  <c:v>17.010154267428174</c:v>
                </c:pt>
                <c:pt idx="6541">
                  <c:v>19.997306251000605</c:v>
                </c:pt>
                <c:pt idx="6542">
                  <c:v>22.971434473152648</c:v>
                </c:pt>
                <c:pt idx="6543">
                  <c:v>25.862199023409634</c:v>
                </c:pt>
                <c:pt idx="6544">
                  <c:v>28.601232045751221</c:v>
                </c:pt>
                <c:pt idx="6545">
                  <c:v>31.123754630446157</c:v>
                </c:pt>
                <c:pt idx="6546">
                  <c:v>33.370108815593603</c:v>
                </c:pt>
                <c:pt idx="6547">
                  <c:v>35.287168466942589</c:v>
                </c:pt>
                <c:pt idx="6548">
                  <c:v>36.829595669383913</c:v>
                </c:pt>
                <c:pt idx="6549">
                  <c:v>37.960912917492472</c:v>
                </c:pt>
                <c:pt idx="6550">
                  <c:v>38.65436574897582</c:v>
                </c:pt>
                <c:pt idx="6551">
                  <c:v>38.893555421148761</c:v>
                </c:pt>
                <c:pt idx="6552">
                  <c:v>38.672826669236642</c:v>
                </c:pt>
                <c:pt idx="6553">
                  <c:v>37.997401377693187</c:v>
                </c:pt>
                <c:pt idx="6554">
                  <c:v>36.88325500501449</c:v>
                </c:pt>
                <c:pt idx="6555">
                  <c:v>35.356738686426269</c:v>
                </c:pt>
                <c:pt idx="6556">
                  <c:v>33.453955953567373</c:v>
                </c:pt>
                <c:pt idx="6557">
                  <c:v>31.21990881353074</c:v>
                </c:pt>
                <c:pt idx="6558">
                  <c:v>28.707433384256397</c:v>
                </c:pt>
                <c:pt idx="6559">
                  <c:v>25.975950260003362</c:v>
                </c:pt>
                <c:pt idx="6560">
                  <c:v>23.090059162302541</c:v>
                </c:pt>
                <c:pt idx="6561">
                  <c:v>20.118011114053377</c:v>
                </c:pt>
                <c:pt idx="6562">
                  <c:v>17.130094270875166</c:v>
                </c:pt>
                <c:pt idx="6563">
                  <c:v>14.196971585594847</c:v>
                </c:pt>
                <c:pt idx="6564">
                  <c:v>11.388009620571694</c:v>
                </c:pt>
                <c:pt idx="6565">
                  <c:v>8.7696380316918017</c:v>
                </c:pt>
                <c:pt idx="6566">
                  <c:v>6.4037785221243313</c:v>
                </c:pt>
                <c:pt idx="6567">
                  <c:v>4.3463804208120402</c:v>
                </c:pt>
                <c:pt idx="6568">
                  <c:v>2.6460975185546389</c:v>
                </c:pt>
                <c:pt idx="6569">
                  <c:v>1.3431374536751652</c:v>
                </c:pt>
                <c:pt idx="6570">
                  <c:v>0.46831085817481705</c:v>
                </c:pt>
                <c:pt idx="6571">
                  <c:v>4.230275071963549E-2</c:v>
                </c:pt>
                <c:pt idx="6572">
                  <c:v>7.5183406475194323E-2</c:v>
                </c:pt>
                <c:pt idx="6573">
                  <c:v>0.56617027010144605</c:v>
                </c:pt>
                <c:pt idx="6574">
                  <c:v>1.503646540847251</c:v>
                </c:pt>
                <c:pt idx="6575">
                  <c:v>2.8654359883912033</c:v>
                </c:pt>
                <c:pt idx="6576">
                  <c:v>4.619327498183444</c:v>
                </c:pt>
                <c:pt idx="6577">
                  <c:v>6.7238369389239399</c:v>
                </c:pt>
                <c:pt idx="6578">
                  <c:v>9.1291883322788205</c:v>
                </c:pt>
                <c:pt idx="6579">
                  <c:v>11.778491118503396</c:v>
                </c:pt>
                <c:pt idx="6580">
                  <c:v>14.609085674080749</c:v>
                </c:pt>
                <c:pt idx="6581">
                  <c:v>17.55402525863359</c:v>
                </c:pt>
                <c:pt idx="6582">
                  <c:v>20.543659341874886</c:v>
                </c:pt>
                <c:pt idx="6583">
                  <c:v>23.50728086409999</c:v>
                </c:pt>
                <c:pt idx="6584">
                  <c:v>26.374798471824491</c:v>
                </c:pt>
                <c:pt idx="6585">
                  <c:v>29.078394179985498</c:v>
                </c:pt>
                <c:pt idx="6586">
                  <c:v>31.554127256795404</c:v>
                </c:pt>
                <c:pt idx="6587">
                  <c:v>33.743446399732299</c:v>
                </c:pt>
                <c:pt idx="6588">
                  <c:v>35.594574440153963</c:v>
                </c:pt>
                <c:pt idx="6589">
                  <c:v>37.063732829109895</c:v>
                </c:pt>
                <c:pt idx="6590">
                  <c:v>38.116176946241353</c:v>
                </c:pt>
                <c:pt idx="6591">
                  <c:v>38.727017748044041</c:v>
                </c:pt>
                <c:pt idx="6592">
                  <c:v>38.881810324933234</c:v>
                </c:pt>
                <c:pt idx="6593">
                  <c:v>38.576895449367235</c:v>
                </c:pt>
                <c:pt idx="6594">
                  <c:v>37.819486039179829</c:v>
                </c:pt>
                <c:pt idx="6595">
                  <c:v>36.627496493073487</c:v>
                </c:pt>
                <c:pt idx="6596">
                  <c:v>35.029118936368512</c:v>
                </c:pt>
                <c:pt idx="6597">
                  <c:v>33.062156400682802</c:v>
                </c:pt>
                <c:pt idx="6598">
                  <c:v>30.773128709586437</c:v>
                </c:pt>
                <c:pt idx="6599">
                  <c:v>28.216172217847426</c:v>
                </c:pt>
                <c:pt idx="6600">
                  <c:v>25.451759426976182</c:v>
                </c:pt>
                <c:pt idx="6601">
                  <c:v>22.545268759572998</c:v>
                </c:pt>
                <c:pt idx="6602">
                  <c:v>19.565438318533815</c:v>
                </c:pt>
                <c:pt idx="6603">
                  <c:v>16.582740200737245</c:v>
                </c:pt>
                <c:pt idx="6604">
                  <c:v>13.667713813339272</c:v>
                </c:pt>
                <c:pt idx="6605">
                  <c:v>10.889297610232509</c:v>
                </c:pt>
                <c:pt idx="6606">
                  <c:v>8.3131987033074974</c:v>
                </c:pt>
                <c:pt idx="6607">
                  <c:v>6.0003389069934094</c:v>
                </c:pt>
                <c:pt idx="6608">
                  <c:v>4.0054139667989839</c:v>
                </c:pt>
                <c:pt idx="6609">
                  <c:v>2.3756000453537118</c:v>
                </c:pt>
                <c:pt idx="6610">
                  <c:v>1.1494380566554088</c:v>
                </c:pt>
                <c:pt idx="6611">
                  <c:v>0.35592223276068913</c:v>
                </c:pt>
                <c:pt idx="6612">
                  <c:v>1.3814477001454203E-2</c:v>
                </c:pt>
                <c:pt idx="6613">
                  <c:v>0.13120071763344232</c:v>
                </c:pt>
                <c:pt idx="6614">
                  <c:v>0.7052997524665503</c:v>
                </c:pt>
                <c:pt idx="6615">
                  <c:v>1.7225291034828625</c:v>
                </c:pt>
                <c:pt idx="6616">
                  <c:v>3.1588263220958206</c:v>
                </c:pt>
                <c:pt idx="6617">
                  <c:v>4.9802181443079707</c:v>
                </c:pt>
                <c:pt idx="6618">
                  <c:v>7.1436240334006609</c:v>
                </c:pt>
                <c:pt idx="6619">
                  <c:v>9.5978751045552766</c:v>
                </c:pt>
                <c:pt idx="6620">
                  <c:v>12.284924332228158</c:v>
                </c:pt>
                <c:pt idx="6621">
                  <c:v>15.141219417357613</c:v>
                </c:pt>
                <c:pt idx="6622">
                  <c:v>18.099205844739419</c:v>
                </c:pt>
                <c:pt idx="6623">
                  <c:v>21.088924582251249</c:v>
                </c:pt>
                <c:pt idx="6624">
                  <c:v>24.039666635467732</c:v>
                </c:pt>
                <c:pt idx="6625">
                  <c:v>26.881645326868174</c:v>
                </c:pt>
                <c:pt idx="6626">
                  <c:v>29.547646749971268</c:v>
                </c:pt>
                <c:pt idx="6627">
                  <c:v>31.974619365184001</c:v>
                </c:pt>
                <c:pt idx="6628">
                  <c:v>34.105165143703772</c:v>
                </c:pt>
                <c:pt idx="6629">
                  <c:v>35.888896994472596</c:v>
                </c:pt>
                <c:pt idx="6630">
                  <c:v>37.28363037196263</c:v>
                </c:pt>
                <c:pt idx="6631">
                  <c:v>38.25638088430442</c:v>
                </c:pt>
                <c:pt idx="6632">
                  <c:v>38.784144309686965</c:v>
                </c:pt>
                <c:pt idx="6633">
                  <c:v>38.854440575160055</c:v>
                </c:pt>
                <c:pt idx="6634">
                  <c:v>38.465608834405074</c:v>
                </c:pt>
                <c:pt idx="6635">
                  <c:v>37.626846667690401</c:v>
                </c:pt>
                <c:pt idx="6636">
                  <c:v>36.357992478802331</c:v>
                </c:pt>
                <c:pt idx="6637">
                  <c:v>34.689056237149238</c:v>
                </c:pt>
                <c:pt idx="6638">
                  <c:v>32.659509664901343</c:v>
                </c:pt>
                <c:pt idx="6639">
                  <c:v>30.317352658038285</c:v>
                </c:pt>
                <c:pt idx="6640">
                  <c:v>27.717978022200853</c:v>
                </c:pt>
                <c:pt idx="6641">
                  <c:v>24.922861373879996</c:v>
                </c:pt>
                <c:pt idx="6642">
                  <c:v>21.998107192255745</c:v>
                </c:pt>
                <c:pt idx="6643">
                  <c:v>19.012885408667842</c:v>
                </c:pt>
                <c:pt idx="6644">
                  <c:v>16.037795509353089</c:v>
                </c:pt>
                <c:pt idx="6645">
                  <c:v>13.143196841143919</c:v>
                </c:pt>
                <c:pt idx="6646">
                  <c:v>10.397544608716514</c:v>
                </c:pt>
                <c:pt idx="6647">
                  <c:v>7.865770917204018</c:v>
                </c:pt>
                <c:pt idx="6648">
                  <c:v>5.607749148365361</c:v>
                </c:pt>
                <c:pt idx="6649">
                  <c:v>3.6768779872645978</c:v>
                </c:pt>
                <c:pt idx="6650">
                  <c:v>2.1188185865239606</c:v>
                </c:pt>
                <c:pt idx="6651">
                  <c:v>0.9704147332056251</c:v>
                </c:pt>
                <c:pt idx="6652">
                  <c:v>0.25882155510974825</c:v>
                </c:pt>
                <c:pt idx="6653">
                  <c:v>8.6337111043910148E-4</c:v>
                </c:pt>
                <c:pt idx="6654">
                  <c:v>0.20263587077867895</c:v>
                </c:pt>
                <c:pt idx="6655">
                  <c:v>0.85936202994627708</c:v>
                </c:pt>
                <c:pt idx="6656">
                  <c:v>1.9555051679603503</c:v>
                </c:pt>
                <c:pt idx="6657">
                  <c:v>3.4651364709160721</c:v>
                </c:pt>
                <c:pt idx="6658">
                  <c:v>5.3525482870339909</c:v>
                </c:pt>
                <c:pt idx="6659">
                  <c:v>7.5730986878552589</c:v>
                </c:pt>
                <c:pt idx="6660">
                  <c:v>10.074267319665772</c:v>
                </c:pt>
                <c:pt idx="6661">
                  <c:v>12.796897572478052</c:v>
                </c:pt>
                <c:pt idx="6662">
                  <c:v>15.676595687947797</c:v>
                </c:pt>
                <c:pt idx="6663">
                  <c:v>18.645253715895034</c:v>
                </c:pt>
                <c:pt idx="6664">
                  <c:v>21.632660300561849</c:v>
                </c:pt>
                <c:pt idx="6665">
                  <c:v>24.568161200600763</c:v>
                </c:pt>
                <c:pt idx="6666">
                  <c:v>27.382330271136187</c:v>
                </c:pt>
                <c:pt idx="6667">
                  <c:v>30.008611388792662</c:v>
                </c:pt>
                <c:pt idx="6668">
                  <c:v>32.384892488323622</c:v>
                </c:pt>
                <c:pt idx="6669">
                  <c:v>34.454974485206137</c:v>
                </c:pt>
                <c:pt idx="6670">
                  <c:v>36.169900344834801</c:v>
                </c:pt>
                <c:pt idx="6671">
                  <c:v>37.489112866748847</c:v>
                </c:pt>
                <c:pt idx="6672">
                  <c:v>38.38141380345148</c:v>
                </c:pt>
                <c:pt idx="6673">
                  <c:v>38.825701632085469</c:v>
                </c:pt>
                <c:pt idx="6674">
                  <c:v>38.811470532183094</c:v>
                </c:pt>
                <c:pt idx="6675">
                  <c:v>38.339058770461442</c:v>
                </c:pt>
                <c:pt idx="6676">
                  <c:v>37.419640620155633</c:v>
                </c:pt>
                <c:pt idx="6677">
                  <c:v>36.07496200792594</c:v>
                </c:pt>
                <c:pt idx="6678">
                  <c:v>34.336826142228027</c:v>
                </c:pt>
                <c:pt idx="6679">
                  <c:v>32.246341289891546</c:v>
                </c:pt>
                <c:pt idx="6680">
                  <c:v>29.852948492931002</c:v>
                </c:pt>
                <c:pt idx="6681">
                  <c:v>27.213252221658497</c:v>
                </c:pt>
                <c:pt idx="6682">
                  <c:v>24.38968162091588</c:v>
                </c:pt>
                <c:pt idx="6683">
                  <c:v>21.449014012113526</c:v>
                </c:pt>
                <c:pt idx="6684">
                  <c:v>18.460795571650031</c:v>
                </c:pt>
                <c:pt idx="6685">
                  <c:v>15.495696537345349</c:v>
                </c:pt>
                <c:pt idx="6686">
                  <c:v>12.623839843064905</c:v>
                </c:pt>
                <c:pt idx="6687">
                  <c:v>9.9131427095754709</c:v>
                </c:pt>
                <c:pt idx="6688">
                  <c:v>7.4277104131163529</c:v>
                </c:pt>
                <c:pt idx="6689">
                  <c:v>5.2263202187273574</c:v>
                </c:pt>
                <c:pt idx="6690">
                  <c:v>3.3610313329025421</c:v>
                </c:pt>
                <c:pt idx="6691">
                  <c:v>1.8759537492524905</c:v>
                </c:pt>
                <c:pt idx="6692">
                  <c:v>0.80620510293673342</c:v>
                </c:pt>
                <c:pt idx="6693">
                  <c:v>0.17708020297339358</c:v>
                </c:pt>
                <c:pt idx="6694">
                  <c:v>3.4528814303628947E-3</c:v>
                </c:pt>
                <c:pt idx="6695">
                  <c:v>0.28942430409622572</c:v>
                </c:pt>
                <c:pt idx="6696">
                  <c:v>1.0282260582675646</c:v>
                </c:pt>
                <c:pt idx="6697">
                  <c:v>2.2023803077166533</c:v>
                </c:pt>
                <c:pt idx="6698">
                  <c:v>3.7841132252636296</c:v>
                </c:pt>
                <c:pt idx="6699">
                  <c:v>5.7360119232882445</c:v>
                </c:pt>
                <c:pt idx="6700">
                  <c:v>8.0119093439433691</c:v>
                </c:pt>
                <c:pt idx="6701">
                  <c:v>10.557976179573785</c:v>
                </c:pt>
                <c:pt idx="6702">
                  <c:v>13.313993997856716</c:v>
                </c:pt>
                <c:pt idx="6703">
                  <c:v>16.214779460660402</c:v>
                </c:pt>
                <c:pt idx="6704">
                  <c:v>19.191725952682422</c:v>
                </c:pt>
                <c:pt idx="6705">
                  <c:v>22.174426159322454</c:v>
                </c:pt>
                <c:pt idx="6706">
                  <c:v>25.092337219010343</c:v>
                </c:pt>
                <c:pt idx="6707">
                  <c:v>27.876449068730555</c:v>
                </c:pt>
                <c:pt idx="6708">
                  <c:v>30.460916526174692</c:v>
                </c:pt>
                <c:pt idx="6709">
                  <c:v>32.784616509915779</c:v>
                </c:pt>
                <c:pt idx="6710">
                  <c:v>34.792593569753897</c:v>
                </c:pt>
                <c:pt idx="6711">
                  <c:v>36.437359541202405</c:v>
                </c:pt>
                <c:pt idx="6712">
                  <c:v>37.680016588217136</c:v>
                </c:pt>
                <c:pt idx="6713">
                  <c:v>38.491177075447681</c:v>
                </c:pt>
                <c:pt idx="6714">
                  <c:v>38.851658516536006</c:v>
                </c:pt>
                <c:pt idx="6715">
                  <c:v>38.752937164499677</c:v>
                </c:pt>
                <c:pt idx="6716">
                  <c:v>38.197349518609713</c:v>
                </c:pt>
                <c:pt idx="6717">
                  <c:v>37.198036984005</c:v>
                </c:pt>
                <c:pt idx="6718">
                  <c:v>35.778634994772737</c:v>
                </c:pt>
                <c:pt idx="6719">
                  <c:v>33.972713954708361</c:v>
                </c:pt>
                <c:pt idx="6720">
                  <c:v>31.82298521941949</c:v>
                </c:pt>
                <c:pt idx="6721">
                  <c:v>29.380290900146285</c:v>
                </c:pt>
                <c:pt idx="6722">
                  <c:v>26.702401382156367</c:v>
                </c:pt>
                <c:pt idx="6723">
                  <c:v>23.852648997987888</c:v>
                </c:pt>
                <c:pt idx="6724">
                  <c:v>20.89843017047297</c:v>
                </c:pt>
                <c:pt idx="6725">
                  <c:v>17.909611451033381</c:v>
                </c:pt>
                <c:pt idx="6726">
                  <c:v>14.956877151343923</c:v>
                </c:pt>
                <c:pt idx="6727">
                  <c:v>12.110057647331381</c:v>
                </c:pt>
                <c:pt idx="6728">
                  <c:v>9.436477891565449</c:v>
                </c:pt>
                <c:pt idx="6729">
                  <c:v>6.9993651915928368</c:v>
                </c:pt>
                <c:pt idx="6730">
                  <c:v>4.8563539100802249</c:v>
                </c:pt>
                <c:pt idx="6731">
                  <c:v>3.0581224497938693</c:v>
                </c:pt>
                <c:pt idx="6732">
                  <c:v>1.6471947581023454</c:v>
                </c:pt>
                <c:pt idx="6733">
                  <c:v>0.65693469402883653</c:v>
                </c:pt>
                <c:pt idx="6734">
                  <c:v>0.11075703988317187</c:v>
                </c:pt>
                <c:pt idx="6735">
                  <c:v>2.1573815337746986E-2</c:v>
                </c:pt>
                <c:pt idx="6736">
                  <c:v>0.39148898697152085</c:v>
                </c:pt>
                <c:pt idx="6737">
                  <c:v>1.211748791483052</c:v>
                </c:pt>
                <c:pt idx="6738">
                  <c:v>2.4629488455176305</c:v>
                </c:pt>
                <c:pt idx="6739">
                  <c:v>4.1154931419777352</c:v>
                </c:pt>
                <c:pt idx="6740">
                  <c:v>6.1302940756002595</c:v>
                </c:pt>
                <c:pt idx="6741">
                  <c:v>8.4596969402990396</c:v>
                </c:pt>
                <c:pt idx="6742">
                  <c:v>11.048607032124348</c:v>
                </c:pt>
                <c:pt idx="6743">
                  <c:v>13.835792700184788</c:v>
                </c:pt>
                <c:pt idx="6744">
                  <c:v>16.755333527010492</c:v>
                </c:pt>
                <c:pt idx="6745">
                  <c:v>19.738179387494853</c:v>
                </c:pt>
                <c:pt idx="6746">
                  <c:v>22.713783513893109</c:v>
                </c:pt>
                <c:pt idx="6747">
                  <c:v>25.6117709440148</c:v>
                </c:pt>
                <c:pt idx="6748">
                  <c:v>28.363602893491155</c:v>
                </c:pt>
                <c:pt idx="6749">
                  <c:v>30.904197689543338</c:v>
                </c:pt>
                <c:pt idx="6750">
                  <c:v>33.173469931445055</c:v>
                </c:pt>
                <c:pt idx="6751">
                  <c:v>35.117751476890035</c:v>
                </c:pt>
                <c:pt idx="6752">
                  <c:v>36.691060648854908</c:v>
                </c:pt>
                <c:pt idx="6753">
                  <c:v>37.856189647170218</c:v>
                </c:pt>
                <c:pt idx="6754">
                  <c:v>38.585584448883139</c:v>
                </c:pt>
                <c:pt idx="6755">
                  <c:v>38.861996389200016</c:v>
                </c:pt>
                <c:pt idx="6756">
                  <c:v>38.678890014896837</c:v>
                </c:pt>
                <c:pt idx="6757">
                  <c:v>38.040597566231284</c:v>
                </c:pt>
                <c:pt idx="6758">
                  <c:v>36.962216435819116</c:v>
                </c:pt>
                <c:pt idx="6759">
                  <c:v>35.469252031541899</c:v>
                </c:pt>
                <c:pt idx="6760">
                  <c:v>33.597014491761399</c:v>
                </c:pt>
                <c:pt idx="6761">
                  <c:v>31.389783522463638</c:v>
                </c:pt>
                <c:pt idx="6762">
                  <c:v>28.899761109805063</c:v>
                </c:pt>
                <c:pt idx="6763">
                  <c:v>26.185836878081922</c:v>
                </c:pt>
                <c:pt idx="6764">
                  <c:v>23.31219529398836</c:v>
                </c:pt>
                <c:pt idx="6765">
                  <c:v>20.346797658155978</c:v>
                </c:pt>
                <c:pt idx="6766">
                  <c:v>17.359774785842813</c:v>
                </c:pt>
                <c:pt idx="6767">
                  <c:v>14.421768390839196</c:v>
                </c:pt>
                <c:pt idx="6768">
                  <c:v>11.602260399312057</c:v>
                </c:pt>
                <c:pt idx="6769">
                  <c:v>8.9679297055808327</c:v>
                </c:pt>
                <c:pt idx="6770">
                  <c:v>6.5810752324771054</c:v>
                </c:pt>
                <c:pt idx="6771">
                  <c:v>4.498142590535628</c:v>
                </c:pt>
                <c:pt idx="6772">
                  <c:v>2.7683891798559106</c:v>
                </c:pt>
                <c:pt idx="6773">
                  <c:v>1.4327193040236592</c:v>
                </c:pt>
                <c:pt idx="6774">
                  <c:v>0.52271684443671729</c:v>
                </c:pt>
                <c:pt idx="6775">
                  <c:v>5.9898370854656074E-2</c:v>
                </c:pt>
                <c:pt idx="6776">
                  <c:v>5.52043504528189E-2</c:v>
                </c:pt>
                <c:pt idx="6777">
                  <c:v>0.50874048652272963</c:v>
                </c:pt>
                <c:pt idx="6778">
                  <c:v>1.4097753022217641</c:v>
                </c:pt>
                <c:pt idx="6779">
                  <c:v>2.7369940245592717</c:v>
                </c:pt>
                <c:pt idx="6780">
                  <c:v>4.459002762248498</c:v>
                </c:pt>
                <c:pt idx="6781">
                  <c:v>6.5350710516514123</c:v>
                </c:pt>
                <c:pt idx="6782">
                  <c:v>8.9160952076736475</c:v>
                </c:pt>
                <c:pt idx="6783">
                  <c:v>11.545759694644588</c:v>
                </c:pt>
                <c:pt idx="6784">
                  <c:v>14.361869048991647</c:v>
                </c:pt>
                <c:pt idx="6785">
                  <c:v>17.297818852477622</c:v>
                </c:pt>
                <c:pt idx="6786">
                  <c:v>20.284170966131292</c:v>
                </c:pt>
                <c:pt idx="6787">
                  <c:v>23.250295769757741</c:v>
                </c:pt>
                <c:pt idx="6788">
                  <c:v>26.126042567286834</c:v>
                </c:pt>
                <c:pt idx="6789">
                  <c:v>28.84339865266934</c:v>
                </c:pt>
                <c:pt idx="6790">
                  <c:v>31.338097799204935</c:v>
                </c:pt>
                <c:pt idx="6791">
                  <c:v>33.551140131876672</c:v>
                </c:pt>
                <c:pt idx="6792">
                  <c:v>35.430187438238029</c:v>
                </c:pt>
                <c:pt idx="6793">
                  <c:v>36.930800919601538</c:v>
                </c:pt>
                <c:pt idx="6794">
                  <c:v>38.017492110832556</c:v>
                </c:pt>
                <c:pt idx="6795">
                  <c:v>38.664562115847154</c:v>
                </c:pt>
                <c:pt idx="6796">
                  <c:v>38.856709312493876</c:v>
                </c:pt>
                <c:pt idx="6797">
                  <c:v>38.589391156301396</c:v>
                </c:pt>
                <c:pt idx="6798">
                  <c:v>37.868931528361351</c:v>
                </c:pt>
                <c:pt idx="6799">
                  <c:v>36.712371090506004</c:v>
                </c:pt>
                <c:pt idx="6800">
                  <c:v>35.147064188904714</c:v>
                </c:pt>
                <c:pt idx="6801">
                  <c:v>33.210031841329744</c:v>
                </c:pt>
                <c:pt idx="6802">
                  <c:v>30.947086111842491</c:v>
                </c:pt>
                <c:pt idx="6803">
                  <c:v>28.411746583384094</c:v>
                </c:pt>
                <c:pt idx="6804">
                  <c:v>25.663974555310418</c:v>
                </c:pt>
                <c:pt idx="6805">
                  <c:v>22.768754903711542</c:v>
                </c:pt>
                <c:pt idx="6806">
                  <c:v>19.794559144716619</c:v>
                </c:pt>
                <c:pt idx="6807">
                  <c:v>16.811726050569142</c:v>
                </c:pt>
                <c:pt idx="6808">
                  <c:v>13.890798117470679</c:v>
                </c:pt>
                <c:pt idx="6809">
                  <c:v>11.100853228393987</c:v>
                </c:pt>
                <c:pt idx="6810">
                  <c:v>8.5078709670957728</c:v>
                </c:pt>
                <c:pt idx="6811">
                  <c:v>6.1731722199845054</c:v>
                </c:pt>
                <c:pt idx="6812">
                  <c:v>4.1519689686753738</c:v>
                </c:pt>
                <c:pt idx="6813">
                  <c:v>2.492058570036876</c:v>
                </c:pt>
                <c:pt idx="6814">
                  <c:v>1.2326934029168994</c:v>
                </c:pt>
                <c:pt idx="6815">
                  <c:v>0.40365261312081191</c:v>
                </c:pt>
                <c:pt idx="6816">
                  <c:v>2.4537908408943775E-2</c:v>
                </c:pt>
                <c:pt idx="6817">
                  <c:v>0.10431005624830307</c:v>
                </c:pt>
                <c:pt idx="6818">
                  <c:v>0.64107704428606938</c:v>
                </c:pt>
                <c:pt idx="6819">
                  <c:v>1.6221389116249261</c:v>
                </c:pt>
                <c:pt idx="6820">
                  <c:v>3.0242881886071138</c:v>
                </c:pt>
                <c:pt idx="6821">
                  <c:v>4.8143588376838604</c:v>
                </c:pt>
                <c:pt idx="6822">
                  <c:v>6.9500107109230411</c:v>
                </c:pt>
                <c:pt idx="6823">
                  <c:v>9.3807309698254802</c:v>
                </c:pt>
                <c:pt idx="6824">
                  <c:v>12.049028782058082</c:v>
                </c:pt>
                <c:pt idx="6825">
                  <c:v>14.89179503899175</c:v>
                </c:pt>
                <c:pt idx="6826">
                  <c:v>17.841794935156962</c:v>
                </c:pt>
                <c:pt idx="6827">
                  <c:v>20.82925810913861</c:v>
                </c:pt>
                <c:pt idx="6828">
                  <c:v>23.783528738010443</c:v>
                </c:pt>
                <c:pt idx="6829">
                  <c:v>26.634736560088353</c:v>
                </c:pt>
                <c:pt idx="6830">
                  <c:v>29.315449305862661</c:v>
                </c:pt>
                <c:pt idx="6831">
                  <c:v>31.76226745736404</c:v>
                </c:pt>
                <c:pt idx="6832">
                  <c:v>33.917323619932134</c:v>
                </c:pt>
                <c:pt idx="6833">
                  <c:v>35.729651047103914</c:v>
                </c:pt>
                <c:pt idx="6834">
                  <c:v>37.156388953791122</c:v>
                </c:pt>
                <c:pt idx="6835">
                  <c:v>38.163796113357904</c:v>
                </c:pt>
                <c:pt idx="6836">
                  <c:v>38.728048768365952</c:v>
                </c:pt>
                <c:pt idx="6837">
                  <c:v>38.835803986111166</c:v>
                </c:pt>
                <c:pt idx="6838">
                  <c:v>38.484515137356432</c:v>
                </c:pt>
                <c:pt idx="6839">
                  <c:v>37.6824920391172</c:v>
                </c:pt>
                <c:pt idx="6840">
                  <c:v>36.44870434114457</c:v>
                </c:pt>
                <c:pt idx="6841">
                  <c:v>34.812332808052673</c:v>
                </c:pt>
                <c:pt idx="6842">
                  <c:v>32.812079111293684</c:v>
                </c:pt>
                <c:pt idx="6843">
                  <c:v>30.495250456388479</c:v>
                </c:pt>
                <c:pt idx="6844">
                  <c:v>27.916640695767644</c:v>
                </c:pt>
                <c:pt idx="6845">
                  <c:v>25.137234390717641</c:v>
                </c:pt>
                <c:pt idx="6846">
                  <c:v>22.222764472759863</c:v>
                </c:pt>
                <c:pt idx="6847">
                  <c:v>19.242157617147086</c:v>
                </c:pt>
                <c:pt idx="6848">
                  <c:v>16.265904096298321</c:v>
                </c:pt>
                <c:pt idx="6849">
                  <c:v>13.364390667024004</c:v>
                </c:pt>
                <c:pt idx="6850">
                  <c:v>10.60623591906298</c:v>
                </c:pt>
                <c:pt idx="6851">
                  <c:v>8.0566674540860657</c:v>
                </c:pt>
                <c:pt idx="6852">
                  <c:v>5.7759792747378293</c:v>
                </c:pt>
                <c:pt idx="6853">
                  <c:v>3.8181058659206633</c:v>
                </c:pt>
                <c:pt idx="6854">
                  <c:v>2.2293466904523744</c:v>
                </c:pt>
                <c:pt idx="6855">
                  <c:v>1.0472712637915138</c:v>
                </c:pt>
                <c:pt idx="6856">
                  <c:v>0.29983070137131884</c:v>
                </c:pt>
                <c:pt idx="6857">
                  <c:v>4.6967489238584331E-3</c:v>
                </c:pt>
                <c:pt idx="6858">
                  <c:v>0.16884392598795314</c:v>
                </c:pt>
                <c:pt idx="6859">
                  <c:v>0.78838466298787202</c:v>
                </c:pt>
                <c:pt idx="6860">
                  <c:v>1.8486613289024512</c:v>
                </c:pt>
                <c:pt idx="6861">
                  <c:v>3.3245929710193276</c:v>
                </c:pt>
                <c:pt idx="6862">
                  <c:v>5.1812685643399332</c:v>
                </c:pt>
                <c:pt idx="6863">
                  <c:v>7.3747727382256887</c:v>
                </c:pt>
                <c:pt idx="6864">
                  <c:v>9.8532244500174517</c:v>
                </c:pt>
                <c:pt idx="6865">
                  <c:v>12.55800403913395</c:v>
                </c:pt>
                <c:pt idx="6866">
                  <c:v>15.425139640240705</c:v>
                </c:pt>
                <c:pt idx="6867">
                  <c:v>18.386820165502623</c:v>
                </c:pt>
                <c:pt idx="6868">
                  <c:v>21.372999072619116</c:v>
                </c:pt>
                <c:pt idx="6869">
                  <c:v>24.313050988788589</c:v>
                </c:pt>
                <c:pt idx="6870">
                  <c:v>27.137442010862436</c:v>
                </c:pt>
                <c:pt idx="6871">
                  <c:v>29.779374178811597</c:v>
                </c:pt>
                <c:pt idx="6872">
                  <c:v>32.176365230755827</c:v>
                </c:pt>
                <c:pt idx="6873">
                  <c:v>34.271726278849279</c:v>
                </c:pt>
                <c:pt idx="6874">
                  <c:v>36.015902459544769</c:v>
                </c:pt>
                <c:pt idx="6875">
                  <c:v>37.367644852927825</c:v>
                </c:pt>
                <c:pt idx="6876">
                  <c:v>38.294985956439952</c:v>
                </c:pt>
                <c:pt idx="6877">
                  <c:v>38.775995644567381</c:v>
                </c:pt>
                <c:pt idx="6878">
                  <c:v>38.799299737679796</c:v>
                </c:pt>
                <c:pt idx="6879">
                  <c:v>38.364348917788853</c:v>
                </c:pt>
                <c:pt idx="6880">
                  <c:v>37.481431633302009</c:v>
                </c:pt>
                <c:pt idx="6881">
                  <c:v>36.17143068962568</c:v>
                </c:pt>
                <c:pt idx="6882">
                  <c:v>34.465329284359179</c:v>
                </c:pt>
                <c:pt idx="6883">
                  <c:v>32.40347817133388</c:v>
                </c:pt>
                <c:pt idx="6884">
                  <c:v>30.034641287100712</c:v>
                </c:pt>
                <c:pt idx="6885">
                  <c:v>27.414842412616064</c:v>
                </c:pt>
                <c:pt idx="6886">
                  <c:v>24.606040148307244</c:v>
                </c:pt>
                <c:pt idx="6887">
                  <c:v>21.674662540753019</c:v>
                </c:pt>
                <c:pt idx="6888">
                  <c:v>18.690036018471559</c:v>
                </c:pt>
                <c:pt idx="6889">
                  <c:v>15.722745793256426</c:v>
                </c:pt>
                <c:pt idx="6890">
                  <c:v>12.842966504424805</c:v>
                </c:pt>
                <c:pt idx="6891">
                  <c:v>10.118802586524943</c:v>
                </c:pt>
                <c:pt idx="6892">
                  <c:v>7.6146776108942005</c:v>
                </c:pt>
                <c:pt idx="6893">
                  <c:v>5.389810692874117</c:v>
                </c:pt>
                <c:pt idx="6894">
                  <c:v>3.4968159970739894</c:v>
                </c:pt>
                <c:pt idx="6895">
                  <c:v>1.9804584615256609</c:v>
                </c:pt>
                <c:pt idx="6896">
                  <c:v>0.87659516664527437</c:v>
                </c:pt>
                <c:pt idx="6897">
                  <c:v>0.21132738430607842</c:v>
                </c:pt>
                <c:pt idx="6898">
                  <c:v>3.8335934670787443E-4</c:v>
                </c:pt>
                <c:pt idx="6899">
                  <c:v>0.24874641897660307</c:v>
                </c:pt>
                <c:pt idx="6900">
                  <c:v>0.95053720332885649</c:v>
                </c:pt>
                <c:pt idx="6901">
                  <c:v>2.0891528003629989</c:v>
                </c:pt>
                <c:pt idx="6902">
                  <c:v>3.6376594925123009</c:v>
                </c:pt>
                <c:pt idx="6903">
                  <c:v>5.5594298245181291</c:v>
                </c:pt>
                <c:pt idx="6904">
                  <c:v>7.8090089237910467</c:v>
                </c:pt>
                <c:pt idx="6905">
                  <c:v>10.333189582871078</c:v>
                </c:pt>
                <c:pt idx="6906">
                  <c:v>13.072270676588058</c:v>
                </c:pt>
                <c:pt idx="6907">
                  <c:v>15.961469150653807</c:v>
                </c:pt>
                <c:pt idx="6908">
                  <c:v>18.932452186897056</c:v>
                </c:pt>
                <c:pt idx="6909">
                  <c:v>21.914953308322822</c:v>
                </c:pt>
                <c:pt idx="6910">
                  <c:v>24.838434202271277</c:v>
                </c:pt>
                <c:pt idx="6911">
                  <c:v>27.633752959021866</c:v>
                </c:pt>
                <c:pt idx="6912">
                  <c:v>30.234799271938712</c:v>
                </c:pt>
                <c:pt idx="6913">
                  <c:v>32.580057926660459</c:v>
                </c:pt>
                <c:pt idx="6914">
                  <c:v>34.614063603359966</c:v>
                </c:pt>
                <c:pt idx="6915">
                  <c:v>36.288712586732409</c:v>
                </c:pt>
                <c:pt idx="6916">
                  <c:v>37.564400362827385</c:v>
                </c:pt>
                <c:pt idx="6917">
                  <c:v>38.410958199880099</c:v>
                </c:pt>
                <c:pt idx="6918">
                  <c:v>38.808366564552827</c:v>
                </c:pt>
                <c:pt idx="6919">
                  <c:v>38.747228503062971</c:v>
                </c:pt>
                <c:pt idx="6920">
                  <c:v>38.228991793614099</c:v>
                </c:pt>
                <c:pt idx="6921">
                  <c:v>37.265914618274707</c:v>
                </c:pt>
                <c:pt idx="6922">
                  <c:v>35.880775568235293</c:v>
                </c:pt>
                <c:pt idx="6923">
                  <c:v>34.106334842910329</c:v>
                </c:pt>
                <c:pt idx="6924">
                  <c:v>31.984559387638477</c:v>
                </c:pt>
                <c:pt idx="6925">
                  <c:v>29.565630297375375</c:v>
                </c:pt>
                <c:pt idx="6926">
                  <c:v>26.906755963213438</c:v>
                </c:pt>
                <c:pt idx="6927">
                  <c:v>24.070819032436841</c:v>
                </c:pt>
                <c:pt idx="6928">
                  <c:v>21.124889183013909</c:v>
                </c:pt>
                <c:pt idx="6929">
                  <c:v>18.138636886526676</c:v>
                </c:pt>
                <c:pt idx="6930">
                  <c:v>15.182685675154017</c:v>
                </c:pt>
                <c:pt idx="6931">
                  <c:v>12.326941882013223</c:v>
                </c:pt>
                <c:pt idx="6932">
                  <c:v>9.6389413569967086</c:v>
                </c:pt>
                <c:pt idx="6933">
                  <c:v>7.1822522581737251</c:v>
                </c:pt>
                <c:pt idx="6934">
                  <c:v>5.0149716924425265</c:v>
                </c:pt>
                <c:pt idx="6935">
                  <c:v>3.188351759232996</c:v>
                </c:pt>
                <c:pt idx="6936">
                  <c:v>1.7455874903810533</c:v>
                </c:pt>
                <c:pt idx="6937">
                  <c:v>0.72079535017302576</c:v>
                </c:pt>
                <c:pt idx="6938">
                  <c:v>0.13820645256032996</c:v>
                </c:pt>
                <c:pt idx="6939">
                  <c:v>1.1593574268471683E-2</c:v>
                </c:pt>
                <c:pt idx="6940">
                  <c:v>0.34394551307707105</c:v>
                </c:pt>
                <c:pt idx="6941">
                  <c:v>1.1273964906963447</c:v>
                </c:pt>
                <c:pt idx="6942">
                  <c:v>2.3434122678017877</c:v>
                </c:pt>
                <c:pt idx="6943">
                  <c:v>3.9632285674511363</c:v>
                </c:pt>
                <c:pt idx="6944">
                  <c:v>5.9485314361274151</c:v>
                </c:pt>
                <c:pt idx="6945">
                  <c:v>8.2523634497815443</c:v>
                </c:pt>
                <c:pt idx="6946">
                  <c:v>10.820234331214758</c:v>
                </c:pt>
                <c:pt idx="6947">
                  <c:v>13.591409710898548</c:v>
                </c:pt>
                <c:pt idx="6948">
                  <c:v>16.500347550560001</c:v>
                </c:pt>
                <c:pt idx="6949">
                  <c:v>19.478248256656148</c:v>
                </c:pt>
                <c:pt idx="6950">
                  <c:v>22.454681822608428</c:v>
                </c:pt>
                <c:pt idx="6951">
                  <c:v>25.359253517100651</c:v>
                </c:pt>
                <c:pt idx="6952">
                  <c:v>28.123268724431355</c:v>
                </c:pt>
                <c:pt idx="6953">
                  <c:v>30.681357563294437</c:v>
                </c:pt>
                <c:pt idx="6954">
                  <c:v>32.973020862073405</c:v>
                </c:pt>
                <c:pt idx="6955">
                  <c:v>34.944060928714592</c:v>
                </c:pt>
                <c:pt idx="6956">
                  <c:v>36.547863278393194</c:v>
                </c:pt>
                <c:pt idx="6957">
                  <c:v>37.74649900719195</c:v>
                </c:pt>
                <c:pt idx="6958">
                  <c:v>38.511621742089353</c:v>
                </c:pt>
                <c:pt idx="6959">
                  <c:v>38.825137955930437</c:v>
                </c:pt>
                <c:pt idx="6960">
                  <c:v>38.679634796329502</c:v>
                </c:pt>
                <c:pt idx="6961">
                  <c:v>38.078555312247751</c:v>
                </c:pt>
                <c:pt idx="6962">
                  <c:v>37.036116936227529</c:v>
                </c:pt>
                <c:pt idx="6963">
                  <c:v>35.576975152314169</c:v>
                </c:pt>
                <c:pt idx="6964">
                  <c:v>33.735640306004086</c:v>
                </c:pt>
                <c:pt idx="6965">
                  <c:v>31.555661350787446</c:v>
                </c:pt>
                <c:pt idx="6966">
                  <c:v>29.088595837639314</c:v>
                </c:pt>
                <c:pt idx="6967">
                  <c:v>26.39279050906233</c:v>
                </c:pt>
                <c:pt idx="6968">
                  <c:v>23.53200133828868</c:v>
                </c:pt>
                <c:pt idx="6969">
                  <c:v>20.573885651145439</c:v>
                </c:pt>
                <c:pt idx="6970">
                  <c:v>17.588401993106704</c:v>
                </c:pt>
                <c:pt idx="6971">
                  <c:v>14.646155585470312</c:v>
                </c:pt>
                <c:pt idx="6972">
                  <c:v>11.816728501379545</c:v>
                </c:pt>
                <c:pt idx="6973">
                  <c:v>9.1670340530683383</c:v>
                </c:pt>
                <c:pt idx="6974">
                  <c:v>6.759734309183921</c:v>
                </c:pt>
                <c:pt idx="6975">
                  <c:v>4.6517581673835871</c:v>
                </c:pt>
                <c:pt idx="6976">
                  <c:v>2.8929550291948454</c:v>
                </c:pt>
                <c:pt idx="6977">
                  <c:v>1.5249159165310502</c:v>
                </c:pt>
                <c:pt idx="6978">
                  <c:v>0.57998990939225648</c:v>
                </c:pt>
                <c:pt idx="6979">
                  <c:v>8.0519164254649736E-2</c:v>
                </c:pt>
                <c:pt idx="6980">
                  <c:v>3.8310603359389857E-2</c:v>
                </c:pt>
                <c:pt idx="6981">
                  <c:v>0.45435676743969744</c:v>
                </c:pt>
                <c:pt idx="6982">
                  <c:v>1.3188124317237682</c:v>
                </c:pt>
                <c:pt idx="6983">
                  <c:v>2.61122753611133</c:v>
                </c:pt>
                <c:pt idx="6984">
                  <c:v>4.3010309185787943</c:v>
                </c:pt>
                <c:pt idx="6985">
                  <c:v>6.348253409403652</c:v>
                </c:pt>
                <c:pt idx="6986">
                  <c:v>8.7044731829841986</c:v>
                </c:pt>
                <c:pt idx="6987">
                  <c:v>11.313961007764407</c:v>
                </c:pt>
                <c:pt idx="6988">
                  <c:v>14.114998307357052</c:v>
                </c:pt>
                <c:pt idx="6989">
                  <c:v>17.041336859150341</c:v>
                </c:pt>
                <c:pt idx="6990">
                  <c:v>20.02376560732673</c:v>
                </c:pt>
                <c:pt idx="6991">
                  <c:v>22.991747533973957</c:v>
                </c:pt>
                <c:pt idx="6992">
                  <c:v>25.875087875818785</c:v>
                </c:pt>
                <c:pt idx="6993">
                  <c:v>28.605594232594417</c:v>
                </c:pt>
                <c:pt idx="6994">
                  <c:v>31.11868930569268</c:v>
                </c:pt>
                <c:pt idx="6995">
                  <c:v>33.354938125812083</c:v>
                </c:pt>
                <c:pt idx="6996">
                  <c:v>35.261453651563649</c:v>
                </c:pt>
                <c:pt idx="6997">
                  <c:v>36.793147497242082</c:v>
                </c:pt>
                <c:pt idx="6998">
                  <c:v>37.913796211452421</c:v>
                </c:pt>
                <c:pt idx="6999">
                  <c:v>38.596897890446265</c:v>
                </c:pt>
                <c:pt idx="7000">
                  <c:v>38.82629886899953</c:v>
                </c:pt>
                <c:pt idx="7001">
                  <c:v>38.596575669410676</c:v>
                </c:pt>
                <c:pt idx="7002">
                  <c:v>37.913163177587485</c:v>
                </c:pt>
                <c:pt idx="7003">
                  <c:v>36.792226016931728</c:v>
                </c:pt>
                <c:pt idx="7004">
                  <c:v>35.260276164199354</c:v>
                </c:pt>
                <c:pt idx="7005">
                  <c:v>33.353545852866162</c:v>
                </c:pt>
                <c:pt idx="7006">
                  <c:v>31.117130596928753</c:v>
                </c:pt>
                <c:pt idx="7007">
                  <c:v>28.603922604612183</c:v>
                </c:pt>
                <c:pt idx="7008">
                  <c:v>25.873359808613781</c:v>
                </c:pt>
                <c:pt idx="7009">
                  <c:v>22.990020099875878</c:v>
                </c:pt>
                <c:pt idx="7010">
                  <c:v>20.022094012799499</c:v>
                </c:pt>
                <c:pt idx="7011">
                  <c:v>17.039771983890631</c:v>
                </c:pt>
                <c:pt idx="7012">
                  <c:v>14.113584326120492</c:v>
                </c:pt>
                <c:pt idx="7013">
                  <c:v>11.312733179043068</c:v>
                </c:pt>
                <c:pt idx="7014">
                  <c:v>8.7034558843108307</c:v>
                </c:pt>
                <c:pt idx="7015">
                  <c:v>6.3474584926395652</c:v>
                </c:pt>
                <c:pt idx="7016">
                  <c:v>4.3004564492039181</c:v>
                </c:pt>
                <c:pt idx="7017">
                  <c:v>2.6108569696039567</c:v>
                </c:pt>
                <c:pt idx="7018">
                  <c:v>1.3186142670413936</c:v>
                </c:pt>
                <c:pt idx="7019">
                  <c:v>0.45428470324933223</c:v>
                </c:pt>
                <c:pt idx="7020">
                  <c:v>3.8304207247043406E-2</c:v>
                </c:pt>
                <c:pt idx="7021">
                  <c:v>8.0505049158310082E-2</c:v>
                </c:pt>
                <c:pt idx="7022">
                  <c:v>0.57988339541090317</c:v>
                </c:pt>
                <c:pt idx="7023">
                  <c:v>1.5246231405672181</c:v>
                </c:pt>
                <c:pt idx="7024">
                  <c:v>2.8923754499739895</c:v>
                </c:pt>
                <c:pt idx="7025">
                  <c:v>4.6507873999177916</c:v>
                </c:pt>
                <c:pt idx="7026">
                  <c:v>6.7582672107688291</c:v>
                </c:pt>
                <c:pt idx="7027">
                  <c:v>9.1649679733485314</c:v>
                </c:pt>
                <c:pt idx="7028">
                  <c:v>11.813966601373462</c:v>
                </c:pt>
                <c:pt idx="7029">
                  <c:v>14.642610126210755</c:v>
                </c:pt>
                <c:pt idx="7030">
                  <c:v>17.583997492313777</c:v>
                </c:pt>
                <c:pt idx="7031">
                  <c:v>20.568561807823901</c:v>
                </c:pt>
                <c:pt idx="7032">
                  <c:v>23.525715629010353</c:v>
                </c:pt>
                <c:pt idx="7033">
                  <c:v>26.385520367037838</c:v>
                </c:pt>
                <c:pt idx="7034">
                  <c:v>29.080340335077498</c:v>
                </c:pt>
                <c:pt idx="7035">
                  <c:v>31.546442317764512</c:v>
                </c:pt>
                <c:pt idx="7036">
                  <c:v>33.725502833344642</c:v>
                </c:pt>
                <c:pt idx="7037">
                  <c:v>35.56598744251707</c:v>
                </c:pt>
                <c:pt idx="7038">
                  <c:v>37.02436948426336</c:v>
                </c:pt>
                <c:pt idx="7039">
                  <c:v>38.066159416826835</c:v>
                </c:pt>
                <c:pt idx="7040">
                  <c:v>38.666720421450052</c:v>
                </c:pt>
                <c:pt idx="7041">
                  <c:v>38.811850981581628</c:v>
                </c:pt>
                <c:pt idx="7042">
                  <c:v>38.498120661491775</c:v>
                </c:pt>
                <c:pt idx="7043">
                  <c:v>37.732951145174276</c:v>
                </c:pt>
                <c:pt idx="7044">
                  <c:v>36.534440621131942</c:v>
                </c:pt>
                <c:pt idx="7045">
                  <c:v>34.930935668533863</c:v>
                </c:pt>
                <c:pt idx="7046">
                  <c:v>32.960360771762097</c:v>
                </c:pt>
                <c:pt idx="7047">
                  <c:v>30.669321322545525</c:v>
                </c:pt>
                <c:pt idx="7048">
                  <c:v>28.11200132548549</c:v>
                </c:pt>
                <c:pt idx="7049">
                  <c:v>25.348881878273588</c:v>
                </c:pt>
                <c:pt idx="7050">
                  <c:v>22.445310735991725</c:v>
                </c:pt>
                <c:pt idx="7051">
                  <c:v>19.469956790786313</c:v>
                </c:pt>
                <c:pt idx="7052">
                  <c:v>16.493186019447293</c:v>
                </c:pt>
                <c:pt idx="7053">
                  <c:v>13.58539730870403</c:v>
                </c:pt>
                <c:pt idx="7054">
                  <c:v>10.815357516220594</c:v>
                </c:pt>
                <c:pt idx="7055">
                  <c:v>8.2485751434146284</c:v>
                </c:pt>
                <c:pt idx="7056">
                  <c:v>5.9457510824126869</c:v>
                </c:pt>
                <c:pt idx="7057">
                  <c:v>3.9613430765463553</c:v>
                </c:pt>
                <c:pt idx="7058">
                  <c:v>2.3422778439118819</c:v>
                </c:pt>
                <c:pt idx="7059">
                  <c:v>1.1268413212379271</c:v>
                </c:pt>
                <c:pt idx="7060">
                  <c:v>0.34377327229868782</c:v>
                </c:pt>
                <c:pt idx="7061">
                  <c:v>1.1587671707880118E-2</c:v>
                </c:pt>
                <c:pt idx="7062">
                  <c:v>0.13813493519485837</c:v>
                </c:pt>
                <c:pt idx="7063">
                  <c:v>0.72041634754065753</c:v>
                </c:pt>
                <c:pt idx="7064">
                  <c:v>1.7446550748419056</c:v>
                </c:pt>
                <c:pt idx="7065">
                  <c:v>3.1866220794878508</c:v>
                </c:pt>
                <c:pt idx="7066">
                  <c:v>5.0122092277099117</c:v>
                </c:pt>
                <c:pt idx="7067">
                  <c:v>7.1782360336336755</c:v>
                </c:pt>
                <c:pt idx="7068">
                  <c:v>9.6334709582110403</c:v>
                </c:pt>
                <c:pt idx="7069">
                  <c:v>12.319843107469824</c:v>
                </c:pt>
                <c:pt idx="7070">
                  <c:v>15.173815671607416</c:v>
                </c:pt>
                <c:pt idx="7071">
                  <c:v>18.127888621742908</c:v>
                </c:pt>
                <c:pt idx="7072">
                  <c:v>21.112195124203179</c:v>
                </c:pt>
                <c:pt idx="7073">
                  <c:v>24.056153916276031</c:v>
                </c:pt>
                <c:pt idx="7074">
                  <c:v>26.890138564175402</c:v>
                </c:pt>
                <c:pt idx="7075">
                  <c:v>29.547124124940702</c:v>
                </c:pt>
                <c:pt idx="7076">
                  <c:v>31.964272268765395</c:v>
                </c:pt>
                <c:pt idx="7077">
                  <c:v>34.084417374133032</c:v>
                </c:pt>
                <c:pt idx="7078">
                  <c:v>35.857418450208129</c:v>
                </c:pt>
                <c:pt idx="7079">
                  <c:v>37.241344914648245</c:v>
                </c:pt>
                <c:pt idx="7080">
                  <c:v>38.203468184496408</c:v>
                </c:pt>
                <c:pt idx="7081">
                  <c:v>38.721035630621138</c:v>
                </c:pt>
                <c:pt idx="7082">
                  <c:v>38.781808593487952</c:v>
                </c:pt>
                <c:pt idx="7083">
                  <c:v>38.384351738171063</c:v>
                </c:pt>
                <c:pt idx="7084">
                  <c:v>37.53806690747107</c:v>
                </c:pt>
                <c:pt idx="7085">
                  <c:v>36.262970674687956</c:v>
                </c:pt>
                <c:pt idx="7086">
                  <c:v>34.589220859178241</c:v>
                </c:pt>
                <c:pt idx="7087">
                  <c:v>32.556403204737066</c:v>
                </c:pt>
                <c:pt idx="7088">
                  <c:v>30.212595093029169</c:v>
                </c:pt>
                <c:pt idx="7089">
                  <c:v>27.61322843719929</c:v>
                </c:pt>
                <c:pt idx="7090">
                  <c:v>24.819778650049646</c:v>
                </c:pt>
                <c:pt idx="7091">
                  <c:v>21.898310694279555</c:v>
                </c:pt>
                <c:pt idx="7092">
                  <c:v>18.917916602032541</c:v>
                </c:pt>
                <c:pt idx="7093">
                  <c:v>15.949081417495602</c:v>
                </c:pt>
                <c:pt idx="7094">
                  <c:v>13.06201620865513</c:v>
                </c:pt>
                <c:pt idx="7095">
                  <c:v>10.324997573039662</c:v>
                </c:pt>
                <c:pt idx="7096">
                  <c:v>7.8027529080781655</c:v>
                </c:pt>
                <c:pt idx="7097">
                  <c:v>5.55492963418987</c:v>
                </c:pt>
                <c:pt idx="7098">
                  <c:v>3.6346845729213482</c:v>
                </c:pt>
                <c:pt idx="7099">
                  <c:v>2.0874268403522001</c:v>
                </c:pt>
                <c:pt idx="7100">
                  <c:v>0.94974398513638636</c:v>
                </c:pt>
                <c:pt idx="7101">
                  <c:v>0.24853676651123272</c:v>
                </c:pt>
                <c:pt idx="7102">
                  <c:v>3.8303303982939566E-4</c:v>
                </c:pt>
                <c:pt idx="7103">
                  <c:v>0.21114574442605344</c:v>
                </c:pt>
                <c:pt idx="7104">
                  <c:v>0.87583440460951911</c:v>
                </c:pt>
                <c:pt idx="7105">
                  <c:v>1.9787231810643044</c:v>
                </c:pt>
                <c:pt idx="7106">
                  <c:v>3.4937229145699655</c:v>
                </c:pt>
                <c:pt idx="7107">
                  <c:v>5.3849982191806243</c:v>
                </c:pt>
                <c:pt idx="7108">
                  <c:v>7.6078150758479071</c:v>
                </c:pt>
                <c:pt idx="7109">
                  <c:v>10.109598871984495</c:v>
                </c:pt>
                <c:pt idx="7110">
                  <c:v>12.83117786254042</c:v>
                </c:pt>
                <c:pt idx="7111">
                  <c:v>15.708182642934796</c:v>
                </c:pt>
                <c:pt idx="7112">
                  <c:v>18.672568534917239</c:v>
                </c:pt>
                <c:pt idx="7113">
                  <c:v>21.654224879734592</c:v>
                </c:pt>
                <c:pt idx="7114">
                  <c:v>24.582633177949621</c:v>
                </c:pt>
                <c:pt idx="7115">
                  <c:v>27.388534860362508</c:v>
                </c:pt>
                <c:pt idx="7116">
                  <c:v>30.005569247016357</c:v>
                </c:pt>
                <c:pt idx="7117">
                  <c:v>32.371842956780092</c:v>
                </c:pt>
                <c:pt idx="7118">
                  <c:v>34.431393651288886</c:v>
                </c:pt>
                <c:pt idx="7119">
                  <c:v>36.135513496696682</c:v>
                </c:pt>
                <c:pt idx="7120">
                  <c:v>37.443901044332939</c:v>
                </c:pt>
                <c:pt idx="7121">
                  <c:v>38.325614289782912</c:v>
                </c:pt>
                <c:pt idx="7122">
                  <c:v>38.759802372132718</c:v>
                </c:pt>
                <c:pt idx="7123">
                  <c:v>38.736198610639796</c:v>
                </c:pt>
                <c:pt idx="7124">
                  <c:v>38.255363220459827</c:v>
                </c:pt>
                <c:pt idx="7125">
                  <c:v>37.328669969418691</c:v>
                </c:pt>
                <c:pt idx="7126">
                  <c:v>35.978037093616464</c:v>
                </c:pt>
                <c:pt idx="7127">
                  <c:v>34.235408837909709</c:v>
                </c:pt>
                <c:pt idx="7128">
                  <c:v>32.141999885129863</c:v>
                </c:pt>
                <c:pt idx="7129">
                  <c:v>29.747320545303669</c:v>
                </c:pt>
                <c:pt idx="7130">
                  <c:v>27.108005761218479</c:v>
                </c:pt>
                <c:pt idx="7131">
                  <c:v>24.286475626096099</c:v>
                </c:pt>
                <c:pt idx="7132">
                  <c:v>21.349459093715296</c:v>
                </c:pt>
                <c:pt idx="7133">
                  <c:v>18.366415796536909</c:v>
                </c:pt>
                <c:pt idx="7134">
                  <c:v>15.407893296833779</c:v>
                </c:pt>
                <c:pt idx="7135">
                  <c:v>12.543858622550466</c:v>
                </c:pt>
                <c:pt idx="7136">
                  <c:v>9.8420435473236516</c:v>
                </c:pt>
                <c:pt idx="7137">
                  <c:v>7.3663427489700446</c:v>
                </c:pt>
                <c:pt idx="7138">
                  <c:v>5.1753027294172691</c:v>
                </c:pt>
                <c:pt idx="7139">
                  <c:v>3.320737232685631</c:v>
                </c:pt>
                <c:pt idx="7140">
                  <c:v>1.8465019050531222</c:v>
                </c:pt>
                <c:pt idx="7141">
                  <c:v>0.78745717560444217</c:v>
                </c:pt>
                <c:pt idx="7142">
                  <c:v>0.16864388326969867</c:v>
                </c:pt>
                <c:pt idx="7143">
                  <c:v>4.6911451501943239E-3</c:v>
                </c:pt>
                <c:pt idx="7144">
                  <c:v>0.29947046793928722</c:v>
                </c:pt>
                <c:pt idx="7145">
                  <c:v>1.0460042806264327</c:v>
                </c:pt>
                <c:pt idx="7146">
                  <c:v>2.2266310494676786</c:v>
                </c:pt>
                <c:pt idx="7147">
                  <c:v>3.813423067973873</c:v>
                </c:pt>
                <c:pt idx="7148">
                  <c:v>5.7688470389525834</c:v>
                </c:pt>
                <c:pt idx="7149">
                  <c:v>8.0466518236843054</c:v>
                </c:pt>
                <c:pt idx="7150">
                  <c:v>10.592962360868629</c:v>
                </c:pt>
                <c:pt idx="7151">
                  <c:v>13.347553882303291</c:v>
                </c:pt>
                <c:pt idx="7152">
                  <c:v>16.245276288408679</c:v>
                </c:pt>
                <c:pt idx="7153">
                  <c:v>19.217594995701997</c:v>
                </c:pt>
                <c:pt idx="7154">
                  <c:v>22.194211814017311</c:v>
                </c:pt>
                <c:pt idx="7155">
                  <c:v>25.104727518965884</c:v>
                </c:pt>
                <c:pt idx="7156">
                  <c:v>27.880306799251997</c:v>
                </c:pt>
                <c:pt idx="7157">
                  <c:v>30.455306202675114</c:v>
                </c:pt>
                <c:pt idx="7158">
                  <c:v>32.768826580221017</c:v>
                </c:pt>
                <c:pt idx="7159">
                  <c:v>34.766153313344226</c:v>
                </c:pt>
                <c:pt idx="7160">
                  <c:v>36.400050264053462</c:v>
                </c:pt>
                <c:pt idx="7161">
                  <c:v>37.63187684698643</c:v>
                </c:pt>
                <c:pt idx="7162">
                  <c:v>38.432501806290269</c:v>
                </c:pt>
                <c:pt idx="7163">
                  <c:v>38.782992088112429</c:v>
                </c:pt>
                <c:pt idx="7164">
                  <c:v>38.675060518851637</c:v>
                </c:pt>
                <c:pt idx="7165">
                  <c:v>38.111261703650307</c:v>
                </c:pt>
                <c:pt idx="7166">
                  <c:v>37.104931514331348</c:v>
                </c:pt>
                <c:pt idx="7167">
                  <c:v>35.679871600163054</c:v>
                </c:pt>
                <c:pt idx="7168">
                  <c:v>33.869786385020213</c:v>
                </c:pt>
                <c:pt idx="7169">
                  <c:v>31.717485868190295</c:v>
                </c:pt>
                <c:pt idx="7170">
                  <c:v>29.273873084748555</c:v>
                </c:pt>
                <c:pt idx="7171">
                  <c:v>26.596740173942258</c:v>
                </c:pt>
                <c:pt idx="7172">
                  <c:v>23.749401530443865</c:v>
                </c:pt>
                <c:pt idx="7173">
                  <c:v>20.799196365916643</c:v>
                </c:pt>
                <c:pt idx="7174">
                  <c:v>17.815896096625064</c:v>
                </c:pt>
                <c:pt idx="7175">
                  <c:v>14.870054223229388</c:v>
                </c:pt>
                <c:pt idx="7176">
                  <c:v>12.031337728918395</c:v>
                </c:pt>
                <c:pt idx="7177">
                  <c:v>9.3668794583524271</c:v>
                </c:pt>
                <c:pt idx="7178">
                  <c:v>6.939690443856354</c:v>
                </c:pt>
                <c:pt idx="7179">
                  <c:v>4.8071697266717921</c:v>
                </c:pt>
                <c:pt idx="7180">
                  <c:v>3.0197469154849506</c:v>
                </c:pt>
                <c:pt idx="7181">
                  <c:v>1.6196895844382204</c:v>
                </c:pt>
                <c:pt idx="7182">
                  <c:v>0.64010371443624381</c:v>
                </c:pt>
                <c:pt idx="7183">
                  <c:v>0.10415081559877429</c:v>
                </c:pt>
                <c:pt idx="7184">
                  <c:v>2.4500244075989917E-2</c:v>
                </c:pt>
                <c:pt idx="7185">
                  <c:v>0.40302966388679484</c:v>
                </c:pt>
                <c:pt idx="7186">
                  <c:v>1.230780735682353</c:v>
                </c:pt>
                <c:pt idx="7187">
                  <c:v>2.48817107812607</c:v>
                </c:pt>
                <c:pt idx="7188">
                  <c:v>4.1454574867511429</c:v>
                </c:pt>
                <c:pt idx="7189">
                  <c:v>6.1634394528352932</c:v>
                </c:pt>
                <c:pt idx="7190">
                  <c:v>8.4943863420031054</c:v>
                </c:pt>
                <c:pt idx="7191">
                  <c:v>11.083166302577951</c:v>
                </c:pt>
                <c:pt idx="7192">
                  <c:v>13.868550203318996</c:v>
                </c:pt>
                <c:pt idx="7193">
                  <c:v>16.784659760527745</c:v>
                </c:pt>
                <c:pt idx="7194">
                  <c:v>19.762525605229314</c:v>
                </c:pt>
                <c:pt idx="7195">
                  <c:v>22.731718440742423</c:v>
                </c:pt>
                <c:pt idx="7196">
                  <c:v>25.622014713232176</c:v>
                </c:pt>
                <c:pt idx="7197">
                  <c:v>28.365057401565043</c:v>
                </c:pt>
                <c:pt idx="7198">
                  <c:v>30.89597264883411</c:v>
                </c:pt>
                <c:pt idx="7199">
                  <c:v>33.154904002324542</c:v>
                </c:pt>
                <c:pt idx="7200">
                  <c:v>35.088427977967136</c:v>
                </c:pt>
                <c:pt idx="7201">
                  <c:v>36.650817471973781</c:v>
                </c:pt>
                <c:pt idx="7202">
                  <c:v>37.8051231413192</c:v>
                </c:pt>
                <c:pt idx="7203">
                  <c:v>38.524047179937874</c:v>
                </c:pt>
                <c:pt idx="7204">
                  <c:v>38.790588827619246</c:v>
                </c:pt>
                <c:pt idx="7205">
                  <c:v>38.598446347304176</c:v>
                </c:pt>
                <c:pt idx="7206">
                  <c:v>37.95216596616585</c:v>
                </c:pt>
                <c:pt idx="7207">
                  <c:v>36.867034260251955</c:v>
                </c:pt>
                <c:pt idx="7208">
                  <c:v>35.368716530109189</c:v>
                </c:pt>
                <c:pt idx="7209">
                  <c:v>33.492649722075299</c:v>
                </c:pt>
                <c:pt idx="7210">
                  <c:v>31.283204254917706</c:v>
                </c:pt>
                <c:pt idx="7211">
                  <c:v>28.792634576672118</c:v>
                </c:pt>
                <c:pt idx="7212">
                  <c:v>26.079843273101776</c:v>
                </c:pt>
                <c:pt idx="7213">
                  <c:v>23.208987958205817</c:v>
                </c:pt>
                <c:pt idx="7214">
                  <c:v>20.247963895457605</c:v>
                </c:pt>
                <c:pt idx="7215">
                  <c:v>17.266798236920263</c:v>
                </c:pt>
                <c:pt idx="7216">
                  <c:v>14.335993857444592</c:v>
                </c:pt>
                <c:pt idx="7217">
                  <c:v>11.524861952740457</c:v>
                </c:pt>
                <c:pt idx="7218">
                  <c:v>8.8998828357733863</c:v>
                </c:pt>
                <c:pt idx="7219">
                  <c:v>6.523133698302332</c:v>
                </c:pt>
                <c:pt idx="7220">
                  <c:v>4.4508205206873628</c:v>
                </c:pt>
                <c:pt idx="7221">
                  <c:v>2.7319488493593163</c:v>
                </c:pt>
                <c:pt idx="7222">
                  <c:v>1.4071648770027274</c:v>
                </c:pt>
                <c:pt idx="7223">
                  <c:v>0.5077942323597201</c:v>
                </c:pt>
                <c:pt idx="7224">
                  <c:v>5.5101210669359559E-2</c:v>
                </c:pt>
                <c:pt idx="7225">
                  <c:v>5.9785961959701463E-2</c:v>
                </c:pt>
                <c:pt idx="7226">
                  <c:v>0.52173152660743172</c:v>
                </c:pt>
                <c:pt idx="7227">
                  <c:v>1.4300066985558564</c:v>
                </c:pt>
                <c:pt idx="7228">
                  <c:v>2.7631246461578942</c:v>
                </c:pt>
                <c:pt idx="7229">
                  <c:v>4.4895511719797652</c:v>
                </c:pt>
                <c:pt idx="7230">
                  <c:v>6.5684505889084202</c:v>
                </c:pt>
                <c:pt idx="7231">
                  <c:v>8.9506515704256753</c:v>
                </c:pt>
                <c:pt idx="7232">
                  <c:v>11.579810130637195</c:v>
                </c:pt>
                <c:pt idx="7233">
                  <c:v>14.393742227724948</c:v>
                </c:pt>
                <c:pt idx="7234">
                  <c:v>17.325894473131424</c:v>
                </c:pt>
                <c:pt idx="7235">
                  <c:v>20.306918162856963</c:v>
                </c:pt>
                <c:pt idx="7236">
                  <c:v>23.266309403988615</c:v>
                </c:pt>
                <c:pt idx="7237">
                  <c:v>26.134076546757587</c:v>
                </c:pt>
                <c:pt idx="7238">
                  <c:v>28.842395486996697</c:v>
                </c:pt>
                <c:pt idx="7239">
                  <c:v>31.327213691061008</c:v>
                </c:pt>
                <c:pt idx="7240">
                  <c:v>33.529765008453708</c:v>
                </c:pt>
                <c:pt idx="7241">
                  <c:v>35.397959447384437</c:v>
                </c:pt>
                <c:pt idx="7242">
                  <c:v>36.887615046278064</c:v>
                </c:pt>
                <c:pt idx="7243">
                  <c:v>37.963502708665523</c:v>
                </c:pt>
                <c:pt idx="7244">
                  <c:v>38.600179292802345</c:v>
                </c:pt>
                <c:pt idx="7245">
                  <c:v>38.782589255269436</c:v>
                </c:pt>
                <c:pt idx="7246">
                  <c:v>38.506420621748283</c:v>
                </c:pt>
                <c:pt idx="7247">
                  <c:v>37.778206868432569</c:v>
                </c:pt>
                <c:pt idx="7248">
                  <c:v>36.615172306898465</c:v>
                </c:pt>
                <c:pt idx="7249">
                  <c:v>35.044824631381339</c:v>
                </c:pt>
                <c:pt idx="7250">
                  <c:v>33.104304267037989</c:v>
                </c:pt>
                <c:pt idx="7251">
                  <c:v>30.839505909392173</c:v>
                </c:pt>
                <c:pt idx="7252">
                  <c:v>28.303993032591485</c:v>
                </c:pt>
                <c:pt idx="7253">
                  <c:v>25.557731040395073</c:v>
                </c:pt>
                <c:pt idx="7254">
                  <c:v>22.665669022546886</c:v>
                </c:pt>
                <c:pt idx="7255">
                  <c:v>19.696203659484162</c:v>
                </c:pt>
                <c:pt idx="7256">
                  <c:v>16.719561605207435</c:v>
                </c:pt>
                <c:pt idx="7257">
                  <c:v>13.806138605804268</c:v>
                </c:pt>
                <c:pt idx="7258">
                  <c:v>11.024834634011841</c:v>
                </c:pt>
                <c:pt idx="7259">
                  <c:v>8.4414244139497985</c:v>
                </c:pt>
                <c:pt idx="7260">
                  <c:v>6.1170018730505182</c:v>
                </c:pt>
                <c:pt idx="7261">
                  <c:v>4.106535309209451</c:v>
                </c:pt>
                <c:pt idx="7262">
                  <c:v>2.4575674425889509</c:v>
                </c:pt>
                <c:pt idx="7263">
                  <c:v>1.209091094650266</c:v>
                </c:pt>
                <c:pt idx="7264">
                  <c:v>0.39062708308531879</c:v>
                </c:pt>
                <c:pt idx="7265">
                  <c:v>2.1526138607748234E-2</c:v>
                </c:pt>
                <c:pt idx="7266">
                  <c:v>0.11051135135582468</c:v>
                </c:pt>
                <c:pt idx="7267">
                  <c:v>0.65547196585229306</c:v>
                </c:pt>
                <c:pt idx="7268">
                  <c:v>1.6435133990071078</c:v>
                </c:pt>
                <c:pt idx="7269">
                  <c:v>3.0512622959280744</c:v>
                </c:pt>
                <c:pt idx="7270">
                  <c:v>4.8454194065754592</c:v>
                </c:pt>
                <c:pt idx="7271">
                  <c:v>6.9835472055066896</c:v>
                </c:pt>
                <c:pt idx="7272">
                  <c:v>9.415073625244057</c:v>
                </c:pt>
                <c:pt idx="7273">
                  <c:v>12.082488162998034</c:v>
                </c:pt>
                <c:pt idx="7274">
                  <c:v>14.922702070895964</c:v>
                </c:pt>
                <c:pt idx="7275">
                  <c:v>17.868540459761359</c:v>
                </c:pt>
                <c:pt idx="7276">
                  <c:v>20.850331026752418</c:v>
                </c:pt>
                <c:pt idx="7277">
                  <c:v>23.797551832539181</c:v>
                </c:pt>
                <c:pt idx="7278">
                  <c:v>26.640499157410193</c:v>
                </c:pt>
                <c:pt idx="7279">
                  <c:v>29.311935991216668</c:v>
                </c:pt>
                <c:pt idx="7280">
                  <c:v>31.748682170433145</c:v>
                </c:pt>
                <c:pt idx="7281">
                  <c:v>33.893108555994608</c:v>
                </c:pt>
                <c:pt idx="7282">
                  <c:v>35.694499915430036</c:v>
                </c:pt>
                <c:pt idx="7283">
                  <c:v>37.110254278162444</c:v>
                </c:pt>
                <c:pt idx="7284">
                  <c:v>38.10689040068867</c:v>
                </c:pt>
                <c:pt idx="7285">
                  <c:v>38.660839516748553</c:v>
                </c:pt>
                <c:pt idx="7286">
                  <c:v>38.75900264951273</c:v>
                </c:pt>
                <c:pt idx="7287">
                  <c:v>38.39906030746198</c:v>
                </c:pt>
                <c:pt idx="7288">
                  <c:v>37.589527241890167</c:v>
                </c:pt>
                <c:pt idx="7289">
                  <c:v>36.349550973350546</c:v>
                </c:pt>
                <c:pt idx="7290">
                  <c:v>34.708458854244974</c:v>
                </c:pt>
                <c:pt idx="7291">
                  <c:v>32.70506438188103</c:v>
                </c:pt>
                <c:pt idx="7292">
                  <c:v>30.386749169888528</c:v>
                </c:pt>
                <c:pt idx="7293">
                  <c:v>27.808342291579304</c:v>
                </c:pt>
                <c:pt idx="7294">
                  <c:v>25.030823500642825</c:v>
                </c:pt>
                <c:pt idx="7295">
                  <c:v>22.119880999710603</c:v>
                </c:pt>
                <c:pt idx="7296">
                  <c:v>19.144357867047916</c:v>
                </c:pt>
                <c:pt idx="7297">
                  <c:v>16.174623884486909</c:v>
                </c:pt>
                <c:pt idx="7298">
                  <c:v>13.280911273596308</c:v>
                </c:pt>
                <c:pt idx="7299">
                  <c:v>10.531653700518987</c:v>
                </c:pt>
                <c:pt idx="7300">
                  <c:v>7.9918678319668066</c:v>
                </c:pt>
                <c:pt idx="7301">
                  <c:v>5.7216157183292484</c:v>
                </c:pt>
                <c:pt idx="7302">
                  <c:v>3.7745843679264617</c:v>
                </c:pt>
                <c:pt idx="7303">
                  <c:v>2.1968161045045211</c:v>
                </c:pt>
                <c:pt idx="7304">
                  <c:v>1.0256197336354518</c:v>
                </c:pt>
                <c:pt idx="7305">
                  <c:v>0.28868826745333109</c:v>
                </c:pt>
                <c:pt idx="7306">
                  <c:v>3.4440716319895995E-3</c:v>
                </c:pt>
                <c:pt idx="7307">
                  <c:v>0.17662691985278231</c:v>
                </c:pt>
                <c:pt idx="7308">
                  <c:v>0.80413469606408783</c:v>
                </c:pt>
                <c:pt idx="7309">
                  <c:v>1.8711205096113257</c:v>
                </c:pt>
                <c:pt idx="7310">
                  <c:v>3.3523439240839483</c:v>
                </c:pt>
                <c:pt idx="7311">
                  <c:v>5.2127679909922113</c:v>
                </c:pt>
                <c:pt idx="7312">
                  <c:v>7.4083879660597205</c:v>
                </c:pt>
                <c:pt idx="7313">
                  <c:v>9.887272106845149</c:v>
                </c:pt>
                <c:pt idx="7314">
                  <c:v>12.590789934809434</c:v>
                </c:pt>
                <c:pt idx="7315">
                  <c:v>15.454998911595583</c:v>
                </c:pt>
                <c:pt idx="7316">
                  <c:v>18.412156733030546</c:v>
                </c:pt>
                <c:pt idx="7317">
                  <c:v>21.392323473959401</c:v>
                </c:pt>
                <c:pt idx="7318">
                  <c:v>24.3250156921073</c:v>
                </c:pt>
                <c:pt idx="7319">
                  <c:v>27.140873370911436</c:v>
                </c:pt>
                <c:pt idx="7320">
                  <c:v>29.773300277836007</c:v>
                </c:pt>
                <c:pt idx="7321">
                  <c:v>32.160038943921982</c:v>
                </c:pt>
                <c:pt idx="7322">
                  <c:v>34.244643016642229</c:v>
                </c:pt>
                <c:pt idx="7323">
                  <c:v>35.97781216595758</c:v>
                </c:pt>
                <c:pt idx="7324">
                  <c:v>37.318557974069996</c:v>
                </c:pt>
                <c:pt idx="7325">
                  <c:v>38.235173237157831</c:v>
                </c:pt>
                <c:pt idx="7326">
                  <c:v>38.7059817567999</c:v>
                </c:pt>
                <c:pt idx="7327">
                  <c:v>38.719850890563436</c:v>
                </c:pt>
                <c:pt idx="7328">
                  <c:v>38.276454742038453</c:v>
                </c:pt>
                <c:pt idx="7329">
                  <c:v>37.386281768200519</c:v>
                </c:pt>
                <c:pt idx="7330">
                  <c:v>36.070386626542884</c:v>
                </c:pt>
                <c:pt idx="7331">
                  <c:v>34.359892133182441</c:v>
                </c:pt>
                <c:pt idx="7332">
                  <c:v>32.295253112976098</c:v>
                </c:pt>
                <c:pt idx="7333">
                  <c:v>29.925299553873298</c:v>
                </c:pt>
                <c:pt idx="7334">
                  <c:v>27.306081696942609</c:v>
                </c:pt>
                <c:pt idx="7335">
                  <c:v>24.499544377747167</c:v>
                </c:pt>
                <c:pt idx="7336">
                  <c:v>21.572061972396085</c:v>
                </c:pt>
                <c:pt idx="7337">
                  <c:v>18.592868598340804</c:v>
                </c:pt>
                <c:pt idx="7338">
                  <c:v>15.632420696631</c:v>
                </c:pt>
                <c:pt idx="7339">
                  <c:v>12.76073072144565</c:v>
                </c:pt>
                <c:pt idx="7340">
                  <c:v>10.045711345275397</c:v>
                </c:pt>
                <c:pt idx="7341">
                  <c:v>7.5515693396207801</c:v>
                </c:pt>
                <c:pt idx="7342">
                  <c:v>5.3372871153284098</c:v>
                </c:pt>
                <c:pt idx="7343">
                  <c:v>3.4552278335650826</c:v>
                </c:pt>
                <c:pt idx="7344">
                  <c:v>1.9498970753996279</c:v>
                </c:pt>
                <c:pt idx="7345">
                  <c:v>0.85689035525493551</c:v>
                </c:pt>
                <c:pt idx="7346">
                  <c:v>0.20205136774038893</c:v>
                </c:pt>
                <c:pt idx="7347">
                  <c:v>8.6087352911254887E-4</c:v>
                </c:pt>
                <c:pt idx="7348">
                  <c:v>0.25807067496584135</c:v>
                </c:pt>
                <c:pt idx="7349">
                  <c:v>0.96759133564084909</c:v>
                </c:pt>
                <c:pt idx="7350">
                  <c:v>2.1126362970021906</c:v>
                </c:pt>
                <c:pt idx="7351">
                  <c:v>3.6661189812510484</c:v>
                </c:pt>
                <c:pt idx="7352">
                  <c:v>5.5912934866360908</c:v>
                </c:pt>
                <c:pt idx="7353">
                  <c:v>7.8426237204202813</c:v>
                </c:pt>
                <c:pt idx="7354">
                  <c:v>10.366860412314791</c:v>
                </c:pt>
                <c:pt idx="7355">
                  <c:v>13.104300534959094</c:v>
                </c:pt>
                <c:pt idx="7356">
                  <c:v>15.990199344476229</c:v>
                </c:pt>
                <c:pt idx="7357">
                  <c:v>18.956301644703466</c:v>
                </c:pt>
                <c:pt idx="7358">
                  <c:v>21.93245605955747</c:v>
                </c:pt>
                <c:pt idx="7359">
                  <c:v>24.84827413508436</c:v>
                </c:pt>
                <c:pt idx="7360">
                  <c:v>27.634795032905391</c:v>
                </c:pt>
                <c:pt idx="7361">
                  <c:v>30.226116444898576</c:v>
                </c:pt>
                <c:pt idx="7362">
                  <c:v>32.5609531581662</c:v>
                </c:pt>
                <c:pt idx="7363">
                  <c:v>34.584086410878939</c:v>
                </c:pt>
                <c:pt idx="7364">
                  <c:v>36.24766976251265</c:v>
                </c:pt>
                <c:pt idx="7365">
                  <c:v>37.512360596073883</c:v>
                </c:pt>
                <c:pt idx="7366">
                  <c:v>38.348250493707397</c:v>
                </c:pt>
                <c:pt idx="7367">
                  <c:v>38.735572484202471</c:v>
                </c:pt>
                <c:pt idx="7368">
                  <c:v>38.665168437997011</c:v>
                </c:pt>
                <c:pt idx="7369">
                  <c:v>38.138705558039575</c:v>
                </c:pt>
                <c:pt idx="7370">
                  <c:v>37.168636848806855</c:v>
                </c:pt>
                <c:pt idx="7371">
                  <c:v>35.77790650080464</c:v>
                </c:pt>
                <c:pt idx="7372">
                  <c:v>33.999407160631741</c:v>
                </c:pt>
                <c:pt idx="7373">
                  <c:v>31.875201924482266</c:v>
                </c:pt>
                <c:pt idx="7374">
                  <c:v>29.455529457301729</c:v>
                </c:pt>
                <c:pt idx="7375">
                  <c:v>26.797615768500908</c:v>
                </c:pt>
                <c:pt idx="7376">
                  <c:v>23.964320747738263</c:v>
                </c:pt>
                <c:pt idx="7377">
                  <c:v>21.02265147177954</c:v>
                </c:pt>
                <c:pt idx="7378">
                  <c:v>18.042177444097305</c:v>
                </c:pt>
                <c:pt idx="7379">
                  <c:v>15.093385247817887</c:v>
                </c:pt>
                <c:pt idx="7380">
                  <c:v>12.246011525147578</c:v>
                </c:pt>
                <c:pt idx="7381">
                  <c:v>9.5673937086568532</c:v>
                </c:pt>
                <c:pt idx="7382">
                  <c:v>7.1208775094839805</c:v>
                </c:pt>
                <c:pt idx="7383">
                  <c:v>4.9643188250749333</c:v>
                </c:pt>
                <c:pt idx="7384">
                  <c:v>3.1487154954064063</c:v>
                </c:pt>
                <c:pt idx="7385">
                  <c:v>1.7170012656266387</c:v>
                </c:pt>
                <c:pt idx="7386">
                  <c:v>0.70303047636879146</c:v>
                </c:pt>
                <c:pt idx="7387">
                  <c:v>0.13077749217580265</c:v>
                </c:pt>
                <c:pt idx="7388">
                  <c:v>1.3769799478315329E-2</c:v>
                </c:pt>
                <c:pt idx="7389">
                  <c:v>0.35476817927258758</c:v>
                </c:pt>
                <c:pt idx="7390">
                  <c:v>1.1457015160657995</c:v>
                </c:pt>
                <c:pt idx="7391">
                  <c:v>2.3678577824612725</c:v>
                </c:pt>
                <c:pt idx="7392">
                  <c:v>3.9923266801973174</c:v>
                </c:pt>
                <c:pt idx="7393">
                  <c:v>5.9806834667256759</c:v>
                </c:pt>
                <c:pt idx="7394">
                  <c:v>8.2858977925419826</c:v>
                </c:pt>
                <c:pt idx="7395">
                  <c:v>10.853446053094414</c:v>
                </c:pt>
                <c:pt idx="7396">
                  <c:v>13.622600946104033</c:v>
                </c:pt>
                <c:pt idx="7397">
                  <c:v>16.52786773454816</c:v>
                </c:pt>
                <c:pt idx="7398">
                  <c:v>19.500533246189807</c:v>
                </c:pt>
                <c:pt idx="7399">
                  <c:v>22.470290974649618</c:v>
                </c:pt>
                <c:pt idx="7400">
                  <c:v>25.366903847553907</c:v>
                </c:pt>
                <c:pt idx="7401">
                  <c:v>28.121865336827305</c:v>
                </c:pt>
                <c:pt idx="7402">
                  <c:v>30.670019625778735</c:v>
                </c:pt>
                <c:pt idx="7403">
                  <c:v>32.951102516314691</c:v>
                </c:pt>
                <c:pt idx="7404">
                  <c:v>34.911166634452208</c:v>
                </c:pt>
                <c:pt idx="7405">
                  <c:v>36.503857229090414</c:v>
                </c:pt>
                <c:pt idx="7406">
                  <c:v>37.691508392624741</c:v>
                </c:pt>
                <c:pt idx="7407">
                  <c:v>38.446033779517251</c:v>
                </c:pt>
                <c:pt idx="7408">
                  <c:v>38.749590759178751</c:v>
                </c:pt>
                <c:pt idx="7409">
                  <c:v>38.59500229803988</c:v>
                </c:pt>
                <c:pt idx="7410">
                  <c:v>37.985926595596148</c:v>
                </c:pt>
                <c:pt idx="7411">
                  <c:v>36.936770464905734</c:v>
                </c:pt>
                <c:pt idx="7412">
                  <c:v>35.472348508531852</c:v>
                </c:pt>
                <c:pt idx="7413">
                  <c:v>33.627296152851642</c:v>
                </c:pt>
                <c:pt idx="7414">
                  <c:v>31.445250424867503</c:v>
                </c:pt>
                <c:pt idx="7415">
                  <c:v>28.97781784834299</c:v>
                </c:pt>
                <c:pt idx="7416">
                  <c:v>26.283353870736324</c:v>
                </c:pt>
                <c:pt idx="7417">
                  <c:v>23.425582689196037</c:v>
                </c:pt>
                <c:pt idx="7418">
                  <c:v>20.472090118480942</c:v>
                </c:pt>
                <c:pt idx="7419">
                  <c:v>17.492725145677756</c:v>
                </c:pt>
                <c:pt idx="7420">
                  <c:v>14.557947976035965</c:v>
                </c:pt>
                <c:pt idx="7421">
                  <c:v>11.737163639091127</c:v>
                </c:pt>
                <c:pt idx="7422">
                  <c:v>9.0970805657182989</c:v>
                </c:pt>
                <c:pt idx="7423">
                  <c:v>6.7001329554565379</c:v>
                </c:pt>
                <c:pt idx="7424">
                  <c:v>4.6030042448057564</c:v>
                </c:pt>
                <c:pt idx="7425">
                  <c:v>2.8552865953855506</c:v>
                </c:pt>
                <c:pt idx="7426">
                  <c:v>1.4983081040653383</c:v>
                </c:pt>
                <c:pt idx="7427">
                  <c:v>0.56415546984097353</c:v>
                </c:pt>
                <c:pt idx="7428">
                  <c:v>7.491522970993364E-2</c:v>
                </c:pt>
                <c:pt idx="7429">
                  <c:v>4.2151506216644541E-2</c:v>
                </c:pt>
                <c:pt idx="7430">
                  <c:v>0.46663261573463272</c:v>
                </c:pt>
                <c:pt idx="7431">
                  <c:v>1.3383130008384452</c:v>
                </c:pt>
                <c:pt idx="7432">
                  <c:v>2.6365709116297946</c:v>
                </c:pt>
                <c:pt idx="7433">
                  <c:v>4.3306962123807216</c:v>
                </c:pt>
                <c:pt idx="7434">
                  <c:v>6.3806167744949107</c:v>
                </c:pt>
                <c:pt idx="7435">
                  <c:v>8.737846274166591</c:v>
                </c:pt>
                <c:pt idx="7436">
                  <c:v>11.34663097729419</c:v>
                </c:pt>
                <c:pt idx="7437">
                  <c:v>14.145268388020982</c:v>
                </c:pt>
                <c:pt idx="7438">
                  <c:v>17.067566573357855</c:v>
                </c:pt>
                <c:pt idx="7439">
                  <c:v>20.044409649154584</c:v>
                </c:pt>
                <c:pt idx="7440">
                  <c:v>23.005392402878744</c:v>
                </c:pt>
                <c:pt idx="7441">
                  <c:v>25.880485393281717</c:v>
                </c:pt>
                <c:pt idx="7442">
                  <c:v>28.601691147194575</c:v>
                </c:pt>
                <c:pt idx="7443">
                  <c:v>31.104652284231342</c:v>
                </c:pt>
                <c:pt idx="7444">
                  <c:v>33.330173537723994</c:v>
                </c:pt>
                <c:pt idx="7445">
                  <c:v>35.225621676685925</c:v>
                </c:pt>
                <c:pt idx="7446">
                  <c:v>36.746170221850043</c:v>
                </c:pt>
                <c:pt idx="7447">
                  <c:v>37.855859519616267</c:v>
                </c:pt>
                <c:pt idx="7448">
                  <c:v>38.528447104834797</c:v>
                </c:pt>
                <c:pt idx="7449">
                  <c:v>38.748028243343526</c:v>
                </c:pt>
                <c:pt idx="7450">
                  <c:v>38.509411980577156</c:v>
                </c:pt>
                <c:pt idx="7451">
                  <c:v>37.818243805024636</c:v>
                </c:pt>
                <c:pt idx="7452">
                  <c:v>36.690872027979751</c:v>
                </c:pt>
                <c:pt idx="7453">
                  <c:v>35.15396104214642</c:v>
                </c:pt>
                <c:pt idx="7454">
                  <c:v>33.243860608037117</c:v>
                </c:pt>
                <c:pt idx="7455">
                  <c:v>31.005746086876687</c:v>
                </c:pt>
                <c:pt idx="7456">
                  <c:v>28.492549955813413</c:v>
                </c:pt>
                <c:pt idx="7457">
                  <c:v>25.763709877094644</c:v>
                </c:pt>
                <c:pt idx="7458">
                  <c:v>22.883762931336253</c:v>
                </c:pt>
                <c:pt idx="7459">
                  <c:v>19.92081926274113</c:v>
                </c:pt>
                <c:pt idx="7460">
                  <c:v>16.944951235825048</c:v>
                </c:pt>
                <c:pt idx="7461">
                  <c:v>14.026536201069243</c:v>
                </c:pt>
                <c:pt idx="7462">
                  <c:v>11.234592063583831</c:v>
                </c:pt>
                <c:pt idx="7463">
                  <c:v>8.6351450187830139</c:v>
                </c:pt>
                <c:pt idx="7464">
                  <c:v>6.2896680579088784</c:v>
                </c:pt>
                <c:pt idx="7465">
                  <c:v>4.2536271721842329</c:v>
                </c:pt>
                <c:pt idx="7466">
                  <c:v>2.5751696368705828</c:v>
                </c:pt>
                <c:pt idx="7467">
                  <c:v>1.2939853960790459</c:v>
                </c:pt>
                <c:pt idx="7468">
                  <c:v>0.44036847497743659</c:v>
                </c:pt>
                <c:pt idx="7469">
                  <c:v>3.4500615068265447E-2</c:v>
                </c:pt>
                <c:pt idx="7470">
                  <c:v>8.5974072535112883E-2</c:v>
                </c:pt>
                <c:pt idx="7471">
                  <c:v>0.59356486315049029</c:v>
                </c:pt>
                <c:pt idx="7472">
                  <c:v>1.5452618141128174</c:v>
                </c:pt>
                <c:pt idx="7473">
                  <c:v>2.9185507332601626</c:v>
                </c:pt>
                <c:pt idx="7474">
                  <c:v>4.6809469725745192</c:v>
                </c:pt>
                <c:pt idx="7475">
                  <c:v>6.7907637884141758</c:v>
                </c:pt>
                <c:pt idx="7476">
                  <c:v>9.1980983244254926</c:v>
                </c:pt>
                <c:pt idx="7477">
                  <c:v>11.84601189647457</c:v>
                </c:pt>
                <c:pt idx="7478">
                  <c:v>14.671876663881559</c:v>
                </c:pt>
                <c:pt idx="7479">
                  <c:v>17.608856836546849</c:v>
                </c:pt>
                <c:pt idx="7480">
                  <c:v>20.58748938594686</c:v>
                </c:pt>
                <c:pt idx="7481">
                  <c:v>23.537326875179247</c:v>
                </c:pt>
                <c:pt idx="7482">
                  <c:v>26.388603554399342</c:v>
                </c:pt>
                <c:pt idx="7483">
                  <c:v>29.073885318164997</c:v>
                </c:pt>
                <c:pt idx="7484">
                  <c:v>31.529664503255205</c:v>
                </c:pt>
                <c:pt idx="7485">
                  <c:v>33.697861810405584</c:v>
                </c:pt>
                <c:pt idx="7486">
                  <c:v>35.527199830390686</c:v>
                </c:pt>
                <c:pt idx="7487">
                  <c:v>36.974415691602182</c:v>
                </c:pt>
                <c:pt idx="7488">
                  <c:v>38.005284151614319</c:v>
                </c:pt>
                <c:pt idx="7489">
                  <c:v>38.595426938317942</c:v>
                </c:pt>
                <c:pt idx="7490">
                  <c:v>38.730889201779462</c:v>
                </c:pt>
                <c:pt idx="7491">
                  <c:v>38.408469445920964</c:v>
                </c:pt>
                <c:pt idx="7492">
                  <c:v>37.635795139554411</c:v>
                </c:pt>
                <c:pt idx="7493">
                  <c:v>36.431142221008308</c:v>
                </c:pt>
                <c:pt idx="7494">
                  <c:v>34.823002767574152</c:v>
                </c:pt>
                <c:pt idx="7495">
                  <c:v>32.849411056881536</c:v>
                </c:pt>
                <c:pt idx="7496">
                  <c:v>30.557043961184458</c:v>
                </c:pt>
                <c:pt idx="7497">
                  <c:v>28.000116952599495</c:v>
                </c:pt>
                <c:pt idx="7498">
                  <c:v>25.239101830686291</c:v>
                </c:pt>
                <c:pt idx="7499">
                  <c:v>22.339296500056147</c:v>
                </c:pt>
                <c:pt idx="7500">
                  <c:v>19.369280624199074</c:v>
                </c:pt>
                <c:pt idx="7501">
                  <c:v>16.399293680637605</c:v>
                </c:pt>
                <c:pt idx="7502">
                  <c:v>13.499573777104718</c:v>
                </c:pt>
                <c:pt idx="7503">
                  <c:v>10.738696516376033</c:v>
                </c:pt>
                <c:pt idx="7504">
                  <c:v>8.1819531956421265</c:v>
                </c:pt>
                <c:pt idx="7505">
                  <c:v>5.889806695670071</c:v>
                </c:pt>
                <c:pt idx="7506">
                  <c:v>3.9164615774456424</c:v>
                </c:pt>
                <c:pt idx="7507">
                  <c:v>2.3085822023450771</c:v>
                </c:pt>
                <c:pt idx="7508">
                  <c:v>1.1041891910249921</c:v>
                </c:pt>
                <c:pt idx="7509">
                  <c:v>0.33176031803221229</c:v>
                </c:pt>
                <c:pt idx="7510">
                  <c:v>9.5571041163103714E-3</c:v>
                </c:pt>
                <c:pt idx="7511">
                  <c:v>0.14519303008464382</c:v>
                </c:pt>
                <c:pt idx="7512">
                  <c:v>0.73545358167220232</c:v>
                </c:pt>
                <c:pt idx="7513">
                  <c:v>1.766372378890847</c:v>
                </c:pt>
                <c:pt idx="7514">
                  <c:v>3.213561586861883</c:v>
                </c:pt>
                <c:pt idx="7515">
                  <c:v>5.042788791489472</c:v>
                </c:pt>
                <c:pt idx="7516">
                  <c:v>7.2107866942949483</c:v>
                </c:pt>
                <c:pt idx="7517">
                  <c:v>9.6662764749313013</c:v>
                </c:pt>
                <c:pt idx="7518">
                  <c:v>12.351180616594576</c:v>
                </c:pt>
                <c:pt idx="7519">
                  <c:v>15.201996509162981</c:v>
                </c:pt>
                <c:pt idx="7520">
                  <c:v>18.15129834258736</c:v>
                </c:pt>
                <c:pt idx="7521">
                  <c:v>21.129331769550276</c:v>
                </c:pt>
                <c:pt idx="7522">
                  <c:v>24.065663622472094</c:v>
                </c:pt>
                <c:pt idx="7523">
                  <c:v>26.890847668501564</c:v>
                </c:pt>
                <c:pt idx="7524">
                  <c:v>29.538067007097872</c:v>
                </c:pt>
                <c:pt idx="7525">
                  <c:v>31.944714267633969</c:v>
                </c:pt>
                <c:pt idx="7526">
                  <c:v>34.053872235864418</c:v>
                </c:pt>
                <c:pt idx="7527">
                  <c:v>35.815659893309395</c:v>
                </c:pt>
                <c:pt idx="7528">
                  <c:v>37.188412037023845</c:v>
                </c:pt>
                <c:pt idx="7529">
                  <c:v>38.139664583196627</c:v>
                </c:pt>
                <c:pt idx="7530">
                  <c:v>38.646922254127084</c:v>
                </c:pt>
                <c:pt idx="7531">
                  <c:v>38.698190494774018</c:v>
                </c:pt>
                <c:pt idx="7532">
                  <c:v>38.292259041385982</c:v>
                </c:pt>
                <c:pt idx="7533">
                  <c:v>37.438730438228951</c:v>
                </c:pt>
                <c:pt idx="7534">
                  <c:v>36.157792830491424</c:v>
                </c:pt>
                <c:pt idx="7535">
                  <c:v>34.479742409353186</c:v>
                </c:pt>
                <c:pt idx="7536">
                  <c:v>32.444266805876651</c:v>
                </c:pt>
                <c:pt idx="7537">
                  <c:v>30.099506383876431</c:v>
                </c:pt>
                <c:pt idx="7538">
                  <c:v>27.500915634366912</c:v>
                </c:pt>
                <c:pt idx="7539">
                  <c:v>24.709951601756092</c:v>
                </c:pt>
                <c:pt idx="7540">
                  <c:v>21.792620362202154</c:v>
                </c:pt>
                <c:pt idx="7541">
                  <c:v>18.817915931412479</c:v>
                </c:pt>
                <c:pt idx="7542">
                  <c:v>15.856188522930234</c:v>
                </c:pt>
                <c:pt idx="7543">
                  <c:v>12.977480748337948</c:v>
                </c:pt>
                <c:pt idx="7544">
                  <c:v>10.249871108683882</c:v>
                </c:pt>
                <c:pt idx="7545">
                  <c:v>7.7378639535803844</c:v>
                </c:pt>
                <c:pt idx="7546">
                  <c:v>5.5008639851042327</c:v>
                </c:pt>
                <c:pt idx="7547">
                  <c:v>3.5917713836658809</c:v>
                </c:pt>
                <c:pt idx="7548">
                  <c:v>2.0557307801367637</c:v>
                </c:pt>
                <c:pt idx="7549">
                  <c:v>0.92906365947579539</c:v>
                </c:pt>
                <c:pt idx="7550">
                  <c:v>0.23840944284333934</c:v>
                </c:pt>
                <c:pt idx="7551">
                  <c:v>9.5559551936645623E-5</c:v>
                </c:pt>
                <c:pt idx="7552">
                  <c:v>0.21975140446268959</c:v>
                </c:pt>
                <c:pt idx="7553">
                  <c:v>0.89217530831994563</c:v>
                </c:pt>
                <c:pt idx="7554">
                  <c:v>2.0014576646916353</c:v>
                </c:pt>
                <c:pt idx="7555">
                  <c:v>3.5213572990194266</c:v>
                </c:pt>
                <c:pt idx="7556">
                  <c:v>5.4159221761210832</c:v>
                </c:pt>
                <c:pt idx="7557">
                  <c:v>7.6403397639561748</c:v>
                </c:pt>
                <c:pt idx="7558">
                  <c:v>10.141996940230378</c:v>
                </c:pt>
                <c:pt idx="7559">
                  <c:v>12.861724372884797</c:v>
                </c:pt>
                <c:pt idx="7560">
                  <c:v>15.735195943021033</c:v>
                </c:pt>
                <c:pt idx="7561">
                  <c:v>18.694450112245363</c:v>
                </c:pt>
                <c:pt idx="7562">
                  <c:v>21.669497252758273</c:v>
                </c:pt>
                <c:pt idx="7563">
                  <c:v>24.589974926012925</c:v>
                </c:pt>
                <c:pt idx="7564">
                  <c:v>27.386811961876518</c:v>
                </c:pt>
                <c:pt idx="7565">
                  <c:v>29.993861982757405</c:v>
                </c:pt>
                <c:pt idx="7566">
                  <c:v>32.349467739918907</c:v>
                </c:pt>
                <c:pt idx="7567">
                  <c:v>34.397919266242155</c:v>
                </c:pt>
                <c:pt idx="7568">
                  <c:v>36.090771360806492</c:v>
                </c:pt>
                <c:pt idx="7569">
                  <c:v>37.38798924836707</c:v>
                </c:pt>
                <c:pt idx="7570">
                  <c:v>38.258895320309499</c:v>
                </c:pt>
                <c:pt idx="7571">
                  <c:v>38.682894568739272</c:v>
                </c:pt>
                <c:pt idx="7572">
                  <c:v>38.649961559226661</c:v>
                </c:pt>
                <c:pt idx="7573">
                  <c:v>38.160877427727854</c:v>
                </c:pt>
                <c:pt idx="7574">
                  <c:v>37.227211299128719</c:v>
                </c:pt>
                <c:pt idx="7575">
                  <c:v>35.871046569429595</c:v>
                </c:pt>
                <c:pt idx="7576">
                  <c:v>34.124458527547205</c:v>
                </c:pt>
                <c:pt idx="7577">
                  <c:v>32.028755673485279</c:v>
                </c:pt>
                <c:pt idx="7578">
                  <c:v>29.633502678094761</c:v>
                </c:pt>
                <c:pt idx="7579">
                  <c:v>26.995348093684459</c:v>
                </c:pt>
                <c:pt idx="7580">
                  <c:v>24.17668454205953</c:v>
                </c:pt>
                <c:pt idx="7581">
                  <c:v>21.244173068449246</c:v>
                </c:pt>
                <c:pt idx="7582">
                  <c:v>18.267166561572935</c:v>
                </c:pt>
                <c:pt idx="7583">
                  <c:v>15.316069527315783</c:v>
                </c:pt>
                <c:pt idx="7584">
                  <c:v>12.460673007825527</c:v>
                </c:pt>
                <c:pt idx="7585">
                  <c:v>9.7685040258385154</c:v>
                </c:pt>
                <c:pt idx="7586">
                  <c:v>7.3032285894987057</c:v>
                </c:pt>
                <c:pt idx="7587">
                  <c:v>5.1231460264882305</c:v>
                </c:pt>
                <c:pt idx="7588">
                  <c:v>3.2798102554043083</c:v>
                </c:pt>
                <c:pt idx="7589">
                  <c:v>1.8168106002606568</c:v>
                </c:pt>
                <c:pt idx="7590">
                  <c:v>0.76874098024368054</c:v>
                </c:pt>
                <c:pt idx="7591">
                  <c:v>0.16038185165213897</c:v>
                </c:pt>
                <c:pt idx="7592">
                  <c:v>6.1142469330242432E-3</c:v>
                </c:pt>
                <c:pt idx="7593">
                  <c:v>0.30957976654285507</c:v>
                </c:pt>
                <c:pt idx="7594">
                  <c:v>1.0635945623869207</c:v>
                </c:pt>
                <c:pt idx="7595">
                  <c:v>2.2503193445786063</c:v>
                </c:pt>
                <c:pt idx="7596">
                  <c:v>3.8416813882926761</c:v>
                </c:pt>
                <c:pt idx="7597">
                  <c:v>5.8000385577041156</c:v>
                </c:pt>
                <c:pt idx="7598">
                  <c:v>8.0790696403613573</c:v>
                </c:pt>
                <c:pt idx="7599">
                  <c:v>10.624869933331851</c:v>
                </c:pt>
                <c:pt idx="7600">
                  <c:v>13.377226168277137</c:v>
                </c:pt>
                <c:pt idx="7601">
                  <c:v>16.271040621720338</c:v>
                </c:pt>
                <c:pt idx="7602">
                  <c:v>19.237870728622987</c:v>
                </c:pt>
                <c:pt idx="7603">
                  <c:v>22.207547786278319</c:v>
                </c:pt>
                <c:pt idx="7604">
                  <c:v>25.109836465105403</c:v>
                </c:pt>
                <c:pt idx="7605">
                  <c:v>27.876095878623637</c:v>
                </c:pt>
                <c:pt idx="7606">
                  <c:v>30.440902928012061</c:v>
                </c:pt>
                <c:pt idx="7607">
                  <c:v>32.743599529534208</c:v>
                </c:pt>
                <c:pt idx="7608">
                  <c:v>34.729727133543761</c:v>
                </c:pt>
                <c:pt idx="7609">
                  <c:v>36.352314609749648</c:v>
                </c:pt>
                <c:pt idx="7610">
                  <c:v>37.572989041653884</c:v>
                </c:pt>
                <c:pt idx="7611">
                  <c:v>38.362883161579788</c:v>
                </c:pt>
                <c:pt idx="7612">
                  <c:v>38.703317967469545</c:v>
                </c:pt>
                <c:pt idx="7613">
                  <c:v>38.586244379750632</c:v>
                </c:pt>
                <c:pt idx="7614">
                  <c:v>38.014433495509792</c:v>
                </c:pt>
                <c:pt idx="7615">
                  <c:v>37.001410942976399</c:v>
                </c:pt>
                <c:pt idx="7616">
                  <c:v>35.571136891407768</c:v>
                </c:pt>
                <c:pt idx="7617">
                  <c:v>33.757439286726139</c:v>
                </c:pt>
                <c:pt idx="7618">
                  <c:v>31.603213719401676</c:v>
                </c:pt>
                <c:pt idx="7619">
                  <c:v>29.159408850103919</c:v>
                </c:pt>
                <c:pt idx="7620">
                  <c:v>26.48382139002539</c:v>
                </c:pt>
                <c:pt idx="7621">
                  <c:v>23.639729136577753</c:v>
                </c:pt>
                <c:pt idx="7622">
                  <c:v>20.694394394908723</c:v>
                </c:pt>
                <c:pt idx="7623">
                  <c:v>17.717473180620747</c:v>
                </c:pt>
                <c:pt idx="7624">
                  <c:v>14.779367827265421</c:v>
                </c:pt>
                <c:pt idx="7625">
                  <c:v>11.949561959897673</c:v>
                </c:pt>
                <c:pt idx="7626">
                  <c:v>9.2949772130171198</c:v>
                </c:pt>
                <c:pt idx="7627">
                  <c:v>6.8783905562964085</c:v>
                </c:pt>
                <c:pt idx="7628">
                  <c:v>4.7569496578533359</c:v>
                </c:pt>
                <c:pt idx="7629">
                  <c:v>2.980821395815739</c:v>
                </c:pt>
                <c:pt idx="7630">
                  <c:v>1.5920054796114074</c:v>
                </c:pt>
                <c:pt idx="7631">
                  <c:v>0.62334123725087986</c:v>
                </c:pt>
                <c:pt idx="7632">
                  <c:v>9.7731056150861279E-2</c:v>
                </c:pt>
                <c:pt idx="7633">
                  <c:v>2.7598841040171511E-2</c:v>
                </c:pt>
                <c:pt idx="7634">
                  <c:v>0.4145962940013812</c:v>
                </c:pt>
                <c:pt idx="7635">
                  <c:v>1.2495639606844084</c:v>
                </c:pt>
                <c:pt idx="7636">
                  <c:v>2.5127479613598451</c:v>
                </c:pt>
                <c:pt idx="7637">
                  <c:v>4.1742672784812065</c:v>
                </c:pt>
                <c:pt idx="7638">
                  <c:v>6.1948205469388196</c:v>
                </c:pt>
                <c:pt idx="7639">
                  <c:v>8.5266156288192931</c:v>
                </c:pt>
                <c:pt idx="7640">
                  <c:v>11.11449998602825</c:v>
                </c:pt>
                <c:pt idx="7641">
                  <c:v>13.897265115279561</c:v>
                </c:pt>
                <c:pt idx="7642">
                  <c:v>16.809094193828059</c:v>
                </c:pt>
                <c:pt idx="7643">
                  <c:v>19.781118697422151</c:v>
                </c:pt>
                <c:pt idx="7644">
                  <c:v>22.743047175470195</c:v>
                </c:pt>
                <c:pt idx="7645">
                  <c:v>25.624827661893576</c:v>
                </c:pt>
                <c:pt idx="7646">
                  <c:v>28.35830440530523</c:v>
                </c:pt>
                <c:pt idx="7647">
                  <c:v>30.878829736778524</c:v>
                </c:pt>
                <c:pt idx="7648">
                  <c:v>33.126792954901504</c:v>
                </c:pt>
                <c:pt idx="7649">
                  <c:v>35.049030070743825</c:v>
                </c:pt>
                <c:pt idx="7650">
                  <c:v>36.600081073379769</c:v>
                </c:pt>
                <c:pt idx="7651">
                  <c:v>37.743264983170349</c:v>
                </c:pt>
                <c:pt idx="7652">
                  <c:v>38.451547269496608</c:v>
                </c:pt>
                <c:pt idx="7653">
                  <c:v>38.708179120665754</c:v>
                </c:pt>
                <c:pt idx="7654">
                  <c:v>38.507093449489048</c:v>
                </c:pt>
                <c:pt idx="7655">
                  <c:v>37.853048271469099</c:v>
                </c:pt>
                <c:pt idx="7656">
                  <c:v>36.761514067269133</c:v>
                </c:pt>
                <c:pt idx="7657">
                  <c:v>35.258307795941072</c:v>
                </c:pt>
                <c:pt idx="7658">
                  <c:v>33.378982217118235</c:v>
                </c:pt>
                <c:pt idx="7659">
                  <c:v>31.167984967214867</c:v>
                </c:pt>
                <c:pt idx="7660">
                  <c:v>28.677607279903246</c:v>
                </c:pt>
                <c:pt idx="7661">
                  <c:v>25.966747215754818</c:v>
                </c:pt>
                <c:pt idx="7662">
                  <c:v>23.099516652771761</c:v>
                </c:pt>
                <c:pt idx="7663">
                  <c:v>20.143724983973545</c:v>
                </c:pt>
                <c:pt idx="7664">
                  <c:v>17.169275384090781</c:v>
                </c:pt>
                <c:pt idx="7665">
                  <c:v>14.246511574528123</c:v>
                </c:pt>
                <c:pt idx="7666">
                  <c:v>11.444554186321668</c:v>
                </c:pt>
                <c:pt idx="7667">
                  <c:v>8.82966606615107</c:v>
                </c:pt>
                <c:pt idx="7668">
                  <c:v>6.4636851858678712</c:v>
                </c:pt>
                <c:pt idx="7669">
                  <c:v>4.4025622165360563</c:v>
                </c:pt>
                <c:pt idx="7670">
                  <c:v>2.6950373524021338</c:v>
                </c:pt>
                <c:pt idx="7671">
                  <c:v>1.3814876765545938</c:v>
                </c:pt>
                <c:pt idx="7672">
                  <c:v>0.49297232639508398</c:v>
                </c:pt>
                <c:pt idx="7673">
                  <c:v>5.0498038795543369E-2</c:v>
                </c:pt>
                <c:pt idx="7674">
                  <c:v>6.4522442564830682E-2</c:v>
                </c:pt>
                <c:pt idx="7675">
                  <c:v>0.53470684298590332</c:v>
                </c:pt>
                <c:pt idx="7676">
                  <c:v>1.449924342497076</c:v>
                </c:pt>
                <c:pt idx="7677">
                  <c:v>2.7885231028664363</c:v>
                </c:pt>
                <c:pt idx="7678">
                  <c:v>4.518838520091669</c:v>
                </c:pt>
                <c:pt idx="7679">
                  <c:v>6.599942196445272</c:v>
                </c:pt>
                <c:pt idx="7680">
                  <c:v>8.9826099941456921</c:v>
                </c:pt>
                <c:pt idx="7681">
                  <c:v>11.610486273708018</c:v>
                </c:pt>
                <c:pt idx="7682">
                  <c:v>14.421416780810576</c:v>
                </c:pt>
                <c:pt idx="7683">
                  <c:v>17.348918656994623</c:v>
                </c:pt>
                <c:pt idx="7684">
                  <c:v>20.323752807070232</c:v>
                </c:pt>
                <c:pt idx="7685">
                  <c:v>23.275561435424372</c:v>
                </c:pt>
                <c:pt idx="7686">
                  <c:v>26.134532022950591</c:v>
                </c:pt>
                <c:pt idx="7687">
                  <c:v>28.83304839100548</c:v>
                </c:pt>
                <c:pt idx="7688">
                  <c:v>31.307289804864997</c:v>
                </c:pt>
                <c:pt idx="7689">
                  <c:v>33.498740298298287</c:v>
                </c:pt>
                <c:pt idx="7690">
                  <c:v>35.35557252457555</c:v>
                </c:pt>
                <c:pt idx="7691">
                  <c:v>36.833873407048095</c:v>
                </c:pt>
                <c:pt idx="7692">
                  <c:v>37.898682604210926</c:v>
                </c:pt>
                <c:pt idx="7693">
                  <c:v>38.5248192314465</c:v>
                </c:pt>
                <c:pt idx="7694">
                  <c:v>38.697477289573833</c:v>
                </c:pt>
                <c:pt idx="7695">
                  <c:v>38.412575720685567</c:v>
                </c:pt>
                <c:pt idx="7696">
                  <c:v>37.676854814965445</c:v>
                </c:pt>
                <c:pt idx="7697">
                  <c:v>36.507716691052124</c:v>
                </c:pt>
                <c:pt idx="7698">
                  <c:v>34.932813625245913</c:v>
                </c:pt>
                <c:pt idx="7699">
                  <c:v>32.989393968188359</c:v>
                </c:pt>
                <c:pt idx="7700">
                  <c:v>30.723421120619573</c:v>
                </c:pt>
                <c:pt idx="7701">
                  <c:v>28.188486406820623</c:v>
                </c:pt>
                <c:pt idx="7702">
                  <c:v>25.444541558495814</c:v>
                </c:pt>
                <c:pt idx="7703">
                  <c:v>22.556480787699801</c:v>
                </c:pt>
                <c:pt idx="7704">
                  <c:v>19.592605984545859</c:v>
                </c:pt>
                <c:pt idx="7705">
                  <c:v>16.623011338950544</c:v>
                </c:pt>
                <c:pt idx="7706">
                  <c:v>13.71792559105131</c:v>
                </c:pt>
                <c:pt idx="7707">
                  <c:v>10.946051116634035</c:v>
                </c:pt>
                <c:pt idx="7708">
                  <c:v>8.3729391283510211</c:v>
                </c:pt>
                <c:pt idx="7709">
                  <c:v>6.0594394188164271</c:v>
                </c:pt>
                <c:pt idx="7710">
                  <c:v>4.0602613086123922</c:v>
                </c:pt>
                <c:pt idx="7711">
                  <c:v>2.4226798316252571</c:v>
                </c:pt>
                <c:pt idx="7712">
                  <c:v>1.1854177550426841</c:v>
                </c:pt>
                <c:pt idx="7713">
                  <c:v>0.37772987243246386</c:v>
                </c:pt>
                <c:pt idx="7714">
                  <c:v>1.8711224409859478E-2</c:v>
                </c:pt>
                <c:pt idx="7715">
                  <c:v>0.11684560510566006</c:v>
                </c:pt>
                <c:pt idx="7716">
                  <c:v>0.66980502986235646</c:v>
                </c:pt>
                <c:pt idx="7717">
                  <c:v>1.6645049041343321</c:v>
                </c:pt>
                <c:pt idx="7718">
                  <c:v>3.077413586183662</c:v>
                </c:pt>
                <c:pt idx="7719">
                  <c:v>4.8751090198005143</c:v>
                </c:pt>
                <c:pt idx="7720">
                  <c:v>7.0150692700544459</c:v>
                </c:pt>
                <c:pt idx="7721">
                  <c:v>9.4466782634630793</c:v>
                </c:pt>
                <c:pt idx="7722">
                  <c:v>12.112422944529509</c:v>
                </c:pt>
                <c:pt idx="7723">
                  <c:v>14.949253533851961</c:v>
                </c:pt>
                <c:pt idx="7724">
                  <c:v>17.890074715910089</c:v>
                </c:pt>
                <c:pt idx="7725">
                  <c:v>20.865332488556167</c:v>
                </c:pt>
                <c:pt idx="7726">
                  <c:v>23.804659144088486</c:v>
                </c:pt>
                <c:pt idx="7727">
                  <c:v>26.638537477382553</c:v>
                </c:pt>
                <c:pt idx="7728">
                  <c:v>29.299944862394945</c:v>
                </c:pt>
                <c:pt idx="7729">
                  <c:v>31.725938314598885</c:v>
                </c:pt>
                <c:pt idx="7730">
                  <c:v>33.859143053269364</c:v>
                </c:pt>
                <c:pt idx="7731">
                  <c:v>35.649109359920715</c:v>
                </c:pt>
                <c:pt idx="7732">
                  <c:v>37.053505644671837</c:v>
                </c:pt>
                <c:pt idx="7733">
                  <c:v>38.039119505939318</c:v>
                </c:pt>
                <c:pt idx="7734">
                  <c:v>38.582643110511299</c:v>
                </c:pt>
                <c:pt idx="7735">
                  <c:v>38.671224321876309</c:v>
                </c:pt>
                <c:pt idx="7736">
                  <c:v>38.302770545062607</c:v>
                </c:pt>
                <c:pt idx="7737">
                  <c:v>37.485998104599737</c:v>
                </c:pt>
                <c:pt idx="7738">
                  <c:v>36.2402259904663</c:v>
                </c:pt>
                <c:pt idx="7739">
                  <c:v>34.594918852606952</c:v>
                </c:pt>
                <c:pt idx="7740">
                  <c:v>32.588990054830951</c:v>
                </c:pt>
                <c:pt idx="7741">
                  <c:v>30.269881273406639</c:v>
                </c:pt>
                <c:pt idx="7742">
                  <c:v>27.692440410223753</c:v>
                </c:pt>
                <c:pt idx="7743">
                  <c:v>24.917624360035273</c:v>
                </c:pt>
                <c:pt idx="7744">
                  <c:v>22.011057313259499</c:v>
                </c:pt>
                <c:pt idx="7745">
                  <c:v>19.04147869197768</c:v>
                </c:pt>
                <c:pt idx="7746">
                  <c:v>16.07911742682176</c:v>
                </c:pt>
                <c:pt idx="7747">
                  <c:v>13.194031023809732</c:v>
                </c:pt>
                <c:pt idx="7748">
                  <c:v>10.454448702767811</c:v>
                </c:pt>
                <c:pt idx="7749">
                  <c:v>7.9251577920694496</c:v>
                </c:pt>
                <c:pt idx="7750">
                  <c:v>5.6659715411797391</c:v>
                </c:pt>
                <c:pt idx="7751">
                  <c:v>3.7303145864059726</c:v>
                </c:pt>
                <c:pt idx="7752">
                  <c:v>2.163959522461707</c:v>
                </c:pt>
                <c:pt idx="7753">
                  <c:v>1.0039444584092554</c:v>
                </c:pt>
                <c:pt idx="7754">
                  <c:v>0.27769715595817707</c:v>
                </c:pt>
                <c:pt idx="7755">
                  <c:v>2.3864621061579386E-3</c:v>
                </c:pt>
                <c:pt idx="7756">
                  <c:v>0.18451637244656541</c:v>
                </c:pt>
                <c:pt idx="7757">
                  <c:v>0.81977232297676184</c:v>
                </c:pt>
                <c:pt idx="7758">
                  <c:v>1.8931233430071834</c:v>
                </c:pt>
                <c:pt idx="7759">
                  <c:v>3.3791776505688613</c:v>
                </c:pt>
                <c:pt idx="7760">
                  <c:v>5.242783277779032</c:v>
                </c:pt>
                <c:pt idx="7761">
                  <c:v>7.4398595188419705</c:v>
                </c:pt>
                <c:pt idx="7762">
                  <c:v>9.9184395344109451</c:v>
                </c:pt>
                <c:pt idx="7763">
                  <c:v>12.619899452493359</c:v>
                </c:pt>
                <c:pt idx="7764">
                  <c:v>15.480344895600023</c:v>
                </c:pt>
                <c:pt idx="7765">
                  <c:v>18.432122141139551</c:v>
                </c:pt>
                <c:pt idx="7766">
                  <c:v>21.405418174556985</c:v>
                </c:pt>
                <c:pt idx="7767">
                  <c:v>24.32991179315141</c:v>
                </c:pt>
                <c:pt idx="7768">
                  <c:v>27.136436711170546</c:v>
                </c:pt>
                <c:pt idx="7769">
                  <c:v>29.758617333626457</c:v>
                </c:pt>
                <c:pt idx="7770">
                  <c:v>32.134438512951924</c:v>
                </c:pt>
                <c:pt idx="7771">
                  <c:v>34.207712164366839</c:v>
                </c:pt>
                <c:pt idx="7772">
                  <c:v>35.929406055507442</c:v>
                </c:pt>
                <c:pt idx="7773">
                  <c:v>37.258803345821448</c:v>
                </c:pt>
                <c:pt idx="7774">
                  <c:v>38.164465454340338</c:v>
                </c:pt>
                <c:pt idx="7775">
                  <c:v>38.624975486022606</c:v>
                </c:pt>
                <c:pt idx="7776">
                  <c:v>38.62944463690399</c:v>
                </c:pt>
                <c:pt idx="7777">
                  <c:v>38.177769604040876</c:v>
                </c:pt>
                <c:pt idx="7778">
                  <c:v>37.280634915100826</c:v>
                </c:pt>
                <c:pt idx="7779">
                  <c:v>35.959260125209852</c:v>
                </c:pt>
                <c:pt idx="7780">
                  <c:v>34.244897862518378</c:v>
                </c:pt>
                <c:pt idx="7781">
                  <c:v>32.178094596391482</c:v>
                </c:pt>
                <c:pt idx="7782">
                  <c:v>29.8077316135698</c:v>
                </c:pt>
                <c:pt idx="7783">
                  <c:v>27.18986888561442</c:v>
                </c:pt>
                <c:pt idx="7784">
                  <c:v>24.386419172230354</c:v>
                </c:pt>
                <c:pt idx="7785">
                  <c:v>21.463683719913103</c:v>
                </c:pt>
                <c:pt idx="7786">
                  <c:v>18.490784188048721</c:v>
                </c:pt>
                <c:pt idx="7787">
                  <c:v>15.538027888699867</c:v>
                </c:pt>
                <c:pt idx="7788">
                  <c:v>12.675245002824479</c:v>
                </c:pt>
                <c:pt idx="7789">
                  <c:v>9.970137098327946</c:v>
                </c:pt>
                <c:pt idx="7790">
                  <c:v>7.4866760072481542</c:v>
                </c:pt>
                <c:pt idx="7791">
                  <c:v>5.2835909283564071</c:v>
                </c:pt>
                <c:pt idx="7792">
                  <c:v>3.412979534250395</c:v>
                </c:pt>
                <c:pt idx="7793">
                  <c:v>1.9190759290490862</c:v>
                </c:pt>
                <c:pt idx="7794">
                  <c:v>0.83720459289251392</c:v>
                </c:pt>
                <c:pt idx="7795">
                  <c:v>0.19294505054696451</c:v>
                </c:pt>
                <c:pt idx="7796">
                  <c:v>1.5270175229262848E-3</c:v>
                </c:pt>
                <c:pt idx="7797">
                  <c:v>0.26747032608104565</c:v>
                </c:pt>
                <c:pt idx="7798">
                  <c:v>0.98447814432820135</c:v>
                </c:pt>
                <c:pt idx="7799">
                  <c:v>2.1355860110680962</c:v>
                </c:pt>
                <c:pt idx="7800">
                  <c:v>3.6935631590444991</c:v>
                </c:pt>
                <c:pt idx="7801">
                  <c:v>5.6215566325830126</c:v>
                </c:pt>
                <c:pt idx="7802">
                  <c:v>7.8739629636052353</c:v>
                </c:pt>
                <c:pt idx="7803">
                  <c:v>10.397506788506593</c:v>
                </c:pt>
                <c:pt idx="7804">
                  <c:v>13.132500894270771</c:v>
                </c:pt>
                <c:pt idx="7805">
                  <c:v>16.014257891800188</c:v>
                </c:pt>
                <c:pt idx="7806">
                  <c:v>18.974620128659421</c:v>
                </c:pt>
                <c:pt idx="7807">
                  <c:v>21.943571657559211</c:v>
                </c:pt>
                <c:pt idx="7808">
                  <c:v>24.850894136396178</c:v>
                </c:pt>
                <c:pt idx="7809">
                  <c:v>27.627827497476265</c:v>
                </c:pt>
                <c:pt idx="7810">
                  <c:v>30.208696110777115</c:v>
                </c:pt>
                <c:pt idx="7811">
                  <c:v>32.532461982891448</c:v>
                </c:pt>
                <c:pt idx="7812">
                  <c:v>34.544168259084557</c:v>
                </c:pt>
                <c:pt idx="7813">
                  <c:v>36.196238890863938</c:v>
                </c:pt>
                <c:pt idx="7814">
                  <c:v>37.449603733257334</c:v>
                </c:pt>
                <c:pt idx="7815">
                  <c:v>38.274622465121993</c:v>
                </c:pt>
                <c:pt idx="7816">
                  <c:v>38.651785483835241</c:v>
                </c:pt>
                <c:pt idx="7817">
                  <c:v>38.572175200545722</c:v>
                </c:pt>
                <c:pt idx="7818">
                  <c:v>38.0376768288763</c:v>
                </c:pt>
                <c:pt idx="7819">
                  <c:v>37.060933684585706</c:v>
                </c:pt>
                <c:pt idx="7820">
                  <c:v>35.665048056059746</c:v>
                </c:pt>
                <c:pt idx="7821">
                  <c:v>33.88303472278362</c:v>
                </c:pt>
                <c:pt idx="7822">
                  <c:v>31.757040048735618</c:v>
                </c:pt>
                <c:pt idx="7823">
                  <c:v>29.337345121682645</c:v>
                </c:pt>
                <c:pt idx="7824">
                  <c:v>26.6811765164808</c:v>
                </c:pt>
                <c:pt idx="7825">
                  <c:v>23.851352809967622</c:v>
                </c:pt>
                <c:pt idx="7826">
                  <c:v>20.914798859099349</c:v>
                </c:pt>
                <c:pt idx="7827">
                  <c:v>17.940962981313202</c:v>
                </c:pt>
                <c:pt idx="7828">
                  <c:v>15.000174471677942</c:v>
                </c:pt>
                <c:pt idx="7829">
                  <c:v>12.161980302539593</c:v>
                </c:pt>
                <c:pt idx="7830">
                  <c:v>9.4935003427488418</c:v>
                </c:pt>
                <c:pt idx="7831">
                  <c:v>7.0578399956890552</c:v>
                </c:pt>
                <c:pt idx="7832">
                  <c:v>4.9125977964457768</c:v>
                </c:pt>
                <c:pt idx="7833">
                  <c:v>3.1085032626792262</c:v>
                </c:pt>
                <c:pt idx="7834">
                  <c:v>1.6882172126134005</c:v>
                </c:pt>
                <c:pt idx="7835">
                  <c:v>0.68532292098769398</c:v>
                </c:pt>
                <c:pt idx="7836">
                  <c:v>0.12353197010310993</c:v>
                </c:pt>
                <c:pt idx="7837">
                  <c:v>1.612357539397348E-2</c:v>
                </c:pt>
                <c:pt idx="7838">
                  <c:v>0.36563064294469394</c:v>
                </c:pt>
                <c:pt idx="7839">
                  <c:v>1.1637799811053751</c:v>
                </c:pt>
                <c:pt idx="7840">
                  <c:v>2.3916880774764304</c:v>
                </c:pt>
                <c:pt idx="7841">
                  <c:v>4.0203078083897239</c:v>
                </c:pt>
                <c:pt idx="7842">
                  <c:v>6.0111155135009424</c:v>
                </c:pt>
                <c:pt idx="7843">
                  <c:v>8.3170221835741138</c:v>
                </c:pt>
                <c:pt idx="7844">
                  <c:v>10.883487209395934</c:v>
                </c:pt>
                <c:pt idx="7845">
                  <c:v>13.649808349507504</c:v>
                </c:pt>
                <c:pt idx="7846">
                  <c:v>16.550557406937795</c:v>
                </c:pt>
                <c:pt idx="7847">
                  <c:v>19.517127659680053</c:v>
                </c:pt>
                <c:pt idx="7848">
                  <c:v>22.479356446798253</c:v>
                </c:pt>
                <c:pt idx="7849">
                  <c:v>25.367184535231416</c:v>
                </c:pt>
                <c:pt idx="7850">
                  <c:v>28.112313022640485</c:v>
                </c:pt>
                <c:pt idx="7851">
                  <c:v>30.649818590617116</c:v>
                </c:pt>
                <c:pt idx="7852">
                  <c:v>32.91968890785067</c:v>
                </c:pt>
                <c:pt idx="7853">
                  <c:v>34.868241871697172</c:v>
                </c:pt>
                <c:pt idx="7854">
                  <c:v>36.449395124320901</c:v>
                </c:pt>
                <c:pt idx="7855">
                  <c:v>37.625755820870879</c:v>
                </c:pt>
                <c:pt idx="7856">
                  <c:v>38.369504878556086</c:v>
                </c:pt>
                <c:pt idx="7857">
                  <c:v>38.663054796287788</c:v>
                </c:pt>
                <c:pt idx="7858">
                  <c:v>38.499465489870161</c:v>
                </c:pt>
                <c:pt idx="7859">
                  <c:v>37.882608310792264</c:v>
                </c:pt>
                <c:pt idx="7860">
                  <c:v>36.827074372306299</c:v>
                </c:pt>
                <c:pt idx="7861">
                  <c:v>35.357829353607706</c:v>
                </c:pt>
                <c:pt idx="7862">
                  <c:v>33.509622948767863</c:v>
                </c:pt>
                <c:pt idx="7863">
                  <c:v>31.326166929588741</c:v>
                </c:pt>
                <c:pt idx="7864">
                  <c:v>28.859101263792024</c:v>
                </c:pt>
                <c:pt idx="7865">
                  <c:v>26.166772742076137</c:v>
                </c:pt>
                <c:pt idx="7866">
                  <c:v>23.312855001696086</c:v>
                </c:pt>
                <c:pt idx="7867">
                  <c:v>20.364842584722901</c:v>
                </c:pt>
                <c:pt idx="7868">
                  <c:v>17.392454647958566</c:v>
                </c:pt>
                <c:pt idx="7869">
                  <c:v>14.465986077812655</c:v>
                </c:pt>
                <c:pt idx="7870">
                  <c:v>11.654645006948737</c:v>
                </c:pt>
                <c:pt idx="7871">
                  <c:v>9.0249160506002664</c:v>
                </c:pt>
                <c:pt idx="7872">
                  <c:v>6.6389879718813463</c:v>
                </c:pt>
                <c:pt idx="7873">
                  <c:v>4.5532829612030072</c:v>
                </c:pt>
                <c:pt idx="7874">
                  <c:v>2.8171223112101136</c:v>
                </c:pt>
                <c:pt idx="7875">
                  <c:v>1.4715600427464879</c:v>
                </c:pt>
                <c:pt idx="7876">
                  <c:v>0.54841206474803639</c:v>
                </c:pt>
                <c:pt idx="7877">
                  <c:v>6.9503826436567773E-2</c:v>
                </c:pt>
                <c:pt idx="7878">
                  <c:v>4.6154252432850172E-2</c:v>
                </c:pt>
                <c:pt idx="7879">
                  <c:v>0.47890816328789521</c:v>
                </c:pt>
                <c:pt idx="7880">
                  <c:v>1.357523506950653</c:v>
                </c:pt>
                <c:pt idx="7881">
                  <c:v>2.6612137004048821</c:v>
                </c:pt>
                <c:pt idx="7882">
                  <c:v>4.3591393473625182</c:v>
                </c:pt>
                <c:pt idx="7883">
                  <c:v>6.4111377000902836</c:v>
                </c:pt>
                <c:pt idx="7884">
                  <c:v>8.7686726110860054</c:v>
                </c:pt>
                <c:pt idx="7885">
                  <c:v>11.375982505729974</c:v>
                </c:pt>
                <c:pt idx="7886">
                  <c:v>14.171399224205116</c:v>
                </c:pt>
                <c:pt idx="7887">
                  <c:v>17.088806540143821</c:v>
                </c:pt>
                <c:pt idx="7888">
                  <c:v>20.059203860452843</c:v>
                </c:pt>
                <c:pt idx="7889">
                  <c:v>23.012338123603406</c:v>
                </c:pt>
                <c:pt idx="7890">
                  <c:v>25.878365301146779</c:v>
                </c:pt>
                <c:pt idx="7891">
                  <c:v>28.589502207607051</c:v>
                </c:pt>
                <c:pt idx="7892">
                  <c:v>31.081629553384644</c:v>
                </c:pt>
                <c:pt idx="7893">
                  <c:v>33.295808328984791</c:v>
                </c:pt>
                <c:pt idx="7894">
                  <c:v>35.179673658924301</c:v>
                </c:pt>
                <c:pt idx="7895">
                  <c:v>36.688673161939441</c:v>
                </c:pt>
                <c:pt idx="7896">
                  <c:v>37.787120531889805</c:v>
                </c:pt>
                <c:pt idx="7897">
                  <c:v>38.449039424165584</c:v>
                </c:pt>
                <c:pt idx="7898">
                  <c:v>38.65877769185316</c:v>
                </c:pt>
                <c:pt idx="7899">
                  <c:v>38.411377447505465</c:v>
                </c:pt>
                <c:pt idx="7900">
                  <c:v>37.712692201156244</c:v>
                </c:pt>
                <c:pt idx="7901">
                  <c:v>36.579248307003851</c:v>
                </c:pt>
                <c:pt idx="7902">
                  <c:v>35.03785399837156</c:v>
                </c:pt>
                <c:pt idx="7903">
                  <c:v>33.12496525997981</c:v>
                </c:pt>
                <c:pt idx="7904">
                  <c:v>30.885823537376002</c:v>
                </c:pt>
                <c:pt idx="7905">
                  <c:v>28.373385679188683</c:v>
                </c:pt>
                <c:pt idx="7906">
                  <c:v>25.647071421395598</c:v>
                </c:pt>
                <c:pt idx="7907">
                  <c:v>22.771358037647421</c:v>
                </c:pt>
                <c:pt idx="7908">
                  <c:v>19.814255393895259</c:v>
                </c:pt>
                <c:pt idx="7909">
                  <c:v>16.845697473682851</c:v>
                </c:pt>
                <c:pt idx="7910">
                  <c:v>13.935888415456507</c:v>
                </c:pt>
                <c:pt idx="7911">
                  <c:v>11.153642178744036</c:v>
                </c:pt>
                <c:pt idx="7912">
                  <c:v>8.5647551062700487</c:v>
                </c:pt>
                <c:pt idx="7913">
                  <c:v>6.2304498705127545</c:v>
                </c:pt>
                <c:pt idx="7914">
                  <c:v>4.2059276048052494</c:v>
                </c:pt>
                <c:pt idx="7915">
                  <c:v>2.5390624598821607</c:v>
                </c:pt>
                <c:pt idx="7916">
                  <c:v>1.2692694581476605</c:v>
                </c:pt>
                <c:pt idx="7917">
                  <c:v>0.42657241907020377</c:v>
                </c:pt>
                <c:pt idx="7918">
                  <c:v>3.089399712906243E-2</c:v>
                </c:pt>
                <c:pt idx="7919">
                  <c:v>9.1584620523870897E-2</c:v>
                </c:pt>
                <c:pt idx="7920">
                  <c:v>0.60720146865986391</c:v>
                </c:pt>
                <c:pt idx="7921">
                  <c:v>1.5655427128717816</c:v>
                </c:pt>
                <c:pt idx="7922">
                  <c:v>2.9439362077922819</c:v>
                </c:pt>
                <c:pt idx="7923">
                  <c:v>4.7097758030385997</c:v>
                </c:pt>
                <c:pt idx="7924">
                  <c:v>6.8212925887046492</c:v>
                </c:pt>
                <c:pt idx="7925">
                  <c:v>9.2285428320558367</c:v>
                </c:pt>
                <c:pt idx="7926">
                  <c:v>11.87458923839875</c:v>
                </c:pt>
                <c:pt idx="7927">
                  <c:v>14.696847597035227</c:v>
                </c:pt>
                <c:pt idx="7928">
                  <c:v>17.628566962313936</c:v>
                </c:pt>
                <c:pt idx="7929">
                  <c:v>20.600408361914472</c:v>
                </c:pt>
                <c:pt idx="7930">
                  <c:v>23.542084694856896</c:v>
                </c:pt>
                <c:pt idx="7931">
                  <c:v>26.384023034722954</c:v>
                </c:pt>
                <c:pt idx="7932">
                  <c:v>29.059010024509565</c:v>
                </c:pt>
                <c:pt idx="7933">
                  <c:v>31.503781449451758</c:v>
                </c:pt>
                <c:pt idx="7934">
                  <c:v>33.660518395074192</c:v>
                </c:pt>
                <c:pt idx="7935">
                  <c:v>35.478214607184007</c:v>
                </c:pt>
                <c:pt idx="7936">
                  <c:v>36.913882717212246</c:v>
                </c:pt>
                <c:pt idx="7937">
                  <c:v>37.933570807266513</c:v>
                </c:pt>
                <c:pt idx="7938">
                  <c:v>38.513165275235153</c:v>
                </c:pt>
                <c:pt idx="7939">
                  <c:v>38.638961014467434</c:v>
                </c:pt>
                <c:pt idx="7940">
                  <c:v>38.307985425811474</c:v>
                </c:pt>
                <c:pt idx="7941">
                  <c:v>37.528068601811285</c:v>
                </c:pt>
                <c:pt idx="7942">
                  <c:v>36.317658026002533</c:v>
                </c:pt>
                <c:pt idx="7943">
                  <c:v>34.705382172453341</c:v>
                </c:pt>
                <c:pt idx="7944">
                  <c:v>32.729373329249839</c:v>
                </c:pt>
                <c:pt idx="7945">
                  <c:v>30.436365663796732</c:v>
                </c:pt>
                <c:pt idx="7946">
                  <c:v>27.880589863188725</c:v>
                </c:pt>
                <c:pt idx="7947">
                  <c:v>25.122490493741253</c:v>
                </c:pt>
                <c:pt idx="7948">
                  <c:v>22.227296416126777</c:v>
                </c:pt>
                <c:pt idx="7949">
                  <c:v>19.263478067411917</c:v>
                </c:pt>
                <c:pt idx="7950">
                  <c:v>16.301128096736218</c:v>
                </c:pt>
                <c:pt idx="7951">
                  <c:v>13.410303653369084</c:v>
                </c:pt>
                <c:pt idx="7952">
                  <c:v>10.659369532648824</c:v>
                </c:pt>
                <c:pt idx="7953">
                  <c:v>8.1133813643510013</c:v>
                </c:pt>
                <c:pt idx="7954">
                  <c:v>5.8325470808869326</c:v>
                </c:pt>
                <c:pt idx="7955">
                  <c:v>3.8708030506180759</c:v>
                </c:pt>
                <c:pt idx="7956">
                  <c:v>2.2745385497005608</c:v>
                </c:pt>
                <c:pt idx="7957">
                  <c:v>1.0814987370238205</c:v>
                </c:pt>
                <c:pt idx="7958">
                  <c:v>0.31989207503913053</c:v>
                </c:pt>
                <c:pt idx="7959">
                  <c:v>7.7233036856112908E-3</c:v>
                </c:pt>
                <c:pt idx="7960">
                  <c:v>0.15236774019570334</c:v>
                </c:pt>
                <c:pt idx="7961">
                  <c:v>0.75039696989731819</c:v>
                </c:pt>
                <c:pt idx="7962">
                  <c:v>1.7876600476794458</c:v>
                </c:pt>
                <c:pt idx="7963">
                  <c:v>3.2396182868831143</c:v>
                </c:pt>
                <c:pt idx="7964">
                  <c:v>5.0719257150090487</c:v>
                </c:pt>
                <c:pt idx="7965">
                  <c:v>7.2412414657863247</c:v>
                </c:pt>
                <c:pt idx="7966">
                  <c:v>9.6962548918641804</c:v>
                </c:pt>
                <c:pt idx="7967">
                  <c:v>12.378899151850971</c:v>
                </c:pt>
                <c:pt idx="7968">
                  <c:v>15.225724568213391</c:v>
                </c:pt>
                <c:pt idx="7969">
                  <c:v>18.169399274292484</c:v>
                </c:pt>
                <c:pt idx="7970">
                  <c:v>21.140301658661045</c:v>
                </c:pt>
                <c:pt idx="7971">
                  <c:v>24.068166944392978</c:v>
                </c:pt>
                <c:pt idx="7972">
                  <c:v>26.883748961064974</c:v>
                </c:pt>
                <c:pt idx="7973">
                  <c:v>29.520457808160845</c:v>
                </c:pt>
                <c:pt idx="7974">
                  <c:v>31.915934679544002</c:v>
                </c:pt>
                <c:pt idx="7975">
                  <c:v>34.013526604845573</c:v>
                </c:pt>
                <c:pt idx="7976">
                  <c:v>35.763626231290701</c:v>
                </c:pt>
                <c:pt idx="7977">
                  <c:v>37.124844961451316</c:v>
                </c:pt>
                <c:pt idx="7978">
                  <c:v>38.064991704162622</c:v>
                </c:pt>
                <c:pt idx="7979">
                  <c:v>38.561834093075184</c:v>
                </c:pt>
                <c:pt idx="7980">
                  <c:v>38.603624172541288</c:v>
                </c:pt>
                <c:pt idx="7981">
                  <c:v>38.18937612088699</c:v>
                </c:pt>
                <c:pt idx="7982">
                  <c:v>37.328889445666888</c:v>
                </c:pt>
                <c:pt idx="7983">
                  <c:v>36.042517105163</c:v>
                </c:pt>
                <c:pt idx="7984">
                  <c:v>34.360684042900672</c:v>
                </c:pt>
                <c:pt idx="7985">
                  <c:v>32.323167524609097</c:v>
                </c:pt>
                <c:pt idx="7986">
                  <c:v>29.97815630037346</c:v>
                </c:pt>
                <c:pt idx="7987">
                  <c:v>27.381110845267223</c:v>
                </c:pt>
                <c:pt idx="7988">
                  <c:v>24.593451636047138</c:v>
                </c:pt>
                <c:pt idx="7989">
                  <c:v>21.681106488133093</c:v>
                </c:pt>
                <c:pt idx="7990">
                  <c:v>18.712951310017118</c:v>
                </c:pt>
                <c:pt idx="7991">
                  <c:v>15.759181152425674</c:v>
                </c:pt>
                <c:pt idx="7992">
                  <c:v>12.889650077923914</c:v>
                </c:pt>
                <c:pt idx="7993">
                  <c:v>10.172219113313131</c:v>
                </c:pt>
                <c:pt idx="7994">
                  <c:v>7.6711513558505366</c:v>
                </c:pt>
                <c:pt idx="7995">
                  <c:v>5.4455921884661684</c:v>
                </c:pt>
                <c:pt idx="7996">
                  <c:v>3.5481705461446729</c:v>
                </c:pt>
                <c:pt idx="7997">
                  <c:v>2.0237543121184518</c:v>
                </c:pt>
                <c:pt idx="7998">
                  <c:v>0.90838927713140349</c:v>
                </c:pt>
                <c:pt idx="7999">
                  <c:v>0.22844675341797316</c:v>
                </c:pt>
                <c:pt idx="8000">
                  <c:v>1.7161283413826047E-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040064"/>
        <c:axId val="286040640"/>
      </c:scatterChart>
      <c:valAx>
        <c:axId val="286040064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from undulator center</a:t>
                </a:r>
                <a:r>
                  <a:rPr lang="en-US" baseline="0"/>
                  <a:t> / [m]</a:t>
                </a:r>
                <a:endParaRPr lang="en-US"/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286040640"/>
        <c:crossesAt val="-100"/>
        <c:crossBetween val="midCat"/>
      </c:valAx>
      <c:valAx>
        <c:axId val="286040640"/>
        <c:scaling>
          <c:orientation val="minMax"/>
        </c:scaling>
        <c:delete val="0"/>
        <c:axPos val="l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>
                    <a:latin typeface="+mn-lt"/>
                  </a:rPr>
                  <a:t>dPI/dz</a:t>
                </a:r>
                <a:r>
                  <a:rPr lang="en-US"/>
                  <a:t>   [T</a:t>
                </a:r>
                <a:r>
                  <a:rPr lang="en-US" baseline="30000"/>
                  <a:t>2</a:t>
                </a:r>
                <a:r>
                  <a:rPr lang="en-US"/>
                  <a:t>m</a:t>
                </a:r>
                <a:r>
                  <a:rPr lang="en-US" baseline="30000"/>
                  <a:t>2</a:t>
                </a:r>
                <a:r>
                  <a:rPr lang="en-US"/>
                  <a:t>]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286040064"/>
        <c:crossesAt val="-100"/>
        <c:crossBetween val="midCat"/>
      </c:valAx>
    </c:plotArea>
    <c:plotVisOnly val="1"/>
    <c:dispBlanksAs val="gap"/>
    <c:showDLblsOverMax val="0"/>
  </c:chart>
  <c:printSettings>
    <c:headerFooter/>
    <c:pageMargins b="0.75000000000000433" l="0.70000000000000062" r="0.70000000000000062" t="0.75000000000000433" header="0.30000000000000032" footer="0.30000000000000032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314325</xdr:colOff>
      <xdr:row>30</xdr:row>
      <xdr:rowOff>38100</xdr:rowOff>
    </xdr:from>
    <xdr:to>
      <xdr:col>47</xdr:col>
      <xdr:colOff>9525</xdr:colOff>
      <xdr:row>46</xdr:row>
      <xdr:rowOff>1143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9</xdr:col>
      <xdr:colOff>323850</xdr:colOff>
      <xdr:row>14</xdr:row>
      <xdr:rowOff>104775</xdr:rowOff>
    </xdr:from>
    <xdr:to>
      <xdr:col>47</xdr:col>
      <xdr:colOff>19050</xdr:colOff>
      <xdr:row>30</xdr:row>
      <xdr:rowOff>95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295275</xdr:colOff>
      <xdr:row>46</xdr:row>
      <xdr:rowOff>142875</xdr:rowOff>
    </xdr:from>
    <xdr:to>
      <xdr:col>46</xdr:col>
      <xdr:colOff>600075</xdr:colOff>
      <xdr:row>63</xdr:row>
      <xdr:rowOff>762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/Project/LCLS-SC/Undulator%20Physics%20Manager/Error%20Budget/ErrorBudgetAnalysis_r1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CLA CompactAnalysis"/>
      <sheetName val="zeta illustration"/>
      <sheetName val="LCLSCompactAnalysis"/>
      <sheetName val="HXU_CuL_CompactAnalysis"/>
      <sheetName val="HXU_SCL_CompactAnalysis"/>
      <sheetName val="SXU_SCL_CompactAnalysis"/>
      <sheetName val="HXSCU_SCL_CompactAnalysis"/>
      <sheetName val="HXSCU_CuL_CompactAnalysis"/>
      <sheetName val="SCU Table"/>
      <sheetName val="POLCompactAnalysis"/>
      <sheetName val="Deflection Model"/>
      <sheetName val="Deflection Model Analysis"/>
      <sheetName val="A Check"/>
      <sheetName val="Pole z location signatures 1"/>
      <sheetName val="Pole z location signatures 2"/>
      <sheetName val="Pole z location signatures test"/>
      <sheetName val="Pole z location sigs 2011-09-06"/>
      <sheetName val="Pole z location b 2011-09-06 "/>
      <sheetName val="Pole z location sigs 2011-0 (2)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5">
          <cell r="B15">
            <v>-1.6964999999999999</v>
          </cell>
          <cell r="G15">
            <v>34.182688272078082</v>
          </cell>
          <cell r="K15">
            <v>-39.541347175164411</v>
          </cell>
          <cell r="O15">
            <v>0</v>
          </cell>
        </row>
        <row r="16">
          <cell r="B16">
            <v>-1.696075875</v>
          </cell>
          <cell r="G16">
            <v>34.156081516901736</v>
          </cell>
          <cell r="K16">
            <v>-39.510569404403412</v>
          </cell>
          <cell r="O16">
            <v>0.40402870443825351</v>
          </cell>
        </row>
        <row r="17">
          <cell r="B17">
            <v>-1.6956517499999999</v>
          </cell>
          <cell r="G17">
            <v>34.129474761743793</v>
          </cell>
          <cell r="K17">
            <v>-39.479791633663709</v>
          </cell>
          <cell r="O17">
            <v>1.608590951990053</v>
          </cell>
        </row>
        <row r="18">
          <cell r="B18">
            <v>-1.695227625</v>
          </cell>
          <cell r="G18">
            <v>34.102868006651363</v>
          </cell>
          <cell r="K18">
            <v>-39.449013862999784</v>
          </cell>
          <cell r="O18">
            <v>3.591240367198929</v>
          </cell>
        </row>
        <row r="19">
          <cell r="B19">
            <v>-1.6948034999999999</v>
          </cell>
          <cell r="G19">
            <v>34.076261251703258</v>
          </cell>
          <cell r="K19">
            <v>-39.418236092502816</v>
          </cell>
          <cell r="O19">
            <v>6.3150214403418152</v>
          </cell>
        </row>
        <row r="20">
          <cell r="B20">
            <v>-1.694379375</v>
          </cell>
          <cell r="G20">
            <v>34.049654497009556</v>
          </cell>
          <cell r="K20">
            <v>-39.387458322300127</v>
          </cell>
          <cell r="O20">
            <v>9.729158451088221</v>
          </cell>
        </row>
        <row r="21">
          <cell r="B21">
            <v>-1.6939552499999999</v>
          </cell>
          <cell r="G21">
            <v>34.023047742711853</v>
          </cell>
          <cell r="K21">
            <v>-39.356680552555517</v>
          </cell>
          <cell r="O21">
            <v>13.770002103771921</v>
          </cell>
        </row>
        <row r="22">
          <cell r="B22">
            <v>-1.693531125</v>
          </cell>
          <cell r="G22">
            <v>33.996440988983423</v>
          </cell>
          <cell r="K22">
            <v>-39.325902783469431</v>
          </cell>
          <cell r="O22">
            <v>18.362216225671382</v>
          </cell>
        </row>
        <row r="23">
          <cell r="B23">
            <v>-1.6931069999999999</v>
          </cell>
          <cell r="G23">
            <v>33.969834236028611</v>
          </cell>
          <cell r="K23">
            <v>-39.295125015278224</v>
          </cell>
          <cell r="O23">
            <v>23.42018240316456</v>
          </cell>
        </row>
        <row r="24">
          <cell r="B24">
            <v>-1.692682875</v>
          </cell>
          <cell r="G24">
            <v>33.94322748408365</v>
          </cell>
          <cell r="K24">
            <v>-39.264347248255184</v>
          </cell>
          <cell r="O24">
            <v>28.849596366377618</v>
          </cell>
        </row>
        <row r="25">
          <cell r="B25">
            <v>-1.6922587499999999</v>
          </cell>
          <cell r="G25">
            <v>33.916620733415968</v>
          </cell>
          <cell r="K25">
            <v>-39.233569482709662</v>
          </cell>
          <cell r="O25">
            <v>34.549226357264622</v>
          </cell>
        </row>
        <row r="26">
          <cell r="B26">
            <v>-1.691834625</v>
          </cell>
          <cell r="G26">
            <v>33.89001398432459</v>
          </cell>
          <cell r="K26">
            <v>-39.202791718987555</v>
          </cell>
          <cell r="O26">
            <v>40.412800695051125</v>
          </cell>
        </row>
        <row r="27">
          <cell r="B27">
            <v>-1.6914104999999999</v>
          </cell>
          <cell r="G27">
            <v>33.863407237140088</v>
          </cell>
          <cell r="K27">
            <v>-39.172013957471243</v>
          </cell>
          <cell r="O27">
            <v>46.330989343621745</v>
          </cell>
        </row>
        <row r="28">
          <cell r="B28">
            <v>-1.690986375</v>
          </cell>
          <cell r="G28">
            <v>33.836800492224327</v>
          </cell>
          <cell r="K28">
            <v>-39.141236198579342</v>
          </cell>
          <cell r="O28">
            <v>52.193442531974654</v>
          </cell>
        </row>
        <row r="29">
          <cell r="B29">
            <v>-1.6905622499999999</v>
          </cell>
          <cell r="G29">
            <v>33.810193749970708</v>
          </cell>
          <cell r="K29">
            <v>-39.110458442766905</v>
          </cell>
          <cell r="O29">
            <v>57.890848414741804</v>
          </cell>
        </row>
        <row r="30">
          <cell r="B30">
            <v>-1.690138125</v>
          </cell>
          <cell r="G30">
            <v>33.783587010804276</v>
          </cell>
          <cell r="K30">
            <v>-39.079680690525628</v>
          </cell>
          <cell r="O30">
            <v>63.316971404072447</v>
          </cell>
        </row>
        <row r="31">
          <cell r="B31">
            <v>-1.6897139999999999</v>
          </cell>
          <cell r="G31">
            <v>33.756980275181185</v>
          </cell>
          <cell r="K31">
            <v>-39.048902942383158</v>
          </cell>
          <cell r="O31">
            <v>68.370633164315706</v>
          </cell>
        </row>
        <row r="32">
          <cell r="B32">
            <v>-1.6892898749999998</v>
          </cell>
          <cell r="G32">
            <v>33.730373543589408</v>
          </cell>
          <cell r="K32">
            <v>-39.018125198903981</v>
          </cell>
          <cell r="O32">
            <v>72.957599329435624</v>
          </cell>
        </row>
        <row r="33">
          <cell r="B33">
            <v>-1.6888657499999999</v>
          </cell>
          <cell r="G33">
            <v>33.703766816548359</v>
          </cell>
          <cell r="K33">
            <v>-38.987347460688923</v>
          </cell>
          <cell r="O33">
            <v>76.992336760774592</v>
          </cell>
        </row>
        <row r="34">
          <cell r="B34">
            <v>-1.6884416249999998</v>
          </cell>
          <cell r="G34">
            <v>33.677160094608631</v>
          </cell>
          <cell r="K34">
            <v>-38.956569728374895</v>
          </cell>
          <cell r="O34">
            <v>80.399608576248184</v>
          </cell>
        </row>
        <row r="35">
          <cell r="B35">
            <v>-1.6880174999999999</v>
          </cell>
          <cell r="G35">
            <v>33.650553378352647</v>
          </cell>
          <cell r="K35">
            <v>-38.925792002635625</v>
          </cell>
          <cell r="O35">
            <v>83.115877206718253</v>
          </cell>
        </row>
        <row r="36">
          <cell r="B36">
            <v>-1.6875933749999998</v>
          </cell>
          <cell r="G36">
            <v>33.623946668394055</v>
          </cell>
          <cell r="K36">
            <v>-38.895014284180959</v>
          </cell>
          <cell r="O36">
            <v>85.090489314669185</v>
          </cell>
        </row>
        <row r="37">
          <cell r="B37">
            <v>-1.68716925</v>
          </cell>
          <cell r="G37">
            <v>33.59733996537809</v>
          </cell>
          <cell r="K37">
            <v>-38.864236573757289</v>
          </cell>
          <cell r="O37">
            <v>86.286620477463813</v>
          </cell>
        </row>
        <row r="38">
          <cell r="B38">
            <v>-1.6867451249999998</v>
          </cell>
          <cell r="G38">
            <v>33.570733269981552</v>
          </cell>
          <cell r="K38">
            <v>-38.833458872147503</v>
          </cell>
          <cell r="O38">
            <v>86.681962016909154</v>
          </cell>
        </row>
        <row r="39">
          <cell r="B39">
            <v>-1.686321</v>
          </cell>
          <cell r="G39">
            <v>33.544126582912526</v>
          </cell>
          <cell r="K39">
            <v>-38.802681180170687</v>
          </cell>
          <cell r="O39">
            <v>86.269137164720931</v>
          </cell>
        </row>
        <row r="40">
          <cell r="B40">
            <v>-1.6858968749999999</v>
          </cell>
          <cell r="G40">
            <v>33.5175199049106</v>
          </cell>
          <cell r="K40">
            <v>-38.771903498682391</v>
          </cell>
          <cell r="O40">
            <v>85.055838800394525</v>
          </cell>
        </row>
        <row r="41">
          <cell r="B41">
            <v>-1.68547275</v>
          </cell>
          <cell r="G41">
            <v>33.490913236747062</v>
          </cell>
          <cell r="K41">
            <v>-38.741125828574795</v>
          </cell>
          <cell r="O41">
            <v>83.064686189662041</v>
          </cell>
        </row>
        <row r="42">
          <cell r="B42">
            <v>-1.6850486249999999</v>
          </cell>
          <cell r="G42">
            <v>33.464306579224264</v>
          </cell>
          <cell r="K42">
            <v>-38.71034817077603</v>
          </cell>
          <cell r="O42">
            <v>80.332803391427817</v>
          </cell>
        </row>
        <row r="43">
          <cell r="B43">
            <v>-1.6846245</v>
          </cell>
          <cell r="G43">
            <v>33.43769993317644</v>
          </cell>
          <cell r="K43">
            <v>-38.679570526251126</v>
          </cell>
          <cell r="O43">
            <v>76.911127191134938</v>
          </cell>
        </row>
        <row r="44">
          <cell r="B44">
            <v>-1.6842003749999999</v>
          </cell>
          <cell r="G44">
            <v>33.411093299469101</v>
          </cell>
          <cell r="K44">
            <v>-38.648792896001268</v>
          </cell>
          <cell r="O44">
            <v>72.863457462036138</v>
          </cell>
        </row>
        <row r="45">
          <cell r="B45">
            <v>-1.68377625</v>
          </cell>
          <cell r="G45">
            <v>33.384486678999146</v>
          </cell>
          <cell r="K45">
            <v>-38.618015281063947</v>
          </cell>
          <cell r="O45">
            <v>68.265267658977351</v>
          </cell>
        </row>
        <row r="46">
          <cell r="B46">
            <v>-1.6833521249999999</v>
          </cell>
          <cell r="G46">
            <v>33.35788007269516</v>
          </cell>
          <cell r="K46">
            <v>-38.587237682513333</v>
          </cell>
          <cell r="O46">
            <v>63.20229762219148</v>
          </cell>
        </row>
        <row r="47">
          <cell r="B47">
            <v>-1.682928</v>
          </cell>
          <cell r="G47">
            <v>33.331273481517144</v>
          </cell>
          <cell r="K47">
            <v>-38.556460101459919</v>
          </cell>
          <cell r="O47">
            <v>57.768954928222655</v>
          </cell>
        </row>
        <row r="48">
          <cell r="B48">
            <v>-1.6825038749999999</v>
          </cell>
          <cell r="G48">
            <v>33.304666906456426</v>
          </cell>
          <cell r="K48">
            <v>-38.525682539050429</v>
          </cell>
          <cell r="O48">
            <v>52.066554595271917</v>
          </cell>
        </row>
        <row r="49">
          <cell r="B49">
            <v>-1.68207975</v>
          </cell>
          <cell r="G49">
            <v>33.278060348536066</v>
          </cell>
          <cell r="K49">
            <v>-38.494904996468307</v>
          </cell>
          <cell r="O49">
            <v>46.201429964960077</v>
          </cell>
        </row>
        <row r="50">
          <cell r="B50">
            <v>-1.6816556249999999</v>
          </cell>
          <cell r="G50">
            <v>33.25145380881024</v>
          </cell>
          <cell r="K50">
            <v>-38.464127474933001</v>
          </cell>
          <cell r="O50">
            <v>40.282949984888035</v>
          </cell>
        </row>
        <row r="51">
          <cell r="B51">
            <v>-1.6812314999999998</v>
          </cell>
          <cell r="G51">
            <v>33.224847288364906</v>
          </cell>
          <cell r="K51">
            <v>-38.433349975700693</v>
          </cell>
          <cell r="O51">
            <v>34.421479862317128</v>
          </cell>
        </row>
        <row r="52">
          <cell r="B52">
            <v>-1.6808073749999999</v>
          </cell>
          <cell r="G52">
            <v>33.198240788317513</v>
          </cell>
          <cell r="K52">
            <v>-38.402572500064018</v>
          </cell>
          <cell r="O52">
            <v>28.726323115533649</v>
          </cell>
        </row>
        <row r="53">
          <cell r="B53">
            <v>-1.6803832499999998</v>
          </cell>
          <cell r="G53">
            <v>33.171634309816625</v>
          </cell>
          <cell r="K53">
            <v>-38.37179504935159</v>
          </cell>
          <cell r="O53">
            <v>23.303683396910586</v>
          </cell>
        </row>
        <row r="54">
          <cell r="B54">
            <v>-1.6799591249999999</v>
          </cell>
          <cell r="G54">
            <v>33.145027854042695</v>
          </cell>
          <cell r="K54">
            <v>-38.341017624928924</v>
          </cell>
          <cell r="O54">
            <v>18.254684093473241</v>
          </cell>
        </row>
        <row r="55">
          <cell r="B55">
            <v>-1.6795349999999998</v>
          </cell>
          <cell r="G55">
            <v>33.118421422207383</v>
          </cell>
          <cell r="K55">
            <v>-38.310240228197607</v>
          </cell>
          <cell r="O55">
            <v>13.673482633776427</v>
          </cell>
        </row>
        <row r="56">
          <cell r="B56">
            <v>-1.6791108749999999</v>
          </cell>
          <cell r="G56">
            <v>33.091815015553919</v>
          </cell>
          <cell r="K56">
            <v>-38.279462860595793</v>
          </cell>
          <cell r="O56">
            <v>9.645514664543942</v>
          </cell>
        </row>
        <row r="57">
          <cell r="B57">
            <v>-1.6786867499999998</v>
          </cell>
          <cell r="G57">
            <v>33.065208635357124</v>
          </cell>
          <cell r="K57">
            <v>-38.248685523598127</v>
          </cell>
          <cell r="O57">
            <v>6.2459008391269188</v>
          </cell>
        </row>
        <row r="58">
          <cell r="B58">
            <v>-1.6782626249999999</v>
          </cell>
          <cell r="G58">
            <v>33.038602282923065</v>
          </cell>
          <cell r="K58">
            <v>-38.217908218715429</v>
          </cell>
          <cell r="O58">
            <v>3.5380459282063574</v>
          </cell>
        </row>
        <row r="59">
          <cell r="B59">
            <v>-1.6778384999999998</v>
          </cell>
          <cell r="G59">
            <v>33.01199595958937</v>
          </cell>
          <cell r="K59">
            <v>-38.187130947495014</v>
          </cell>
          <cell r="O59">
            <v>1.5724563771913649</v>
          </cell>
        </row>
        <row r="60">
          <cell r="B60">
            <v>-1.6774143749999999</v>
          </cell>
          <cell r="G60">
            <v>32.985389666725304</v>
          </cell>
          <cell r="K60">
            <v>-38.156353711520822</v>
          </cell>
          <cell r="O60">
            <v>0.38579836187141325</v>
          </cell>
        </row>
        <row r="61">
          <cell r="B61">
            <v>-1.6769902499999998</v>
          </cell>
          <cell r="G61">
            <v>32.958783405731246</v>
          </cell>
          <cell r="K61">
            <v>-38.125576512412749</v>
          </cell>
          <cell r="O61">
            <v>2.1390952386077673E-4</v>
          </cell>
        </row>
        <row r="62">
          <cell r="B62">
            <v>-1.6765661249999999</v>
          </cell>
          <cell r="G62">
            <v>32.932177178039439</v>
          </cell>
          <cell r="K62">
            <v>-38.094799351827554</v>
          </cell>
          <cell r="O62">
            <v>0.4229078408700061</v>
          </cell>
        </row>
        <row r="63">
          <cell r="B63">
            <v>-1.6761419999999998</v>
          </cell>
          <cell r="G63">
            <v>32.905570985113378</v>
          </cell>
          <cell r="K63">
            <v>-38.064022231458182</v>
          </cell>
          <cell r="O63">
            <v>1.6460132384289923</v>
          </cell>
        </row>
        <row r="64">
          <cell r="B64">
            <v>-1.6757178749999999</v>
          </cell>
          <cell r="G64">
            <v>32.878964828448005</v>
          </cell>
          <cell r="K64">
            <v>-38.033245153033903</v>
          </cell>
          <cell r="O64">
            <v>3.6467379533066029</v>
          </cell>
        </row>
        <row r="65">
          <cell r="B65">
            <v>-1.6752937499999998</v>
          </cell>
          <cell r="G65">
            <v>32.852358709569899</v>
          </cell>
          <cell r="K65">
            <v>-38.002468118320628</v>
          </cell>
          <cell r="O65">
            <v>6.3877894220120739</v>
          </cell>
        </row>
        <row r="66">
          <cell r="B66">
            <v>-1.6748696249999999</v>
          </cell>
          <cell r="G66">
            <v>32.82575263003703</v>
          </cell>
          <cell r="K66">
            <v>-37.971691129120551</v>
          </cell>
          <cell r="O66">
            <v>9.8180698752368318</v>
          </cell>
        </row>
        <row r="67">
          <cell r="B67">
            <v>-1.6744454999999998</v>
          </cell>
          <cell r="G67">
            <v>32.799146591438792</v>
          </cell>
          <cell r="K67">
            <v>-37.940914187272242</v>
          </cell>
          <cell r="O67">
            <v>13.873628978531393</v>
          </cell>
        </row>
        <row r="68">
          <cell r="B68">
            <v>-1.6740213749999997</v>
          </cell>
          <cell r="G68">
            <v>32.77254059539618</v>
          </cell>
          <cell r="K68">
            <v>-37.910137294650795</v>
          </cell>
          <cell r="O68">
            <v>18.478856144293346</v>
          </cell>
        </row>
        <row r="69">
          <cell r="B69">
            <v>-1.6735972499999998</v>
          </cell>
          <cell r="G69">
            <v>32.745934643561505</v>
          </cell>
          <cell r="K69">
            <v>-37.879360453167564</v>
          </cell>
          <cell r="O69">
            <v>23.547890285231279</v>
          </cell>
        </row>
        <row r="70">
          <cell r="B70">
            <v>-1.6731731249999997</v>
          </cell>
          <cell r="G70">
            <v>32.719328737618618</v>
          </cell>
          <cell r="K70">
            <v>-37.848583664770352</v>
          </cell>
          <cell r="O70">
            <v>28.986220724552176</v>
          </cell>
        </row>
        <row r="71">
          <cell r="B71">
            <v>-1.6727489999999998</v>
          </cell>
          <cell r="G71">
            <v>32.692722879282989</v>
          </cell>
          <cell r="K71">
            <v>-37.81780693144357</v>
          </cell>
          <cell r="O71">
            <v>34.692449413305056</v>
          </cell>
        </row>
        <row r="72">
          <cell r="B72">
            <v>-1.6723248749999997</v>
          </cell>
          <cell r="G72">
            <v>32.666117070301233</v>
          </cell>
          <cell r="K72">
            <v>-37.787030255207632</v>
          </cell>
          <cell r="O72">
            <v>40.560181597182442</v>
          </cell>
        </row>
        <row r="73">
          <cell r="B73">
            <v>-1.6719007499999998</v>
          </cell>
          <cell r="G73">
            <v>32.639511312451774</v>
          </cell>
          <cell r="K73">
            <v>-37.756253638119759</v>
          </cell>
          <cell r="O73">
            <v>46.4800096793414</v>
          </cell>
        </row>
        <row r="74">
          <cell r="B74">
            <v>-1.6714766249999997</v>
          </cell>
          <cell r="G74">
            <v>32.612905607544334</v>
          </cell>
          <cell r="K74">
            <v>-37.725477082273379</v>
          </cell>
          <cell r="O74">
            <v>52.341553287743089</v>
          </cell>
        </row>
        <row r="75">
          <cell r="B75">
            <v>-1.6710525000000001</v>
          </cell>
          <cell r="G75">
            <v>32.586299957420074</v>
          </cell>
          <cell r="K75">
            <v>-37.694700589798273</v>
          </cell>
          <cell r="O75">
            <v>58.035517506822082</v>
          </cell>
        </row>
        <row r="76">
          <cell r="B76">
            <v>-1.6706283749999999</v>
          </cell>
          <cell r="G76">
            <v>32.559694363951849</v>
          </cell>
          <cell r="K76">
            <v>-37.663924162860908</v>
          </cell>
          <cell r="O76">
            <v>63.455730894335353</v>
          </cell>
        </row>
        <row r="77">
          <cell r="B77">
            <v>-1.6702042500000001</v>
          </cell>
          <cell r="G77">
            <v>32.533088829043685</v>
          </cell>
          <cell r="K77">
            <v>-37.633147803663789</v>
          </cell>
          <cell r="O77">
            <v>68.501125280450879</v>
          </cell>
        </row>
        <row r="78">
          <cell r="B78">
            <v>-1.6697801249999999</v>
          </cell>
          <cell r="G78">
            <v>32.506483354631385</v>
          </cell>
          <cell r="K78">
            <v>-37.602371514446183</v>
          </cell>
          <cell r="O78">
            <v>73.077620431539515</v>
          </cell>
        </row>
        <row r="79">
          <cell r="B79">
            <v>-1.6693560000000001</v>
          </cell>
          <cell r="G79">
            <v>32.479877942682002</v>
          </cell>
          <cell r="K79">
            <v>-37.571595297483512</v>
          </cell>
          <cell r="O79">
            <v>77.099878434358871</v>
          </cell>
        </row>
        <row r="80">
          <cell r="B80">
            <v>-1.668931875</v>
          </cell>
          <cell r="G80">
            <v>32.453272595194093</v>
          </cell>
          <cell r="K80">
            <v>-37.54081915508764</v>
          </cell>
          <cell r="O80">
            <v>80.492895085421964</v>
          </cell>
        </row>
        <row r="81">
          <cell r="B81">
            <v>-1.6685077500000001</v>
          </cell>
          <cell r="G81">
            <v>32.426667314197893</v>
          </cell>
          <cell r="K81">
            <v>-37.510043089607066</v>
          </cell>
          <cell r="O81">
            <v>83.19339860909578</v>
          </cell>
        </row>
        <row r="82">
          <cell r="B82">
            <v>-1.668083625</v>
          </cell>
          <cell r="G82">
            <v>32.400062101754742</v>
          </cell>
          <cell r="K82">
            <v>-37.479267103426281</v>
          </cell>
          <cell r="O82">
            <v>85.15102962045934</v>
          </cell>
        </row>
        <row r="83">
          <cell r="B83">
            <v>-1.6676595000000001</v>
          </cell>
          <cell r="G83">
            <v>32.373456959957821</v>
          </cell>
          <cell r="K83">
            <v>-37.4484911989666</v>
          </cell>
          <cell r="O83">
            <v>86.32928032759871</v>
          </cell>
        </row>
        <row r="84">
          <cell r="B84">
            <v>-1.667235375</v>
          </cell>
          <cell r="G84">
            <v>32.346851890931539</v>
          </cell>
          <cell r="K84">
            <v>-37.417715378685465</v>
          </cell>
          <cell r="O84">
            <v>86.706175457266156</v>
          </cell>
        </row>
        <row r="85">
          <cell r="B85">
            <v>-1.6668112500000001</v>
          </cell>
          <cell r="G85">
            <v>32.320246896831897</v>
          </cell>
          <cell r="K85">
            <v>-37.386939645076865</v>
          </cell>
          <cell r="O85">
            <v>86.274682203574784</v>
          </cell>
        </row>
        <row r="86">
          <cell r="B86">
            <v>-1.666387125</v>
          </cell>
          <cell r="G86">
            <v>32.293641979846427</v>
          </cell>
          <cell r="K86">
            <v>-37.356164000671278</v>
          </cell>
          <cell r="O86">
            <v>85.04284155215835</v>
          </cell>
        </row>
        <row r="87">
          <cell r="B87">
            <v>-1.6659629999999999</v>
          </cell>
          <cell r="G87">
            <v>32.267037142193985</v>
          </cell>
          <cell r="K87">
            <v>-37.325388448035362</v>
          </cell>
          <cell r="O87">
            <v>83.033618527566233</v>
          </cell>
        </row>
        <row r="88">
          <cell r="B88">
            <v>-1.665538875</v>
          </cell>
          <cell r="G88">
            <v>32.240432386124901</v>
          </cell>
          <cell r="K88">
            <v>-37.294612989772254</v>
          </cell>
          <cell r="O88">
            <v>80.284474152832715</v>
          </cell>
        </row>
        <row r="89">
          <cell r="B89">
            <v>-1.6651147499999999</v>
          </cell>
          <cell r="G89">
            <v>32.21382771392117</v>
          </cell>
          <cell r="K89">
            <v>-37.263837628521678</v>
          </cell>
          <cell r="O89">
            <v>76.846667099369995</v>
          </cell>
        </row>
        <row r="90">
          <cell r="B90">
            <v>-1.664690625</v>
          </cell>
          <cell r="G90">
            <v>32.187223127896068</v>
          </cell>
          <cell r="K90">
            <v>-37.233062366959544</v>
          </cell>
          <cell r="O90">
            <v>72.784298045883162</v>
          </cell>
        </row>
        <row r="91">
          <cell r="B91">
            <v>-1.6642664999999999</v>
          </cell>
          <cell r="G91">
            <v>32.160618630394367</v>
          </cell>
          <cell r="K91">
            <v>-37.202287207798207</v>
          </cell>
          <cell r="O91">
            <v>68.173114562759224</v>
          </cell>
        </row>
        <row r="92">
          <cell r="B92">
            <v>-1.663842375</v>
          </cell>
          <cell r="G92">
            <v>32.134014223792533</v>
          </cell>
          <cell r="K92">
            <v>-37.171512153786679</v>
          </cell>
          <cell r="O92">
            <v>63.099098804142358</v>
          </cell>
        </row>
        <row r="93">
          <cell r="B93">
            <v>-1.6634182499999999</v>
          </cell>
          <cell r="G93">
            <v>32.107409910498092</v>
          </cell>
          <cell r="K93">
            <v>-37.140737207709904</v>
          </cell>
          <cell r="O93">
            <v>57.656864340005825</v>
          </cell>
        </row>
        <row r="94">
          <cell r="B94">
            <v>-1.662994125</v>
          </cell>
          <cell r="G94">
            <v>32.08080569295042</v>
          </cell>
          <cell r="K94">
            <v>-37.109962372389674</v>
          </cell>
          <cell r="O94">
            <v>51.947892019934883</v>
          </cell>
        </row>
        <row r="95">
          <cell r="B95">
            <v>-1.6625699999999999</v>
          </cell>
          <cell r="G95">
            <v>32.054201573620269</v>
          </cell>
          <cell r="K95">
            <v>-37.079187650684055</v>
          </cell>
          <cell r="O95">
            <v>46.078637762090054</v>
          </cell>
        </row>
        <row r="96">
          <cell r="B96">
            <v>-1.662145875</v>
          </cell>
          <cell r="G96">
            <v>32.027597555009713</v>
          </cell>
          <cell r="K96">
            <v>-37.048413045487379</v>
          </cell>
          <cell r="O96">
            <v>40.158547549591589</v>
          </cell>
        </row>
        <row r="97">
          <cell r="B97">
            <v>-1.6617217499999999</v>
          </cell>
          <cell r="G97">
            <v>32.000993639652542</v>
          </cell>
          <cell r="K97">
            <v>-37.017638559730621</v>
          </cell>
          <cell r="O97">
            <v>34.298016647103658</v>
          </cell>
        </row>
        <row r="98">
          <cell r="B98">
            <v>-1.661297625</v>
          </cell>
          <cell r="G98">
            <v>31.974389830113818</v>
          </cell>
          <cell r="K98">
            <v>-36.986864196380971</v>
          </cell>
          <cell r="O98">
            <v>28.606331091161724</v>
          </cell>
        </row>
        <row r="99">
          <cell r="B99">
            <v>-1.6608734999999999</v>
          </cell>
          <cell r="G99">
            <v>31.947786128990128</v>
          </cell>
          <cell r="K99">
            <v>-36.956089958442078</v>
          </cell>
          <cell r="O99">
            <v>23.189629838601245</v>
          </cell>
        </row>
        <row r="100">
          <cell r="B100">
            <v>-1.660449375</v>
          </cell>
          <cell r="G100">
            <v>31.92118253890969</v>
          </cell>
          <cell r="K100">
            <v>-36.925315848954163</v>
          </cell>
          <cell r="O100">
            <v>18.148925572906254</v>
          </cell>
        </row>
        <row r="101">
          <cell r="B101">
            <v>-1.6600252499999999</v>
          </cell>
          <cell r="G101">
            <v>31.894579062531864</v>
          </cell>
          <cell r="K101">
            <v>-36.894541870993471</v>
          </cell>
          <cell r="O101">
            <v>13.578221074790779</v>
          </cell>
        </row>
        <row r="102">
          <cell r="B102">
            <v>-1.659601125</v>
          </cell>
          <cell r="G102">
            <v>31.867975702547827</v>
          </cell>
          <cell r="K102">
            <v>-36.863768027673075</v>
          </cell>
          <cell r="O102">
            <v>9.5627562819956982</v>
          </cell>
        </row>
        <row r="103">
          <cell r="B103">
            <v>-1.6591769999999999</v>
          </cell>
          <cell r="G103">
            <v>31.841372461680013</v>
          </cell>
          <cell r="K103">
            <v>-36.832994322142206</v>
          </cell>
          <cell r="O103">
            <v>6.1774187266071774</v>
          </cell>
        </row>
        <row r="104">
          <cell r="B104">
            <v>-1.6587528749999998</v>
          </cell>
          <cell r="G104">
            <v>31.814769342682435</v>
          </cell>
          <cell r="K104">
            <v>-36.802220757586582</v>
          </cell>
          <cell r="O104">
            <v>3.4853469922892422</v>
          </cell>
        </row>
        <row r="105">
          <cell r="B105">
            <v>-1.6583287499999999</v>
          </cell>
          <cell r="G105">
            <v>31.788166348340575</v>
          </cell>
          <cell r="K105">
            <v>-36.771447337228373</v>
          </cell>
          <cell r="O105">
            <v>1.5367532348507031</v>
          </cell>
        </row>
        <row r="106">
          <cell r="B106">
            <v>-1.6579046249999998</v>
          </cell>
          <cell r="G106">
            <v>31.761563481471363</v>
          </cell>
          <cell r="K106">
            <v>-36.740674064326086</v>
          </cell>
          <cell r="O106">
            <v>0.36798672513826758</v>
          </cell>
        </row>
        <row r="107">
          <cell r="B107">
            <v>-1.6574804999999999</v>
          </cell>
          <cell r="G107">
            <v>31.734960744923107</v>
          </cell>
          <cell r="K107">
            <v>-36.709900942174571</v>
          </cell>
          <cell r="O107">
            <v>8.558791892620697E-4</v>
          </cell>
        </row>
        <row r="108">
          <cell r="B108">
            <v>-1.6570563749999998</v>
          </cell>
          <cell r="G108">
            <v>31.708358141575825</v>
          </cell>
          <cell r="K108">
            <v>-36.679127974105313</v>
          </cell>
          <cell r="O108">
            <v>0.44222142080579119</v>
          </cell>
        </row>
        <row r="109">
          <cell r="B109">
            <v>-1.6566322499999999</v>
          </cell>
          <cell r="G109">
            <v>31.681755674340778</v>
          </cell>
          <cell r="K109">
            <v>-36.648355163485959</v>
          </cell>
          <cell r="O109">
            <v>1.6838682661451343</v>
          </cell>
        </row>
        <row r="110">
          <cell r="B110">
            <v>-1.6562081249999998</v>
          </cell>
          <cell r="G110">
            <v>31.65515334616077</v>
          </cell>
          <cell r="K110">
            <v>-36.617582513720656</v>
          </cell>
          <cell r="O110">
            <v>3.7026585227099353</v>
          </cell>
        </row>
        <row r="111">
          <cell r="B111">
            <v>-1.6557839999999999</v>
          </cell>
          <cell r="G111">
            <v>31.628551160010243</v>
          </cell>
          <cell r="K111">
            <v>-36.58681002825012</v>
          </cell>
          <cell r="O111">
            <v>6.4609627532585296</v>
          </cell>
        </row>
        <row r="112">
          <cell r="B112">
            <v>-1.6553598749999998</v>
          </cell>
          <cell r="G112">
            <v>31.601949118894773</v>
          </cell>
          <cell r="K112">
            <v>-36.556037710551102</v>
          </cell>
          <cell r="O112">
            <v>9.9073614663902028</v>
          </cell>
        </row>
        <row r="113">
          <cell r="B113">
            <v>-1.6549357499999999</v>
          </cell>
          <cell r="G113">
            <v>31.575347225851754</v>
          </cell>
          <cell r="K113">
            <v>-36.525265564137158</v>
          </cell>
          <cell r="O113">
            <v>13.977603756536785</v>
          </cell>
        </row>
        <row r="114">
          <cell r="B114">
            <v>-1.6545116249999998</v>
          </cell>
          <cell r="G114">
            <v>31.548745483949819</v>
          </cell>
          <cell r="K114">
            <v>-36.494493592557973</v>
          </cell>
          <cell r="O114">
            <v>18.595805220988794</v>
          </cell>
        </row>
        <row r="115">
          <cell r="B115">
            <v>-1.6540874999999999</v>
          </cell>
          <cell r="G115">
            <v>31.522143896289183</v>
          </cell>
          <cell r="K115">
            <v>-36.463721799399764</v>
          </cell>
          <cell r="O115">
            <v>23.6758628195036</v>
          </cell>
        </row>
        <row r="116">
          <cell r="B116">
            <v>-1.6536633749999998</v>
          </cell>
          <cell r="G116">
            <v>31.495542466001609</v>
          </cell>
          <cell r="K116">
            <v>-36.432950188285254</v>
          </cell>
          <cell r="O116">
            <v>29.123060296599775</v>
          </cell>
        </row>
        <row r="117">
          <cell r="B117">
            <v>-1.6532392499999999</v>
          </cell>
          <cell r="G117">
            <v>31.468941196250164</v>
          </cell>
          <cell r="K117">
            <v>-36.402178762873369</v>
          </cell>
          <cell r="O117">
            <v>34.83583423278327</v>
          </cell>
        </row>
        <row r="118">
          <cell r="B118">
            <v>-1.6528151249999998</v>
          </cell>
          <cell r="G118">
            <v>31.442340090229429</v>
          </cell>
          <cell r="K118">
            <v>-36.371407526859478</v>
          </cell>
          <cell r="O118">
            <v>40.707667795521317</v>
          </cell>
        </row>
        <row r="119">
          <cell r="B119">
            <v>-1.6523909999999999</v>
          </cell>
          <cell r="G119">
            <v>31.415739151165631</v>
          </cell>
          <cell r="K119">
            <v>-36.340636483975587</v>
          </cell>
          <cell r="O119">
            <v>46.629076879004344</v>
          </cell>
        </row>
        <row r="120">
          <cell r="B120">
            <v>-1.6519668749999998</v>
          </cell>
          <cell r="G120">
            <v>31.389138382316155</v>
          </cell>
          <cell r="K120">
            <v>-36.309865637989702</v>
          </cell>
          <cell r="O120">
            <v>52.489651598725317</v>
          </cell>
        </row>
        <row r="121">
          <cell r="B121">
            <v>-1.6515427499999999</v>
          </cell>
          <cell r="G121">
            <v>31.362537786970183</v>
          </cell>
          <cell r="K121">
            <v>-36.279094992706661</v>
          </cell>
          <cell r="O121">
            <v>58.180115074066926</v>
          </cell>
        </row>
        <row r="122">
          <cell r="B122">
            <v>-1.6511186249999998</v>
          </cell>
          <cell r="G122">
            <v>31.335937368448185</v>
          </cell>
          <cell r="K122">
            <v>-36.248324551967443</v>
          </cell>
          <cell r="O122">
            <v>63.594361109443994</v>
          </cell>
        </row>
        <row r="123">
          <cell r="B123">
            <v>-1.6506944999999997</v>
          </cell>
          <cell r="G123">
            <v>31.30933713010209</v>
          </cell>
          <cell r="K123">
            <v>-36.217554319649459</v>
          </cell>
          <cell r="O123">
            <v>68.631432777356494</v>
          </cell>
        </row>
        <row r="124">
          <cell r="B124">
            <v>-1.6502703749999998</v>
          </cell>
          <cell r="G124">
            <v>31.282737075315413</v>
          </cell>
          <cell r="K124">
            <v>-36.186784299666634</v>
          </cell>
          <cell r="O124">
            <v>73.197405008403635</v>
          </cell>
        </row>
        <row r="125">
          <cell r="B125">
            <v>-1.6498462499999997</v>
          </cell>
          <cell r="G125">
            <v>31.256137207503155</v>
          </cell>
          <cell r="K125">
            <v>-36.156014495969337</v>
          </cell>
          <cell r="O125">
            <v>77.207136082706398</v>
          </cell>
        </row>
        <row r="126">
          <cell r="B126">
            <v>-1.6494221249999999</v>
          </cell>
          <cell r="G126">
            <v>31.229537530111603</v>
          </cell>
          <cell r="K126">
            <v>-36.12524491254409</v>
          </cell>
          <cell r="O126">
            <v>80.58585536134234</v>
          </cell>
        </row>
        <row r="127">
          <cell r="B127">
            <v>-1.6489979999999997</v>
          </cell>
          <cell r="G127">
            <v>31.202938046618765</v>
          </cell>
          <cell r="K127">
            <v>-36.094475553414156</v>
          </cell>
          <cell r="O127">
            <v>83.270557649668973</v>
          </cell>
        </row>
        <row r="128">
          <cell r="B128">
            <v>-1.6485738749999999</v>
          </cell>
          <cell r="G128">
            <v>31.176338760533934</v>
          </cell>
          <cell r="K128">
            <v>-36.063706422638944</v>
          </cell>
          <cell r="O128">
            <v>85.211178189633372</v>
          </cell>
        </row>
        <row r="129">
          <cell r="B129">
            <v>-1.6481497499999997</v>
          </cell>
          <cell r="G129">
            <v>31.149739675397903</v>
          </cell>
          <cell r="K129">
            <v>-36.032937524314328</v>
          </cell>
          <cell r="O129">
            <v>86.371526368531931</v>
          </cell>
        </row>
        <row r="130">
          <cell r="B130">
            <v>-1.6477256249999999</v>
          </cell>
          <cell r="G130">
            <v>31.123140794783129</v>
          </cell>
          <cell r="K130">
            <v>-36.002168862572802</v>
          </cell>
          <cell r="O130">
            <v>86.729960730491754</v>
          </cell>
        </row>
        <row r="131">
          <cell r="B131">
            <v>-1.6473014999999998</v>
          </cell>
          <cell r="G131">
            <v>31.096542122293194</v>
          </cell>
          <cell r="K131">
            <v>-35.971400441582865</v>
          </cell>
          <cell r="O131">
            <v>86.279792700685064</v>
          </cell>
        </row>
        <row r="132">
          <cell r="B132">
            <v>-1.6468773749999999</v>
          </cell>
          <cell r="G132">
            <v>31.069943661563492</v>
          </cell>
          <cell r="K132">
            <v>-35.940632265549823</v>
          </cell>
          <cell r="O132">
            <v>85.029411490731533</v>
          </cell>
        </row>
        <row r="133">
          <cell r="B133">
            <v>-1.6464532499999998</v>
          </cell>
          <cell r="G133">
            <v>31.043345416260671</v>
          </cell>
          <cell r="K133">
            <v>-35.90986433871511</v>
          </cell>
          <cell r="O133">
            <v>83.002127852760395</v>
          </cell>
        </row>
        <row r="134">
          <cell r="B134">
            <v>-1.6460291249999999</v>
          </cell>
          <cell r="G134">
            <v>31.016747390082962</v>
          </cell>
          <cell r="K134">
            <v>-35.87909666535672</v>
          </cell>
          <cell r="O134">
            <v>80.235739592157501</v>
          </cell>
        </row>
        <row r="135">
          <cell r="B135">
            <v>-1.6456049999999998</v>
          </cell>
          <cell r="G135">
            <v>30.990149586760115</v>
          </cell>
          <cell r="K135">
            <v>-35.848329249789096</v>
          </cell>
          <cell r="O135">
            <v>76.781826937349024</v>
          </cell>
        </row>
        <row r="136">
          <cell r="B136">
            <v>-1.6451808749999999</v>
          </cell>
          <cell r="G136">
            <v>30.963552010053217</v>
          </cell>
          <cell r="K136">
            <v>-35.817562096362941</v>
          </cell>
          <cell r="O136">
            <v>72.704790902436031</v>
          </cell>
        </row>
        <row r="137">
          <cell r="B137">
            <v>-1.64475675</v>
          </cell>
          <cell r="G137">
            <v>30.936954663754904</v>
          </cell>
          <cell r="K137">
            <v>-35.786795209465438</v>
          </cell>
          <cell r="O137">
            <v>68.080652570948175</v>
          </cell>
        </row>
        <row r="138">
          <cell r="B138">
            <v>-1.6443326250000001</v>
          </cell>
          <cell r="G138">
            <v>30.910357551689255</v>
          </cell>
          <cell r="K138">
            <v>-35.756028593520149</v>
          </cell>
          <cell r="O138">
            <v>62.995635687354579</v>
          </cell>
        </row>
        <row r="139">
          <cell r="B139">
            <v>-1.6439085</v>
          </cell>
          <cell r="G139">
            <v>30.883760677711834</v>
          </cell>
          <cell r="K139">
            <v>-35.725262252987058</v>
          </cell>
          <cell r="O139">
            <v>57.544558983797359</v>
          </cell>
        </row>
        <row r="140">
          <cell r="B140">
            <v>-1.6434843750000001</v>
          </cell>
          <cell r="G140">
            <v>30.857164045709798</v>
          </cell>
          <cell r="K140">
            <v>-35.694496192362692</v>
          </cell>
          <cell r="O140">
            <v>51.82906821772945</v>
          </cell>
        </row>
        <row r="141">
          <cell r="B141">
            <v>-1.64306025</v>
          </cell>
          <cell r="G141">
            <v>30.830567659601503</v>
          </cell>
          <cell r="K141">
            <v>-35.663730416179661</v>
          </cell>
          <cell r="O141">
            <v>45.95574088532112</v>
          </cell>
        </row>
        <row r="142">
          <cell r="B142">
            <v>-1.6426361249999999</v>
          </cell>
          <cell r="G142">
            <v>30.803971523337019</v>
          </cell>
          <cell r="K142">
            <v>-35.632964929007287</v>
          </cell>
          <cell r="O142">
            <v>40.034098950216453</v>
          </cell>
        </row>
        <row r="143">
          <cell r="B143">
            <v>-1.642212</v>
          </cell>
          <cell r="G143">
            <v>30.777375640897873</v>
          </cell>
          <cell r="K143">
            <v>-35.602199735451258</v>
          </cell>
          <cell r="O143">
            <v>34.174566642736231</v>
          </cell>
        </row>
        <row r="144">
          <cell r="B144">
            <v>-1.6417878749999999</v>
          </cell>
          <cell r="G144">
            <v>30.750780016296918</v>
          </cell>
          <cell r="K144">
            <v>-35.571434840153493</v>
          </cell>
          <cell r="O144">
            <v>28.486411409448039</v>
          </cell>
        </row>
        <row r="145">
          <cell r="B145">
            <v>-1.64136375</v>
          </cell>
          <cell r="G145">
            <v>30.724184653578661</v>
          </cell>
          <cell r="K145">
            <v>-35.540670247792534</v>
          </cell>
          <cell r="O145">
            <v>23.075706407680133</v>
          </cell>
        </row>
        <row r="146">
          <cell r="B146">
            <v>-1.6409396249999999</v>
          </cell>
          <cell r="G146">
            <v>30.697589556818965</v>
          </cell>
          <cell r="K146">
            <v>-35.509905963083213</v>
          </cell>
          <cell r="O146">
            <v>18.043352538188831</v>
          </cell>
        </row>
        <row r="147">
          <cell r="B147">
            <v>-1.6405155</v>
          </cell>
          <cell r="G147">
            <v>30.670994730125102</v>
          </cell>
          <cell r="K147">
            <v>-35.479141990776675</v>
          </cell>
          <cell r="O147">
            <v>13.483196899616752</v>
          </cell>
        </row>
        <row r="148">
          <cell r="B148">
            <v>-1.6400913749999999</v>
          </cell>
          <cell r="G148">
            <v>30.644400177636076</v>
          </cell>
          <cell r="K148">
            <v>-35.448378335660763</v>
          </cell>
          <cell r="O148">
            <v>9.4802827507031147</v>
          </cell>
        </row>
        <row r="149">
          <cell r="B149">
            <v>-1.63966725</v>
          </cell>
          <cell r="G149">
            <v>30.6178059035221</v>
          </cell>
          <cell r="K149">
            <v>-35.417615002559458</v>
          </cell>
          <cell r="O149">
            <v>6.1092636146046262</v>
          </cell>
        </row>
        <row r="150">
          <cell r="B150">
            <v>-1.6392431249999999</v>
          </cell>
          <cell r="G150">
            <v>30.591211911984946</v>
          </cell>
          <cell r="K150">
            <v>-35.386851996333199</v>
          </cell>
          <cell r="O150">
            <v>3.4330110992022171</v>
          </cell>
        </row>
        <row r="151">
          <cell r="B151">
            <v>-1.638819</v>
          </cell>
          <cell r="G151">
            <v>30.564618207258</v>
          </cell>
          <cell r="K151">
            <v>-35.35608932187904</v>
          </cell>
          <cell r="O151">
            <v>1.5014423955889877</v>
          </cell>
        </row>
        <row r="152">
          <cell r="B152">
            <v>-1.6383948749999999</v>
          </cell>
          <cell r="G152">
            <v>30.538024793605818</v>
          </cell>
          <cell r="K152">
            <v>-35.325326984130058</v>
          </cell>
          <cell r="O152">
            <v>0.35058932082854866</v>
          </cell>
        </row>
        <row r="153">
          <cell r="B153">
            <v>-1.63797075</v>
          </cell>
          <cell r="G153">
            <v>30.511431675324694</v>
          </cell>
          <cell r="K153">
            <v>-35.294564988056074</v>
          </cell>
          <cell r="O153">
            <v>1.9262674121368769E-3</v>
          </cell>
        </row>
        <row r="154">
          <cell r="B154">
            <v>-1.6375466249999999</v>
          </cell>
          <cell r="G154">
            <v>30.484838856742385</v>
          </cell>
          <cell r="K154">
            <v>-35.263803338663266</v>
          </cell>
          <cell r="O154">
            <v>0.46196959418966377</v>
          </cell>
        </row>
        <row r="155">
          <cell r="B155">
            <v>-1.6371225</v>
          </cell>
          <cell r="G155">
            <v>30.458246342217926</v>
          </cell>
          <cell r="K155">
            <v>-35.233042040994022</v>
          </cell>
          <cell r="O155">
            <v>1.7221559322352036</v>
          </cell>
        </row>
        <row r="156">
          <cell r="B156">
            <v>-1.6366983749999999</v>
          </cell>
          <cell r="G156">
            <v>30.431654136142082</v>
          </cell>
          <cell r="K156">
            <v>-35.202281100127436</v>
          </cell>
          <cell r="O156">
            <v>3.7590016782945286</v>
          </cell>
        </row>
        <row r="157">
          <cell r="B157">
            <v>-1.63627425</v>
          </cell>
          <cell r="G157">
            <v>30.405062242936879</v>
          </cell>
          <cell r="K157">
            <v>-35.171520521178742</v>
          </cell>
          <cell r="O157">
            <v>6.5345407052337459</v>
          </cell>
        </row>
        <row r="158">
          <cell r="B158">
            <v>-1.6358501249999999</v>
          </cell>
          <cell r="G158">
            <v>30.378470667055865</v>
          </cell>
          <cell r="K158">
            <v>-35.140760309299658</v>
          </cell>
          <cell r="O158">
            <v>9.9970321310328867</v>
          </cell>
        </row>
        <row r="159">
          <cell r="B159">
            <v>-1.6354259999999998</v>
          </cell>
          <cell r="G159">
            <v>30.3518794129842</v>
          </cell>
          <cell r="K159">
            <v>-35.110000469678454</v>
          </cell>
          <cell r="O159">
            <v>14.081924951983508</v>
          </cell>
        </row>
        <row r="160">
          <cell r="B160">
            <v>-1.6350018749999999</v>
          </cell>
          <cell r="G160">
            <v>30.325288485238339</v>
          </cell>
          <cell r="K160">
            <v>-35.079241007539608</v>
          </cell>
          <cell r="O160">
            <v>18.71306155594112</v>
          </cell>
        </row>
        <row r="161">
          <cell r="B161">
            <v>-1.6345777499999998</v>
          </cell>
          <cell r="G161">
            <v>30.298697888366263</v>
          </cell>
          <cell r="K161">
            <v>-35.048481928144078</v>
          </cell>
          <cell r="O161">
            <v>23.804097676872036</v>
          </cell>
        </row>
        <row r="162">
          <cell r="B162">
            <v>-1.6341536249999999</v>
          </cell>
          <cell r="G162">
            <v>30.27210762694753</v>
          </cell>
          <cell r="K162">
            <v>-35.01772323678933</v>
          </cell>
          <cell r="O162">
            <v>29.260112315689241</v>
          </cell>
        </row>
        <row r="163">
          <cell r="B163">
            <v>-1.6337294999999998</v>
          </cell>
          <cell r="G163">
            <v>30.245517705593002</v>
          </cell>
          <cell r="K163">
            <v>-34.986964938809045</v>
          </cell>
          <cell r="O163">
            <v>34.979377609867285</v>
          </cell>
        </row>
        <row r="164">
          <cell r="B164">
            <v>-1.6333053749999999</v>
          </cell>
          <cell r="G164">
            <v>30.218928128945205</v>
          </cell>
          <cell r="K164">
            <v>-34.956207039573542</v>
          </cell>
          <cell r="O164">
            <v>40.855255651279748</v>
          </cell>
        </row>
        <row r="165">
          <cell r="B165">
            <v>-1.6328812499999998</v>
          </cell>
          <cell r="G165">
            <v>30.192338901677989</v>
          </cell>
          <cell r="K165">
            <v>-34.925449544489361</v>
          </cell>
          <cell r="O165">
            <v>46.778186884276863</v>
          </cell>
        </row>
        <row r="166">
          <cell r="B166">
            <v>-1.632457125</v>
          </cell>
          <cell r="G166">
            <v>30.165750028496671</v>
          </cell>
          <cell r="K166">
            <v>-34.894692458999465</v>
          </cell>
          <cell r="O166">
            <v>52.637733007725032</v>
          </cell>
        </row>
        <row r="167">
          <cell r="B167">
            <v>-1.6320329999999998</v>
          </cell>
          <cell r="G167">
            <v>30.139161514138216</v>
          </cell>
          <cell r="K167">
            <v>-34.863935788583397</v>
          </cell>
          <cell r="O167">
            <v>58.324636288135927</v>
          </cell>
        </row>
        <row r="168">
          <cell r="B168">
            <v>-1.631608875</v>
          </cell>
          <cell r="G168">
            <v>30.112573363370871</v>
          </cell>
          <cell r="K168">
            <v>-34.833179538756902</v>
          </cell>
          <cell r="O168">
            <v>63.73285688433063</v>
          </cell>
        </row>
        <row r="169">
          <cell r="B169">
            <v>-1.6311847499999999</v>
          </cell>
          <cell r="G169">
            <v>30.085985580994404</v>
          </cell>
          <cell r="K169">
            <v>-34.802423715072187</v>
          </cell>
          <cell r="O169">
            <v>68.761550193823354</v>
          </cell>
        </row>
        <row r="170">
          <cell r="B170">
            <v>-1.630760625</v>
          </cell>
          <cell r="G170">
            <v>30.059398171840229</v>
          </cell>
          <cell r="K170">
            <v>-34.771668323118064</v>
          </cell>
          <cell r="O170">
            <v>73.31694734885086</v>
          </cell>
        </row>
        <row r="171">
          <cell r="B171">
            <v>-1.6303364999999999</v>
          </cell>
          <cell r="G171">
            <v>30.032811140770885</v>
          </cell>
          <cell r="K171">
            <v>-34.740913368519351</v>
          </cell>
          <cell r="O171">
            <v>77.314103795657047</v>
          </cell>
        </row>
        <row r="172">
          <cell r="B172">
            <v>-1.629912375</v>
          </cell>
          <cell r="G172">
            <v>30.006224492680687</v>
          </cell>
          <cell r="K172">
            <v>-34.710158856937618</v>
          </cell>
          <cell r="O172">
            <v>80.678483349861693</v>
          </cell>
        </row>
        <row r="173">
          <cell r="B173">
            <v>-1.6294882499999999</v>
          </cell>
          <cell r="G173">
            <v>29.979638232495393</v>
          </cell>
          <cell r="K173">
            <v>-34.679404794070813</v>
          </cell>
          <cell r="O173">
            <v>83.347348188350352</v>
          </cell>
        </row>
        <row r="174">
          <cell r="B174">
            <v>-1.629064125</v>
          </cell>
          <cell r="G174">
            <v>29.953052365172056</v>
          </cell>
          <cell r="K174">
            <v>-34.648651185653073</v>
          </cell>
          <cell r="O174">
            <v>85.270928856284357</v>
          </cell>
        </row>
        <row r="175">
          <cell r="B175">
            <v>-1.6286399999999999</v>
          </cell>
          <cell r="G175">
            <v>29.926466895699431</v>
          </cell>
          <cell r="K175">
            <v>-34.617898037455234</v>
          </cell>
          <cell r="O175">
            <v>86.413352469649169</v>
          </cell>
        </row>
        <row r="176">
          <cell r="B176">
            <v>-1.628215875</v>
          </cell>
          <cell r="G176">
            <v>29.899881829097563</v>
          </cell>
          <cell r="K176">
            <v>-34.587145355284299</v>
          </cell>
          <cell r="O176">
            <v>86.753311802280592</v>
          </cell>
        </row>
        <row r="177">
          <cell r="B177">
            <v>-1.6277917499999999</v>
          </cell>
          <cell r="G177">
            <v>29.873297170418006</v>
          </cell>
          <cell r="K177">
            <v>-34.556393144983737</v>
          </cell>
          <cell r="O177">
            <v>86.284462777848816</v>
          </cell>
        </row>
        <row r="178">
          <cell r="B178">
            <v>-1.6273676249999998</v>
          </cell>
          <cell r="G178">
            <v>29.84671292474393</v>
          </cell>
          <cell r="K178">
            <v>-34.525641412433579</v>
          </cell>
          <cell r="O178">
            <v>85.015542951464326</v>
          </cell>
        </row>
        <row r="179">
          <cell r="B179">
            <v>-1.6269434999999999</v>
          </cell>
          <cell r="G179">
            <v>29.820129097189792</v>
          </cell>
          <cell r="K179">
            <v>-34.494890163550039</v>
          </cell>
          <cell r="O179">
            <v>82.970208768166259</v>
          </cell>
        </row>
        <row r="180">
          <cell r="B180">
            <v>-1.6265193749999998</v>
          </cell>
          <cell r="G180">
            <v>29.793545692901578</v>
          </cell>
          <cell r="K180">
            <v>-34.464139404285838</v>
          </cell>
          <cell r="O180">
            <v>80.186594629422075</v>
          </cell>
        </row>
        <row r="181">
          <cell r="B181">
            <v>-1.6260952499999999</v>
          </cell>
          <cell r="G181">
            <v>29.766962717056867</v>
          </cell>
          <cell r="K181">
            <v>-34.433389140630204</v>
          </cell>
          <cell r="O181">
            <v>76.716601986236455</v>
          </cell>
        </row>
        <row r="182">
          <cell r="B182">
            <v>-1.6256711249999998</v>
          </cell>
          <cell r="G182">
            <v>29.740380174864519</v>
          </cell>
          <cell r="K182">
            <v>-34.402639378608569</v>
          </cell>
          <cell r="O182">
            <v>72.624931711663152</v>
          </cell>
        </row>
        <row r="183">
          <cell r="B183">
            <v>-1.6252469999999999</v>
          </cell>
          <cell r="G183">
            <v>29.713798071565069</v>
          </cell>
          <cell r="K183">
            <v>-34.371890124283006</v>
          </cell>
          <cell r="O183">
            <v>67.987877792776288</v>
          </cell>
        </row>
        <row r="184">
          <cell r="B184">
            <v>-1.6248228749999998</v>
          </cell>
          <cell r="G184">
            <v>29.68721641243037</v>
          </cell>
          <cell r="K184">
            <v>-34.341141383751804</v>
          </cell>
          <cell r="O184">
            <v>62.891904832921227</v>
          </cell>
        </row>
        <row r="185">
          <cell r="B185">
            <v>-1.6243987499999999</v>
          </cell>
          <cell r="G185">
            <v>29.660635202763743</v>
          </cell>
          <cell r="K185">
            <v>-34.310393163149669</v>
          </cell>
          <cell r="O185">
            <v>57.432035886710715</v>
          </cell>
        </row>
        <row r="186">
          <cell r="B186">
            <v>-1.6239746249999998</v>
          </cell>
          <cell r="G186">
            <v>29.634054447900173</v>
          </cell>
          <cell r="K186">
            <v>-34.279645468647914</v>
          </cell>
          <cell r="O186">
            <v>51.710080687113198</v>
          </cell>
        </row>
        <row r="187">
          <cell r="B187">
            <v>-1.6235504999999999</v>
          </cell>
          <cell r="G187">
            <v>29.60747415320591</v>
          </cell>
          <cell r="K187">
            <v>-34.248898306454052</v>
          </cell>
          <cell r="O187">
            <v>45.832737300694383</v>
          </cell>
        </row>
        <row r="188">
          <cell r="B188">
            <v>-1.6231263749999998</v>
          </cell>
          <cell r="G188">
            <v>29.580894324078724</v>
          </cell>
          <cell r="K188">
            <v>-34.218151682812021</v>
          </cell>
          <cell r="O188">
            <v>39.909602607464841</v>
          </cell>
        </row>
        <row r="189">
          <cell r="B189">
            <v>-1.6227022499999999</v>
          </cell>
          <cell r="G189">
            <v>29.554314965948041</v>
          </cell>
          <cell r="K189">
            <v>-34.187405604002386</v>
          </cell>
          <cell r="O189">
            <v>34.051128702545491</v>
          </cell>
        </row>
        <row r="190">
          <cell r="B190">
            <v>-1.6222781249999998</v>
          </cell>
          <cell r="G190">
            <v>29.527736084274405</v>
          </cell>
          <cell r="K190">
            <v>-34.15666007634173</v>
          </cell>
          <cell r="O190">
            <v>28.366563325513425</v>
          </cell>
        </row>
        <row r="191">
          <cell r="B191">
            <v>-1.6218539999999999</v>
          </cell>
          <cell r="G191">
            <v>29.501157684550193</v>
          </cell>
          <cell r="K191">
            <v>-34.125915106183434</v>
          </cell>
          <cell r="O191">
            <v>22.961912721786017</v>
          </cell>
        </row>
        <row r="192">
          <cell r="B192">
            <v>-1.6214298749999998</v>
          </cell>
          <cell r="G192">
            <v>29.474579772299027</v>
          </cell>
          <cell r="K192">
            <v>-34.095170699917034</v>
          </cell>
          <cell r="O192">
            <v>17.937964922402156</v>
          </cell>
        </row>
        <row r="193">
          <cell r="B193">
            <v>-1.6210057499999999</v>
          </cell>
          <cell r="G193">
            <v>29.448002353076092</v>
          </cell>
          <cell r="K193">
            <v>-34.064426863968578</v>
          </cell>
          <cell r="O193">
            <v>13.388410302596895</v>
          </cell>
        </row>
        <row r="194">
          <cell r="B194">
            <v>-1.6205816249999998</v>
          </cell>
          <cell r="G194">
            <v>29.421425432468123</v>
          </cell>
          <cell r="K194">
            <v>-34.033683604800608</v>
          </cell>
          <cell r="O194">
            <v>9.3980944659071159</v>
          </cell>
        </row>
        <row r="195">
          <cell r="B195">
            <v>-1.6201574999999997</v>
          </cell>
          <cell r="G195">
            <v>29.394849016093175</v>
          </cell>
          <cell r="K195">
            <v>-34.00294092891189</v>
          </cell>
          <cell r="O195">
            <v>6.041436033689906</v>
          </cell>
        </row>
        <row r="196">
          <cell r="B196">
            <v>-1.6197333749999998</v>
          </cell>
          <cell r="G196">
            <v>29.368273109600786</v>
          </cell>
          <cell r="K196">
            <v>-33.972198842837614</v>
          </cell>
          <cell r="O196">
            <v>3.3810388452320161</v>
          </cell>
        </row>
        <row r="197">
          <cell r="B197">
            <v>-1.6193092499999997</v>
          </cell>
          <cell r="G197">
            <v>29.341697718672144</v>
          </cell>
          <cell r="K197">
            <v>-33.941457353149588</v>
          </cell>
          <cell r="O197">
            <v>1.4665244489495308</v>
          </cell>
        </row>
        <row r="198">
          <cell r="B198">
            <v>-1.6188851249999998</v>
          </cell>
          <cell r="G198">
            <v>29.31512284901973</v>
          </cell>
          <cell r="K198">
            <v>-33.91071646645581</v>
          </cell>
          <cell r="O198">
            <v>0.33360665773539072</v>
          </cell>
        </row>
        <row r="199">
          <cell r="B199">
            <v>-1.6184609999999999</v>
          </cell>
          <cell r="G199">
            <v>29.288548506387571</v>
          </cell>
          <cell r="K199">
            <v>-33.879976189400757</v>
          </cell>
          <cell r="O199">
            <v>3.4254280236996337E-3</v>
          </cell>
        </row>
        <row r="200">
          <cell r="B200">
            <v>-1.618036875</v>
          </cell>
          <cell r="G200">
            <v>29.261974696551146</v>
          </cell>
          <cell r="K200">
            <v>-33.849236528665323</v>
          </cell>
          <cell r="O200">
            <v>0.48215248684095224</v>
          </cell>
        </row>
        <row r="201">
          <cell r="B201">
            <v>-1.6176127499999999</v>
          </cell>
          <cell r="G201">
            <v>29.235401425317391</v>
          </cell>
          <cell r="K201">
            <v>-33.818497490966756</v>
          </cell>
          <cell r="O201">
            <v>1.7608760639863297</v>
          </cell>
        </row>
        <row r="202">
          <cell r="B202">
            <v>-1.617188625</v>
          </cell>
          <cell r="G202">
            <v>29.20882869852484</v>
          </cell>
          <cell r="K202">
            <v>-33.787759083058873</v>
          </cell>
          <cell r="O202">
            <v>3.8157668821655628</v>
          </cell>
        </row>
        <row r="203">
          <cell r="B203">
            <v>-1.6167644999999999</v>
          </cell>
          <cell r="G203">
            <v>29.182256522043307</v>
          </cell>
          <cell r="K203">
            <v>-33.757021311731677</v>
          </cell>
          <cell r="O203">
            <v>6.6085223133716919</v>
          </cell>
        </row>
        <row r="204">
          <cell r="B204">
            <v>-1.6163403750000001</v>
          </cell>
          <cell r="G204">
            <v>29.155684901774269</v>
          </cell>
          <cell r="K204">
            <v>-33.726284183811778</v>
          </cell>
          <cell r="O204">
            <v>10.087080422813401</v>
          </cell>
        </row>
        <row r="205">
          <cell r="B205">
            <v>-1.6159162499999999</v>
          </cell>
          <cell r="G205">
            <v>29.129113843650565</v>
          </cell>
          <cell r="K205">
            <v>-33.695547706162102</v>
          </cell>
          <cell r="O205">
            <v>14.186590589101934</v>
          </cell>
        </row>
        <row r="206">
          <cell r="B206">
            <v>-1.6154921250000001</v>
          </cell>
          <cell r="G206">
            <v>29.102543353636445</v>
          </cell>
          <cell r="K206">
            <v>-33.664811885681857</v>
          </cell>
          <cell r="O206">
            <v>18.830622604827461</v>
          </cell>
        </row>
        <row r="207">
          <cell r="B207">
            <v>-1.6150679999999999</v>
          </cell>
          <cell r="G207">
            <v>29.07597343772786</v>
          </cell>
          <cell r="K207">
            <v>-33.634076729306976</v>
          </cell>
          <cell r="O207">
            <v>23.932591714633201</v>
          </cell>
        </row>
        <row r="208">
          <cell r="B208">
            <v>-1.6146438750000001</v>
          </cell>
          <cell r="G208">
            <v>29.049404101952014</v>
          </cell>
          <cell r="K208">
            <v>-33.603342244009504</v>
          </cell>
          <cell r="O208">
            <v>29.397373020946329</v>
          </cell>
        </row>
        <row r="209">
          <cell r="B209">
            <v>-1.61421975</v>
          </cell>
          <cell r="G209">
            <v>29.02283535236764</v>
          </cell>
          <cell r="K209">
            <v>-33.572608436797978</v>
          </cell>
          <cell r="O209">
            <v>35.123075156227337</v>
          </cell>
        </row>
        <row r="210">
          <cell r="B210">
            <v>-1.6137956250000001</v>
          </cell>
          <cell r="G210">
            <v>28.996267195065052</v>
          </cell>
          <cell r="K210">
            <v>-33.541875314717458</v>
          </cell>
          <cell r="O210">
            <v>41.002940150262098</v>
          </cell>
        </row>
        <row r="211">
          <cell r="B211">
            <v>-1.6133715</v>
          </cell>
          <cell r="G211">
            <v>28.969699636165871</v>
          </cell>
          <cell r="K211">
            <v>-33.511142884849235</v>
          </cell>
          <cell r="O211">
            <v>46.927334067639066</v>
          </cell>
        </row>
        <row r="212">
          <cell r="B212">
            <v>-1.6129473750000001</v>
          </cell>
          <cell r="G212">
            <v>28.943132681823371</v>
          </cell>
          <cell r="K212">
            <v>-33.480411154311192</v>
          </cell>
          <cell r="O212">
            <v>52.785791297364838</v>
          </cell>
        </row>
        <row r="213">
          <cell r="B213">
            <v>-1.61252325</v>
          </cell>
          <cell r="G213">
            <v>28.916566338222157</v>
          </cell>
          <cell r="K213">
            <v>-33.449680130257462</v>
          </cell>
          <cell r="O213">
            <v>58.469074375858568</v>
          </cell>
        </row>
        <row r="214">
          <cell r="B214">
            <v>-1.6120991249999999</v>
          </cell>
          <cell r="G214">
            <v>28.890000611578312</v>
          </cell>
          <cell r="K214">
            <v>-33.418949819878598</v>
          </cell>
          <cell r="O214">
            <v>63.871210934254073</v>
          </cell>
        </row>
        <row r="215">
          <cell r="B215">
            <v>-1.611675</v>
          </cell>
          <cell r="G215">
            <v>28.863435508139535</v>
          </cell>
          <cell r="K215">
            <v>-33.388220230401728</v>
          </cell>
          <cell r="O215">
            <v>68.891469787200975</v>
          </cell>
        </row>
        <row r="216">
          <cell r="B216">
            <v>-1.6112508749999999</v>
          </cell>
          <cell r="G216">
            <v>28.836871034184863</v>
          </cell>
          <cell r="K216">
            <v>-33.357491369090219</v>
          </cell>
          <cell r="O216">
            <v>73.436239314588079</v>
          </cell>
        </row>
        <row r="217">
          <cell r="B217">
            <v>-1.61082675</v>
          </cell>
          <cell r="G217">
            <v>28.810307196024777</v>
          </cell>
          <cell r="K217">
            <v>-33.326763243243811</v>
          </cell>
          <cell r="O217">
            <v>77.420773109101319</v>
          </cell>
        </row>
        <row r="218">
          <cell r="B218">
            <v>-1.6104026249999999</v>
          </cell>
          <cell r="G218">
            <v>28.783744000001438</v>
          </cell>
          <cell r="K218">
            <v>-33.296035860198906</v>
          </cell>
          <cell r="O218">
            <v>80.770770337250212</v>
          </cell>
        </row>
        <row r="219">
          <cell r="B219">
            <v>-1.6099785</v>
          </cell>
          <cell r="G219">
            <v>28.757181452488265</v>
          </cell>
          <cell r="K219">
            <v>-33.265309227328046</v>
          </cell>
          <cell r="O219">
            <v>83.423761343029255</v>
          </cell>
        </row>
        <row r="220">
          <cell r="B220">
            <v>-1.6095543749999999</v>
          </cell>
          <cell r="G220">
            <v>28.730619559890194</v>
          </cell>
          <cell r="K220">
            <v>-33.234583352040246</v>
          </cell>
          <cell r="O220">
            <v>85.330272654766162</v>
          </cell>
        </row>
        <row r="221">
          <cell r="B221">
            <v>-1.60913025</v>
          </cell>
          <cell r="G221">
            <v>28.704058328643772</v>
          </cell>
          <cell r="K221">
            <v>-33.20385824178107</v>
          </cell>
          <cell r="O221">
            <v>86.454749668695342</v>
          </cell>
        </row>
        <row r="222">
          <cell r="B222">
            <v>-1.6087061249999999</v>
          </cell>
          <cell r="G222">
            <v>28.677497765216827</v>
          </cell>
          <cell r="K222">
            <v>-33.173133904032284</v>
          </cell>
          <cell r="O222">
            <v>86.776219801191999</v>
          </cell>
        </row>
        <row r="223">
          <cell r="B223">
            <v>-1.608282</v>
          </cell>
          <cell r="G223">
            <v>28.650937876108838</v>
          </cell>
          <cell r="K223">
            <v>-33.142410346312261</v>
          </cell>
          <cell r="O223">
            <v>86.288683740745796</v>
          </cell>
        </row>
        <row r="224">
          <cell r="B224">
            <v>-1.6078578749999999</v>
          </cell>
          <cell r="G224">
            <v>28.624378667850653</v>
          </cell>
          <cell r="K224">
            <v>-33.11168757617564</v>
          </cell>
          <cell r="O224">
            <v>85.001227500732796</v>
          </cell>
        </row>
        <row r="225">
          <cell r="B225">
            <v>-1.60743375</v>
          </cell>
          <cell r="G225">
            <v>28.59782014700453</v>
          </cell>
          <cell r="K225">
            <v>-33.08096560121345</v>
          </cell>
          <cell r="O225">
            <v>82.937853180106984</v>
          </cell>
        </row>
        <row r="226">
          <cell r="B226">
            <v>-1.6070096249999999</v>
          </cell>
          <cell r="G226">
            <v>28.571262320164422</v>
          </cell>
          <cell r="K226">
            <v>-33.050244429053322</v>
          </cell>
          <cell r="O226">
            <v>80.137031584311572</v>
          </cell>
        </row>
        <row r="227">
          <cell r="B227">
            <v>-1.6065855</v>
          </cell>
          <cell r="G227">
            <v>28.544705193955547</v>
          </cell>
          <cell r="K227">
            <v>-33.019524067359072</v>
          </cell>
          <cell r="O227">
            <v>76.650985045201537</v>
          </cell>
        </row>
        <row r="228">
          <cell r="B228">
            <v>-1.6061613749999999</v>
          </cell>
          <cell r="G228">
            <v>28.518148775034639</v>
          </cell>
          <cell r="K228">
            <v>-32.988804523831</v>
          </cell>
          <cell r="O228">
            <v>72.544713809751443</v>
          </cell>
        </row>
        <row r="229">
          <cell r="B229">
            <v>-1.60573725</v>
          </cell>
          <cell r="G229">
            <v>28.491593070090076</v>
          </cell>
          <cell r="K229">
            <v>-32.958085806205972</v>
          </cell>
          <cell r="O229">
            <v>67.894784149194763</v>
          </cell>
        </row>
        <row r="230">
          <cell r="B230">
            <v>-1.6053131249999999</v>
          </cell>
          <cell r="G230">
            <v>28.465038085841382</v>
          </cell>
          <cell r="K230">
            <v>-32.927367922256913</v>
          </cell>
          <cell r="O230">
            <v>62.787900783519738</v>
          </cell>
        </row>
        <row r="231">
          <cell r="B231">
            <v>-1.6048889999999998</v>
          </cell>
          <cell r="G231">
            <v>28.438483829039843</v>
          </cell>
          <cell r="K231">
            <v>-32.896650879793469</v>
          </cell>
          <cell r="O231">
            <v>57.319290238484541</v>
          </cell>
        </row>
        <row r="232">
          <cell r="B232">
            <v>-1.6044648749999999</v>
          </cell>
          <cell r="G232">
            <v>28.411930306468168</v>
          </cell>
          <cell r="K232">
            <v>-32.865934686661646</v>
          </cell>
          <cell r="O232">
            <v>51.590925278027221</v>
          </cell>
        </row>
        <row r="233">
          <cell r="B233">
            <v>-1.6040407499999998</v>
          </cell>
          <cell r="G233">
            <v>28.385377524940402</v>
          </cell>
          <cell r="K233">
            <v>-32.835219350743685</v>
          </cell>
          <cell r="O233">
            <v>45.709623518837361</v>
          </cell>
        </row>
        <row r="234">
          <cell r="B234">
            <v>-1.6036166249999999</v>
          </cell>
          <cell r="G234">
            <v>28.358825491302241</v>
          </cell>
          <cell r="K234">
            <v>-32.804504879958465</v>
          </cell>
          <cell r="O234">
            <v>39.785055680377475</v>
          </cell>
        </row>
        <row r="235">
          <cell r="B235">
            <v>-1.6031924999999998</v>
          </cell>
          <cell r="G235">
            <v>28.332274212430743</v>
          </cell>
          <cell r="K235">
            <v>-32.773791282261108</v>
          </cell>
          <cell r="O235">
            <v>33.927700608988317</v>
          </cell>
        </row>
        <row r="236">
          <cell r="B236">
            <v>-1.6027683749999999</v>
          </cell>
          <cell r="G236">
            <v>28.305723695234388</v>
          </cell>
          <cell r="K236">
            <v>-32.743078565643124</v>
          </cell>
          <cell r="O236">
            <v>28.24678520782922</v>
          </cell>
        </row>
        <row r="237">
          <cell r="B237">
            <v>-1.6023442499999998</v>
          </cell>
          <cell r="G237">
            <v>28.279173946653337</v>
          </cell>
          <cell r="K237">
            <v>-32.712366738132644</v>
          </cell>
          <cell r="O237">
            <v>22.848247686142678</v>
          </cell>
        </row>
        <row r="238">
          <cell r="B238">
            <v>-1.6019201249999999</v>
          </cell>
          <cell r="G238">
            <v>28.252624973659028</v>
          </cell>
          <cell r="K238">
            <v>-32.68165580779398</v>
          </cell>
          <cell r="O238">
            <v>17.832762107172424</v>
          </cell>
        </row>
        <row r="239">
          <cell r="B239">
            <v>-1.6014959999999998</v>
          </cell>
          <cell r="G239">
            <v>28.226076783254406</v>
          </cell>
          <cell r="K239">
            <v>-32.650945782727902</v>
          </cell>
          <cell r="O239">
            <v>13.293861071310239</v>
          </cell>
        </row>
        <row r="240">
          <cell r="B240">
            <v>-1.6010718749999999</v>
          </cell>
          <cell r="G240">
            <v>28.199529382474022</v>
          </cell>
          <cell r="K240">
            <v>-32.620236671071723</v>
          </cell>
          <cell r="O240">
            <v>9.3161915417789594</v>
          </cell>
        </row>
        <row r="241">
          <cell r="B241">
            <v>-1.6006477499999998</v>
          </cell>
          <cell r="G241">
            <v>28.172982778383702</v>
          </cell>
          <cell r="K241">
            <v>-32.589528480998965</v>
          </cell>
          <cell r="O241">
            <v>5.9739363377293264</v>
          </cell>
        </row>
        <row r="242">
          <cell r="B242">
            <v>-1.6002236249999999</v>
          </cell>
          <cell r="G242">
            <v>28.146436978080949</v>
          </cell>
          <cell r="K242">
            <v>-32.558821220719757</v>
          </cell>
          <cell r="O242">
            <v>3.3294307310142086</v>
          </cell>
        </row>
        <row r="243">
          <cell r="B243">
            <v>-1.5997994999999998</v>
          </cell>
          <cell r="G243">
            <v>28.119891988694594</v>
          </cell>
          <cell r="K243">
            <v>-32.528114898480489</v>
          </cell>
          <cell r="O243">
            <v>1.4319999450655811</v>
          </cell>
        </row>
        <row r="244">
          <cell r="B244">
            <v>-1.5993753749999999</v>
          </cell>
          <cell r="G244">
            <v>28.093347817384942</v>
          </cell>
          <cell r="K244">
            <v>-32.497409522563949</v>
          </cell>
          <cell r="O244">
            <v>0.31703923560856473</v>
          </cell>
        </row>
        <row r="245">
          <cell r="B245">
            <v>-1.5989512499999998</v>
          </cell>
          <cell r="G245">
            <v>28.066804471343918</v>
          </cell>
          <cell r="K245">
            <v>-32.466705101289513</v>
          </cell>
          <cell r="O245">
            <v>5.35370973879479E-3</v>
          </cell>
        </row>
        <row r="246">
          <cell r="B246">
            <v>-1.5985271249999999</v>
          </cell>
          <cell r="G246">
            <v>28.040261957794758</v>
          </cell>
          <cell r="K246">
            <v>-32.436001643012766</v>
          </cell>
          <cell r="O246">
            <v>0.50277019687484059</v>
          </cell>
        </row>
        <row r="247">
          <cell r="B247">
            <v>-1.5981029999999998</v>
          </cell>
          <cell r="G247">
            <v>28.013720283992207</v>
          </cell>
          <cell r="K247">
            <v>-32.405299156125743</v>
          </cell>
          <cell r="O247">
            <v>1.8000284122967782</v>
          </cell>
        </row>
        <row r="248">
          <cell r="B248">
            <v>-1.5976788749999999</v>
          </cell>
          <cell r="G248">
            <v>27.987179457222648</v>
          </cell>
          <cell r="K248">
            <v>-32.374597649057087</v>
          </cell>
          <cell r="O248">
            <v>3.872953446172744</v>
          </cell>
        </row>
        <row r="249">
          <cell r="B249">
            <v>-1.5972547499999998</v>
          </cell>
          <cell r="G249">
            <v>27.960639484803611</v>
          </cell>
          <cell r="K249">
            <v>-32.343897130271451</v>
          </cell>
          <cell r="O249">
            <v>6.6829063651756426</v>
          </cell>
        </row>
        <row r="250">
          <cell r="B250">
            <v>-1.5968306249999997</v>
          </cell>
          <cell r="G250">
            <v>27.934100374084395</v>
          </cell>
          <cell r="K250">
            <v>-32.313197608270251</v>
          </cell>
          <cell r="O250">
            <v>10.177504527805835</v>
          </cell>
        </row>
        <row r="251">
          <cell r="B251">
            <v>-1.5964064999999998</v>
          </cell>
          <cell r="G251">
            <v>27.907562132445708</v>
          </cell>
          <cell r="K251">
            <v>-32.282499091591241</v>
          </cell>
          <cell r="O251">
            <v>14.291598185167844</v>
          </cell>
        </row>
        <row r="252">
          <cell r="B252">
            <v>-1.5959823749999997</v>
          </cell>
          <cell r="G252">
            <v>27.881024767299607</v>
          </cell>
          <cell r="K252">
            <v>-32.251801588808434</v>
          </cell>
          <cell r="O252">
            <v>18.94848515984933</v>
          </cell>
        </row>
        <row r="253">
          <cell r="B253">
            <v>-1.5955582499999998</v>
          </cell>
          <cell r="G253">
            <v>27.854488286089797</v>
          </cell>
          <cell r="K253">
            <v>-32.221105108532434</v>
          </cell>
          <cell r="O253">
            <v>24.061340955896107</v>
          </cell>
        </row>
        <row r="254">
          <cell r="B254">
            <v>-1.5951341249999997</v>
          </cell>
          <cell r="G254">
            <v>27.827952696291334</v>
          </cell>
          <cell r="K254">
            <v>-32.190409659410143</v>
          </cell>
          <cell r="O254">
            <v>29.534837635580459</v>
          </cell>
        </row>
        <row r="255">
          <cell r="B255">
            <v>-1.5947099999999998</v>
          </cell>
          <cell r="G255">
            <v>27.801418005410724</v>
          </cell>
          <cell r="K255">
            <v>-32.159715250124819</v>
          </cell>
          <cell r="O255">
            <v>35.266921278295541</v>
          </cell>
        </row>
        <row r="256">
          <cell r="B256">
            <v>-1.5942858749999997</v>
          </cell>
          <cell r="G256">
            <v>27.774884220986117</v>
          </cell>
          <cell r="K256">
            <v>-32.129021889396334</v>
          </cell>
          <cell r="O256">
            <v>41.150714879639153</v>
          </cell>
        </row>
        <row r="257">
          <cell r="B257">
            <v>-1.5938617499999999</v>
          </cell>
          <cell r="G257">
            <v>27.748351350586972</v>
          </cell>
          <cell r="K257">
            <v>-32.098329585980771</v>
          </cell>
          <cell r="O257">
            <v>47.076511209113633</v>
          </cell>
        </row>
        <row r="258">
          <cell r="B258">
            <v>-1.5934376249999997</v>
          </cell>
          <cell r="G258">
            <v>27.721819401814226</v>
          </cell>
          <cell r="K258">
            <v>-32.067638348670627</v>
          </cell>
          <cell r="O258">
            <v>52.933818467161004</v>
          </cell>
        </row>
        <row r="259">
          <cell r="B259">
            <v>-1.5930134999999999</v>
          </cell>
          <cell r="G259">
            <v>27.695288382300451</v>
          </cell>
          <cell r="K259">
            <v>-32.036948186295007</v>
          </cell>
          <cell r="O259">
            <v>58.613420597074516</v>
          </cell>
        </row>
        <row r="260">
          <cell r="B260">
            <v>-1.5925893749999998</v>
          </cell>
          <cell r="G260">
            <v>27.668758299709481</v>
          </cell>
          <cell r="K260">
            <v>-32.006259107719167</v>
          </cell>
          <cell r="O260">
            <v>64.009413833779377</v>
          </cell>
        </row>
        <row r="261">
          <cell r="B261">
            <v>-1.5921652500000001</v>
          </cell>
          <cell r="G261">
            <v>27.642229161736857</v>
          </cell>
          <cell r="K261">
            <v>-31.975571121845036</v>
          </cell>
          <cell r="O261">
            <v>69.021181513912097</v>
          </cell>
        </row>
        <row r="262">
          <cell r="B262">
            <v>-1.591741125</v>
          </cell>
          <cell r="G262">
            <v>27.615700976109295</v>
          </cell>
          <cell r="K262">
            <v>-31.944884237610612</v>
          </cell>
          <cell r="O262">
            <v>73.555270322604699</v>
          </cell>
        </row>
        <row r="263">
          <cell r="B263">
            <v>-1.5913170000000001</v>
          </cell>
          <cell r="G263">
            <v>27.589173750585289</v>
          </cell>
          <cell r="K263">
            <v>-31.914198463990655</v>
          </cell>
          <cell r="O263">
            <v>77.527132989574056</v>
          </cell>
        </row>
        <row r="264">
          <cell r="B264">
            <v>-1.590892875</v>
          </cell>
          <cell r="G264">
            <v>27.562647492954625</v>
          </cell>
          <cell r="K264">
            <v>-31.883513809996114</v>
          </cell>
          <cell r="O264">
            <v>80.862704937253369</v>
          </cell>
        </row>
        <row r="265">
          <cell r="B265">
            <v>-1.5904687500000001</v>
          </cell>
          <cell r="G265">
            <v>27.536122211038549</v>
          </cell>
          <cell r="K265">
            <v>-31.852830284674344</v>
          </cell>
          <cell r="O265">
            <v>83.499785479317083</v>
          </cell>
        </row>
        <row r="266">
          <cell r="B266">
            <v>-1.590044625</v>
          </cell>
          <cell r="G266">
            <v>27.509597912689969</v>
          </cell>
          <cell r="K266">
            <v>-31.8221478971093</v>
          </cell>
          <cell r="O266">
            <v>85.389197812299116</v>
          </cell>
        </row>
        <row r="267">
          <cell r="B267">
            <v>-1.5896205000000001</v>
          </cell>
          <cell r="G267">
            <v>27.483074605793064</v>
          </cell>
          <cell r="K267">
            <v>-31.791466656421139</v>
          </cell>
          <cell r="O267">
            <v>86.495706167359785</v>
          </cell>
        </row>
        <row r="268">
          <cell r="B268">
            <v>-1.589196375</v>
          </cell>
          <cell r="G268">
            <v>27.456552298263528</v>
          </cell>
          <cell r="K268">
            <v>-31.760786571766456</v>
          </cell>
          <cell r="O268">
            <v>86.798673017279043</v>
          </cell>
        </row>
        <row r="269">
          <cell r="B269">
            <v>-1.5887722499999999</v>
          </cell>
          <cell r="G269">
            <v>27.430030998048654</v>
          </cell>
          <cell r="K269">
            <v>-31.730107652338415</v>
          </cell>
          <cell r="O269">
            <v>86.292444080617713</v>
          </cell>
        </row>
        <row r="270">
          <cell r="B270">
            <v>-1.588348125</v>
          </cell>
          <cell r="G270">
            <v>27.403510713127034</v>
          </cell>
          <cell r="K270">
            <v>-31.699429907366362</v>
          </cell>
          <cell r="O270">
            <v>84.986453940610048</v>
          </cell>
        </row>
        <row r="271">
          <cell r="B271">
            <v>-1.5879239999999999</v>
          </cell>
          <cell r="G271">
            <v>27.376991451508857</v>
          </cell>
          <cell r="K271">
            <v>-31.668753346116205</v>
          </cell>
          <cell r="O271">
            <v>82.905050305873743</v>
          </cell>
        </row>
        <row r="272">
          <cell r="B272">
            <v>-1.587499875</v>
          </cell>
          <cell r="G272">
            <v>27.350473221235852</v>
          </cell>
          <cell r="K272">
            <v>-31.638077977890344</v>
          </cell>
          <cell r="O272">
            <v>80.087040186468712</v>
          </cell>
        </row>
        <row r="273">
          <cell r="B273">
            <v>-1.5870757499999999</v>
          </cell>
          <cell r="G273">
            <v>27.323956030380931</v>
          </cell>
          <cell r="K273">
            <v>-31.60740381202724</v>
          </cell>
          <cell r="O273">
            <v>76.584966444237267</v>
          </cell>
        </row>
        <row r="274">
          <cell r="B274">
            <v>-1.586651625</v>
          </cell>
          <cell r="G274">
            <v>27.297439887048792</v>
          </cell>
          <cell r="K274">
            <v>-31.576730857902124</v>
          </cell>
          <cell r="O274">
            <v>72.464128204180099</v>
          </cell>
        </row>
        <row r="275">
          <cell r="B275">
            <v>-1.5862274999999999</v>
          </cell>
          <cell r="G275">
            <v>27.270924799375461</v>
          </cell>
          <cell r="K275">
            <v>-31.546059124926469</v>
          </cell>
          <cell r="O275">
            <v>67.801363389892401</v>
          </cell>
        </row>
        <row r="276">
          <cell r="B276">
            <v>-1.585803375</v>
          </cell>
          <cell r="G276">
            <v>27.24441077552839</v>
          </cell>
          <cell r="K276">
            <v>-31.515388622548112</v>
          </cell>
          <cell r="O276">
            <v>62.683616082042029</v>
          </cell>
        </row>
        <row r="277">
          <cell r="B277">
            <v>-1.5853792499999999</v>
          </cell>
          <cell r="G277">
            <v>27.217897823706686</v>
          </cell>
          <cell r="K277">
            <v>-31.484719360251479</v>
          </cell>
          <cell r="O277">
            <v>57.206315411393838</v>
          </cell>
        </row>
        <row r="278">
          <cell r="B278">
            <v>-1.584955125</v>
          </cell>
          <cell r="G278">
            <v>27.191385952140763</v>
          </cell>
          <cell r="K278">
            <v>-31.454051347557229</v>
          </cell>
          <cell r="O278">
            <v>51.471596212644698</v>
          </cell>
        </row>
        <row r="279">
          <cell r="B279">
            <v>-1.5845309999999999</v>
          </cell>
          <cell r="G279">
            <v>27.164875169092525</v>
          </cell>
          <cell r="K279">
            <v>-31.423384594022455</v>
          </cell>
          <cell r="O279">
            <v>45.586394616199605</v>
          </cell>
        </row>
        <row r="280">
          <cell r="B280">
            <v>-1.584106875</v>
          </cell>
          <cell r="G280">
            <v>27.138365482855477</v>
          </cell>
          <cell r="K280">
            <v>-31.392719109240797</v>
          </cell>
          <cell r="O280">
            <v>39.660454087614873</v>
          </cell>
        </row>
        <row r="281">
          <cell r="B281">
            <v>-1.5836827499999999</v>
          </cell>
          <cell r="G281">
            <v>27.111856901754425</v>
          </cell>
          <cell r="K281">
            <v>-31.362054902842083</v>
          </cell>
          <cell r="O281">
            <v>33.80427909455635</v>
          </cell>
        </row>
        <row r="282">
          <cell r="B282">
            <v>-1.583258625</v>
          </cell>
          <cell r="G282">
            <v>27.085349434145822</v>
          </cell>
          <cell r="K282">
            <v>-31.33139198449279</v>
          </cell>
          <cell r="O282">
            <v>28.127074558343338</v>
          </cell>
        </row>
        <row r="283">
          <cell r="B283">
            <v>-1.5828344999999999</v>
          </cell>
          <cell r="G283">
            <v>27.058843088417479</v>
          </cell>
          <cell r="K283">
            <v>-31.300730363895635</v>
          </cell>
          <cell r="O283">
            <v>22.734709512507756</v>
          </cell>
        </row>
        <row r="284">
          <cell r="B284">
            <v>-1.582410375</v>
          </cell>
          <cell r="G284">
            <v>27.032337872988634</v>
          </cell>
          <cell r="K284">
            <v>-31.270070050789695</v>
          </cell>
          <cell r="O284">
            <v>17.727742940069199</v>
          </cell>
        </row>
        <row r="285">
          <cell r="B285">
            <v>-1.5819862499999999</v>
          </cell>
          <cell r="G285">
            <v>27.005833796310199</v>
          </cell>
          <cell r="K285">
            <v>-31.239411054950704</v>
          </cell>
          <cell r="O285">
            <v>13.199548602076012</v>
          </cell>
        </row>
        <row r="286">
          <cell r="B286">
            <v>-1.5815621249999998</v>
          </cell>
          <cell r="G286">
            <v>26.979330866864373</v>
          </cell>
          <cell r="K286">
            <v>-31.208753386190573</v>
          </cell>
          <cell r="O286">
            <v>9.2345738247199005</v>
          </cell>
        </row>
        <row r="287">
          <cell r="B287">
            <v>-1.5811379999999999</v>
          </cell>
          <cell r="G287">
            <v>26.952829093164848</v>
          </cell>
          <cell r="K287">
            <v>-31.178097054357636</v>
          </cell>
          <cell r="O287">
            <v>5.9067647147005751</v>
          </cell>
        </row>
        <row r="288">
          <cell r="B288">
            <v>-1.5807138749999998</v>
          </cell>
          <cell r="G288">
            <v>26.926328483756929</v>
          </cell>
          <cell r="K288">
            <v>-31.147442069336815</v>
          </cell>
          <cell r="O288">
            <v>3.2781871696665981</v>
          </cell>
        </row>
        <row r="289">
          <cell r="B289">
            <v>-1.5802897499999999</v>
          </cell>
          <cell r="G289">
            <v>26.89982904721721</v>
          </cell>
          <cell r="K289">
            <v>-31.116788441049209</v>
          </cell>
          <cell r="O289">
            <v>1.3978693999308225</v>
          </cell>
        </row>
        <row r="290">
          <cell r="B290">
            <v>-1.5798656249999998</v>
          </cell>
          <cell r="G290">
            <v>26.873330792153904</v>
          </cell>
          <cell r="K290">
            <v>-31.086136179452513</v>
          </cell>
          <cell r="O290">
            <v>0.3008875474512297</v>
          </cell>
        </row>
        <row r="291">
          <cell r="B291">
            <v>-1.5794414999999999</v>
          </cell>
          <cell r="G291">
            <v>26.846833727206732</v>
          </cell>
          <cell r="K291">
            <v>-31.055485294540841</v>
          </cell>
          <cell r="O291">
            <v>7.7114554138269014E-3</v>
          </cell>
        </row>
        <row r="292">
          <cell r="B292">
            <v>-1.5790173749999998</v>
          </cell>
          <cell r="G292">
            <v>26.820337861046607</v>
          </cell>
          <cell r="K292">
            <v>-31.024835796344412</v>
          </cell>
          <cell r="O292">
            <v>0.5238227909124662</v>
          </cell>
        </row>
        <row r="293">
          <cell r="B293">
            <v>-1.5785932499999999</v>
          </cell>
          <cell r="G293">
            <v>26.793843202376248</v>
          </cell>
          <cell r="K293">
            <v>-30.994187694930222</v>
          </cell>
          <cell r="O293">
            <v>1.8396126448937249</v>
          </cell>
        </row>
        <row r="294">
          <cell r="B294">
            <v>-1.5781691249999998</v>
          </cell>
          <cell r="G294">
            <v>26.76734975992969</v>
          </cell>
          <cell r="K294">
            <v>-30.963541000401509</v>
          </cell>
          <cell r="O294">
            <v>3.9305605222371631</v>
          </cell>
        </row>
        <row r="295">
          <cell r="B295">
            <v>-1.577745</v>
          </cell>
          <cell r="G295">
            <v>26.740857542472384</v>
          </cell>
          <cell r="K295">
            <v>-30.93289572289784</v>
          </cell>
          <cell r="O295">
            <v>6.7576913878254823</v>
          </cell>
        </row>
        <row r="296">
          <cell r="B296">
            <v>-1.5773208749999998</v>
          </cell>
          <cell r="G296">
            <v>26.714366558801448</v>
          </cell>
          <cell r="K296">
            <v>-30.902251872595414</v>
          </cell>
          <cell r="O296">
            <v>10.268302249587659</v>
          </cell>
        </row>
        <row r="297">
          <cell r="B297">
            <v>-1.57689675</v>
          </cell>
          <cell r="G297">
            <v>26.687876817745298</v>
          </cell>
          <cell r="K297">
            <v>-30.871609459706637</v>
          </cell>
          <cell r="O297">
            <v>14.396944733323695</v>
          </cell>
        </row>
        <row r="298">
          <cell r="B298">
            <v>-1.5764726249999998</v>
          </cell>
          <cell r="G298">
            <v>26.661388328163856</v>
          </cell>
          <cell r="K298">
            <v>-30.840968494480354</v>
          </cell>
          <cell r="O298">
            <v>19.066645330601673</v>
          </cell>
        </row>
        <row r="299">
          <cell r="B299">
            <v>-1.5760485</v>
          </cell>
          <cell r="G299">
            <v>26.634901098948628</v>
          </cell>
          <cell r="K299">
            <v>-30.810328987201959</v>
          </cell>
          <cell r="O299">
            <v>24.190340568837701</v>
          </cell>
        </row>
        <row r="300">
          <cell r="B300">
            <v>-1.5756243749999999</v>
          </cell>
          <cell r="G300">
            <v>26.60841513902243</v>
          </cell>
          <cell r="K300">
            <v>-30.779690948193046</v>
          </cell>
          <cell r="O300">
            <v>29.67250034489556</v>
          </cell>
        </row>
        <row r="301">
          <cell r="B301">
            <v>-1.57520025</v>
          </cell>
          <cell r="G301">
            <v>26.581930457339709</v>
          </cell>
          <cell r="K301">
            <v>-30.749054387811821</v>
          </cell>
          <cell r="O301">
            <v>35.410909154422541</v>
          </cell>
        </row>
        <row r="302">
          <cell r="B302">
            <v>-1.5747761249999999</v>
          </cell>
          <cell r="G302">
            <v>26.555447062886305</v>
          </cell>
          <cell r="K302">
            <v>-30.718419316452788</v>
          </cell>
          <cell r="O302">
            <v>41.298572004660869</v>
          </cell>
        </row>
        <row r="303">
          <cell r="B303">
            <v>-1.5743519999999998</v>
          </cell>
          <cell r="G303">
            <v>26.52896496467946</v>
          </cell>
          <cell r="K303">
            <v>-30.687785744546769</v>
          </cell>
          <cell r="O303">
            <v>47.225709472953916</v>
          </cell>
        </row>
        <row r="304">
          <cell r="B304">
            <v>-1.5739278749999999</v>
          </cell>
          <cell r="G304">
            <v>26.502484171768071</v>
          </cell>
          <cell r="K304">
            <v>-30.657153682561223</v>
          </cell>
          <cell r="O304">
            <v>53.081804710597581</v>
          </cell>
        </row>
        <row r="305">
          <cell r="B305">
            <v>-1.5735037499999998</v>
          </cell>
          <cell r="G305">
            <v>26.476004693232372</v>
          </cell>
          <cell r="K305">
            <v>-30.626523140999847</v>
          </cell>
          <cell r="O305">
            <v>58.757664222512545</v>
          </cell>
        </row>
        <row r="306">
          <cell r="B306">
            <v>-1.5730796249999999</v>
          </cell>
          <cell r="G306">
            <v>26.449526538184035</v>
          </cell>
          <cell r="K306">
            <v>-30.595894130402716</v>
          </cell>
          <cell r="O306">
            <v>64.147453995872922</v>
          </cell>
        </row>
        <row r="307">
          <cell r="B307">
            <v>-1.5726554999999998</v>
          </cell>
          <cell r="G307">
            <v>26.423049715766407</v>
          </cell>
          <cell r="K307">
            <v>-30.565266661346516</v>
          </cell>
          <cell r="O307">
            <v>69.150673010112598</v>
          </cell>
        </row>
        <row r="308">
          <cell r="B308">
            <v>-1.5722313749999999</v>
          </cell>
          <cell r="G308">
            <v>26.396574235154098</v>
          </cell>
          <cell r="K308">
            <v>-30.53464074444414</v>
          </cell>
          <cell r="O308">
            <v>73.674027327748831</v>
          </cell>
        </row>
        <row r="309">
          <cell r="B309">
            <v>-1.5718072499999998</v>
          </cell>
          <cell r="G309">
            <v>26.370100105553266</v>
          </cell>
          <cell r="K309">
            <v>-30.504016390344937</v>
          </cell>
          <cell r="O309">
            <v>77.633169819034947</v>
          </cell>
        </row>
        <row r="310">
          <cell r="B310">
            <v>-1.5713831249999999</v>
          </cell>
          <cell r="G310">
            <v>26.343627336201621</v>
          </cell>
          <cell r="K310">
            <v>-30.473393609734767</v>
          </cell>
          <cell r="O310">
            <v>80.95427307835817</v>
          </cell>
        </row>
        <row r="311">
          <cell r="B311">
            <v>-1.5709589999999998</v>
          </cell>
          <cell r="G311">
            <v>26.317155936368184</v>
          </cell>
          <cell r="K311">
            <v>-30.442772413335732</v>
          </cell>
          <cell r="O311">
            <v>83.575406200504233</v>
          </cell>
        </row>
        <row r="312">
          <cell r="B312">
            <v>-1.5705348749999999</v>
          </cell>
          <cell r="G312">
            <v>26.290685915353649</v>
          </cell>
          <cell r="K312">
            <v>-30.412152811906527</v>
          </cell>
          <cell r="O312">
            <v>85.447689741797731</v>
          </cell>
        </row>
        <row r="313">
          <cell r="B313">
            <v>-1.5701107499999998</v>
          </cell>
          <cell r="G313">
            <v>26.26421728249003</v>
          </cell>
          <cell r="K313">
            <v>-30.381534816242119</v>
          </cell>
          <cell r="O313">
            <v>86.536207327083901</v>
          </cell>
        </row>
        <row r="314">
          <cell r="B314">
            <v>-1.5696866249999999</v>
          </cell>
          <cell r="G314">
            <v>26.237750047140793</v>
          </cell>
          <cell r="K314">
            <v>-30.350918437173831</v>
          </cell>
          <cell r="O314">
            <v>86.820656900938417</v>
          </cell>
        </row>
        <row r="315">
          <cell r="B315">
            <v>-1.5692624999999998</v>
          </cell>
          <cell r="G315">
            <v>26.211284218701081</v>
          </cell>
          <cell r="K315">
            <v>-30.320303685569652</v>
          </cell>
          <cell r="O315">
            <v>86.295729476165448</v>
          </cell>
        </row>
        <row r="316">
          <cell r="B316">
            <v>-1.5688383749999999</v>
          </cell>
          <cell r="G316">
            <v>26.1848198065973</v>
          </cell>
          <cell r="K316">
            <v>-30.289690572333701</v>
          </cell>
          <cell r="O316">
            <v>84.971208313758225</v>
          </cell>
        </row>
        <row r="317">
          <cell r="B317">
            <v>-1.5684142499999998</v>
          </cell>
          <cell r="G317">
            <v>26.158356820287377</v>
          </cell>
          <cell r="K317">
            <v>-30.259079108406596</v>
          </cell>
          <cell r="O317">
            <v>82.871786681501391</v>
          </cell>
        </row>
        <row r="318">
          <cell r="B318">
            <v>-1.5679901249999999</v>
          </cell>
          <cell r="G318">
            <v>26.131895269260852</v>
          </cell>
          <cell r="K318">
            <v>-30.228469304765497</v>
          </cell>
          <cell r="O318">
            <v>80.036607585989074</v>
          </cell>
        </row>
        <row r="319">
          <cell r="B319">
            <v>-1.5675659999999998</v>
          </cell>
          <cell r="G319">
            <v>26.105435163038507</v>
          </cell>
          <cell r="K319">
            <v>-30.197861172423718</v>
          </cell>
          <cell r="O319">
            <v>76.518534057161716</v>
          </cell>
        </row>
        <row r="320">
          <cell r="B320">
            <v>-1.5671418749999999</v>
          </cell>
          <cell r="G320">
            <v>26.078976511172844</v>
          </cell>
          <cell r="K320">
            <v>-30.167254722431267</v>
          </cell>
          <cell r="O320">
            <v>72.383163588963683</v>
          </cell>
        </row>
        <row r="321">
          <cell r="B321">
            <v>-1.5667177499999998</v>
          </cell>
          <cell r="G321">
            <v>26.052519323247665</v>
          </cell>
          <cell r="K321">
            <v>-30.136649965874341</v>
          </cell>
          <cell r="O321">
            <v>67.707605110493205</v>
          </cell>
        </row>
        <row r="322">
          <cell r="B322">
            <v>-1.5662936249999997</v>
          </cell>
          <cell r="G322">
            <v>26.026063608878253</v>
          </cell>
          <cell r="K322">
            <v>-30.106046913875584</v>
          </cell>
          <cell r="O322">
            <v>62.579041290391366</v>
          </cell>
        </row>
        <row r="323">
          <cell r="B323">
            <v>-1.5658695</v>
          </cell>
          <cell r="G323">
            <v>25.999609377711529</v>
          </cell>
          <cell r="K323">
            <v>-30.075445577594198</v>
          </cell>
          <cell r="O323">
            <v>57.093102980254585</v>
          </cell>
        </row>
        <row r="324">
          <cell r="B324">
            <v>-1.5654453749999999</v>
          </cell>
          <cell r="G324">
            <v>25.973156639425614</v>
          </cell>
          <cell r="K324">
            <v>-30.044845968225513</v>
          </cell>
          <cell r="O324">
            <v>51.352086106240492</v>
          </cell>
        </row>
        <row r="325">
          <cell r="B325">
            <v>-1.56502125</v>
          </cell>
          <cell r="G325">
            <v>25.946705403730387</v>
          </cell>
          <cell r="K325">
            <v>-30.014248097001577</v>
          </cell>
          <cell r="O325">
            <v>45.463044256324359</v>
          </cell>
        </row>
        <row r="326">
          <cell r="B326">
            <v>-1.5645971249999999</v>
          </cell>
          <cell r="G326">
            <v>25.920255680367038</v>
          </cell>
          <cell r="K326">
            <v>-29.983651975190657</v>
          </cell>
          <cell r="O326">
            <v>39.535792528756524</v>
          </cell>
        </row>
        <row r="327">
          <cell r="B327">
            <v>-1.564173</v>
          </cell>
          <cell r="G327">
            <v>25.893807479108204</v>
          </cell>
          <cell r="K327">
            <v>-29.9530576140974</v>
          </cell>
          <cell r="O327">
            <v>33.680859862659382</v>
          </cell>
        </row>
        <row r="328">
          <cell r="B328">
            <v>-1.5637488749999999</v>
          </cell>
          <cell r="G328">
            <v>25.867360809758118</v>
          </cell>
          <cell r="K328">
            <v>-29.922465025063001</v>
          </cell>
          <cell r="O328">
            <v>28.007428032563297</v>
          </cell>
        </row>
        <row r="329">
          <cell r="B329">
            <v>-1.56332475</v>
          </cell>
          <cell r="G329">
            <v>25.840915682152467</v>
          </cell>
          <cell r="K329">
            <v>-29.891874219465048</v>
          </cell>
          <cell r="O329">
            <v>22.621295738038434</v>
          </cell>
        </row>
        <row r="330">
          <cell r="B330">
            <v>-1.5629006249999999</v>
          </cell>
          <cell r="G330">
            <v>25.814472106158288</v>
          </cell>
          <cell r="K330">
            <v>-29.861285208717383</v>
          </cell>
          <cell r="O330">
            <v>17.6229057519047</v>
          </cell>
        </row>
        <row r="331">
          <cell r="B331">
            <v>-1.5624765</v>
          </cell>
          <cell r="G331">
            <v>25.788030091674305</v>
          </cell>
          <cell r="K331">
            <v>-29.830698004270506</v>
          </cell>
          <cell r="O331">
            <v>13.105471915326012</v>
          </cell>
        </row>
        <row r="332">
          <cell r="B332">
            <v>-1.5620523749999999</v>
          </cell>
          <cell r="G332">
            <v>25.761589648630416</v>
          </cell>
          <cell r="K332">
            <v>-29.800112617610985</v>
          </cell>
          <cell r="O332">
            <v>9.1532409065260794</v>
          </cell>
        </row>
        <row r="333">
          <cell r="B333">
            <v>-1.5616282500000001</v>
          </cell>
          <cell r="G333">
            <v>25.735150786988296</v>
          </cell>
          <cell r="K333">
            <v>-29.769529060262126</v>
          </cell>
          <cell r="O333">
            <v>5.8399211973675555</v>
          </cell>
        </row>
        <row r="334">
          <cell r="B334">
            <v>-1.5612041249999999</v>
          </cell>
          <cell r="G334">
            <v>25.708713516740922</v>
          </cell>
          <cell r="K334">
            <v>-29.738947343783465</v>
          </cell>
          <cell r="O334">
            <v>3.2273084947536579</v>
          </cell>
        </row>
        <row r="335">
          <cell r="B335">
            <v>-1.5607800000000001</v>
          </cell>
          <cell r="G335">
            <v>25.682277847912733</v>
          </cell>
          <cell r="K335">
            <v>-29.708367479770928</v>
          </cell>
          <cell r="O335">
            <v>1.3641333004868703</v>
          </cell>
        </row>
        <row r="336">
          <cell r="B336">
            <v>-1.5603558749999999</v>
          </cell>
          <cell r="G336">
            <v>25.655843790559796</v>
          </cell>
          <cell r="K336">
            <v>-29.677789479857026</v>
          </cell>
          <cell r="O336">
            <v>0.28515208161607242</v>
          </cell>
        </row>
        <row r="337">
          <cell r="B337">
            <v>-1.5599317500000001</v>
          </cell>
          <cell r="G337">
            <v>25.629411354769445</v>
          </cell>
          <cell r="K337">
            <v>-29.647213355710424</v>
          </cell>
          <cell r="O337">
            <v>1.049900109409709E-2</v>
          </cell>
        </row>
        <row r="338">
          <cell r="B338">
            <v>-1.559507625</v>
          </cell>
          <cell r="G338">
            <v>25.602980550660664</v>
          </cell>
          <cell r="K338">
            <v>-29.616639119036428</v>
          </cell>
          <cell r="O338">
            <v>0.54531030008243464</v>
          </cell>
        </row>
        <row r="339">
          <cell r="B339">
            <v>-1.5590835000000001</v>
          </cell>
          <cell r="G339">
            <v>25.576551388383916</v>
          </cell>
          <cell r="K339">
            <v>-29.586066781576726</v>
          </cell>
          <cell r="O339">
            <v>1.8796283393453914</v>
          </cell>
        </row>
        <row r="340">
          <cell r="B340">
            <v>-1.558659375</v>
          </cell>
          <cell r="G340">
            <v>25.550123878120889</v>
          </cell>
          <cell r="K340">
            <v>-29.555496355109153</v>
          </cell>
          <cell r="O340">
            <v>3.9885870924850173</v>
          </cell>
        </row>
        <row r="341">
          <cell r="B341">
            <v>-1.5582352499999998</v>
          </cell>
          <cell r="G341">
            <v>25.523698030084997</v>
          </cell>
          <cell r="K341">
            <v>-29.524927851448226</v>
          </cell>
          <cell r="O341">
            <v>6.8328756356014768</v>
          </cell>
        </row>
        <row r="342">
          <cell r="B342">
            <v>-1.557811125</v>
          </cell>
          <cell r="G342">
            <v>25.497273854521172</v>
          </cell>
          <cell r="K342">
            <v>-29.494361282444927</v>
          </cell>
          <cell r="O342">
            <v>10.359470994186799</v>
          </cell>
        </row>
        <row r="343">
          <cell r="B343">
            <v>-1.5573869999999999</v>
          </cell>
          <cell r="G343">
            <v>25.470851361705485</v>
          </cell>
          <cell r="K343">
            <v>-29.463796659986258</v>
          </cell>
          <cell r="O343">
            <v>14.502626685287398</v>
          </cell>
        </row>
        <row r="344">
          <cell r="B344">
            <v>-1.556962875</v>
          </cell>
          <cell r="G344">
            <v>25.44443056194584</v>
          </cell>
          <cell r="K344">
            <v>-29.433233995996051</v>
          </cell>
          <cell r="O344">
            <v>19.185098524864863</v>
          </cell>
        </row>
        <row r="345">
          <cell r="B345">
            <v>-1.5565387499999999</v>
          </cell>
          <cell r="G345">
            <v>25.418011465581447</v>
          </cell>
          <cell r="K345">
            <v>-29.402673302434341</v>
          </cell>
          <cell r="O345">
            <v>24.31958484589773</v>
          </cell>
        </row>
        <row r="346">
          <cell r="B346">
            <v>-1.556114625</v>
          </cell>
          <cell r="G346">
            <v>25.39159408298293</v>
          </cell>
          <cell r="K346">
            <v>-29.372114591297493</v>
          </cell>
          <cell r="O346">
            <v>29.810354274280243</v>
          </cell>
        </row>
        <row r="347">
          <cell r="B347">
            <v>-1.5556904999999999</v>
          </cell>
          <cell r="G347">
            <v>25.3651784245526</v>
          </cell>
          <cell r="K347">
            <v>-29.341557874618562</v>
          </cell>
          <cell r="O347">
            <v>35.555030712036682</v>
          </cell>
        </row>
        <row r="348">
          <cell r="B348">
            <v>-1.555266375</v>
          </cell>
          <cell r="G348">
            <v>25.338764500723993</v>
          </cell>
          <cell r="K348">
            <v>-29.311003164466683</v>
          </cell>
          <cell r="O348">
            <v>41.446502245413001</v>
          </cell>
        </row>
        <row r="349">
          <cell r="B349">
            <v>-1.5548422499999999</v>
          </cell>
          <cell r="G349">
            <v>25.312352321962301</v>
          </cell>
          <cell r="K349">
            <v>-29.280450472947635</v>
          </cell>
          <cell r="O349">
            <v>47.374918384373572</v>
          </cell>
        </row>
        <row r="350">
          <cell r="B350">
            <v>-1.554418125</v>
          </cell>
          <cell r="G350">
            <v>25.285941898764207</v>
          </cell>
          <cell r="K350">
            <v>-29.249899812203616</v>
          </cell>
          <cell r="O350">
            <v>53.22973839230005</v>
          </cell>
        </row>
        <row r="351">
          <cell r="B351">
            <v>-1.5539939999999999</v>
          </cell>
          <cell r="G351">
            <v>25.259533241657618</v>
          </cell>
          <cell r="K351">
            <v>-29.21935119441294</v>
          </cell>
          <cell r="O351">
            <v>58.901792511762423</v>
          </cell>
        </row>
        <row r="352">
          <cell r="B352">
            <v>-1.553569875</v>
          </cell>
          <cell r="G352">
            <v>25.233126361202206</v>
          </cell>
          <cell r="K352">
            <v>-29.188804631790671</v>
          </cell>
          <cell r="O352">
            <v>64.285317651093834</v>
          </cell>
        </row>
        <row r="353">
          <cell r="B353">
            <v>-1.5531457499999999</v>
          </cell>
          <cell r="G353">
            <v>25.206721267988975</v>
          </cell>
          <cell r="K353">
            <v>-29.158260136588119</v>
          </cell>
          <cell r="O353">
            <v>69.279929572448864</v>
          </cell>
        </row>
        <row r="354">
          <cell r="B354">
            <v>-1.552721625</v>
          </cell>
          <cell r="G354">
            <v>25.180317972640342</v>
          </cell>
          <cell r="K354">
            <v>-29.127717721092921</v>
          </cell>
          <cell r="O354">
            <v>73.792494805416823</v>
          </cell>
        </row>
        <row r="355">
          <cell r="B355">
            <v>-1.5522974999999999</v>
          </cell>
          <cell r="G355">
            <v>25.153916485810413</v>
          </cell>
          <cell r="K355">
            <v>-29.097177397629377</v>
          </cell>
          <cell r="O355">
            <v>77.738867379795778</v>
          </cell>
        </row>
        <row r="356">
          <cell r="B356">
            <v>-1.551873375</v>
          </cell>
          <cell r="G356">
            <v>25.127516818184571</v>
          </cell>
          <cell r="K356">
            <v>-29.066639178557963</v>
          </cell>
          <cell r="O356">
            <v>81.045457991221184</v>
          </cell>
        </row>
        <row r="357">
          <cell r="B357">
            <v>-1.5514492499999999</v>
          </cell>
          <cell r="G357">
            <v>25.101118980479701</v>
          </cell>
          <cell r="K357">
            <v>-29.036103076275612</v>
          </cell>
          <cell r="O357">
            <v>83.650606337708453</v>
          </cell>
        </row>
        <row r="358">
          <cell r="B358">
            <v>-1.5510251249999998</v>
          </cell>
          <cell r="G358">
            <v>25.074722983444243</v>
          </cell>
          <cell r="K358">
            <v>-29.005569103215741</v>
          </cell>
          <cell r="O358">
            <v>85.505731034902894</v>
          </cell>
        </row>
        <row r="359">
          <cell r="B359">
            <v>-1.5506009999999999</v>
          </cell>
          <cell r="G359">
            <v>25.04832883785809</v>
          </cell>
          <cell r="K359">
            <v>-28.975037271848155</v>
          </cell>
          <cell r="O359">
            <v>86.576235665087324</v>
          </cell>
        </row>
        <row r="360">
          <cell r="B360">
            <v>-1.5501768749999998</v>
          </cell>
          <cell r="G360">
            <v>25.02193655453252</v>
          </cell>
          <cell r="K360">
            <v>-28.94450759467896</v>
          </cell>
          <cell r="O360">
            <v>86.842154061988055</v>
          </cell>
        </row>
        <row r="361">
          <cell r="B361">
            <v>-1.5497527499999999</v>
          </cell>
          <cell r="G361">
            <v>24.995546144310481</v>
          </cell>
          <cell r="K361">
            <v>-28.913980084250912</v>
          </cell>
          <cell r="O361">
            <v>86.298522795673009</v>
          </cell>
        </row>
        <row r="362">
          <cell r="B362">
            <v>-1.5493286249999998</v>
          </cell>
          <cell r="G362">
            <v>24.969157618066099</v>
          </cell>
          <cell r="K362">
            <v>-28.883454753142814</v>
          </cell>
          <cell r="O362">
            <v>84.955473908542857</v>
          </cell>
        </row>
        <row r="363">
          <cell r="B363">
            <v>-1.5489044999999999</v>
          </cell>
          <cell r="G363">
            <v>24.942770986705241</v>
          </cell>
          <cell r="K363">
            <v>-28.852931613970199</v>
          </cell>
          <cell r="O363">
            <v>82.838046169753426</v>
          </cell>
        </row>
        <row r="364">
          <cell r="B364">
            <v>-1.5484803749999998</v>
          </cell>
          <cell r="G364">
            <v>24.916386261165137</v>
          </cell>
          <cell r="K364">
            <v>-28.822410679384877</v>
          </cell>
          <cell r="O364">
            <v>79.98571836411945</v>
          </cell>
        </row>
        <row r="365">
          <cell r="B365">
            <v>-1.5480562499999999</v>
          </cell>
          <cell r="G365">
            <v>24.890003452414437</v>
          </cell>
          <cell r="K365">
            <v>-28.791891962074988</v>
          </cell>
          <cell r="O365">
            <v>76.451673314797844</v>
          </cell>
        </row>
        <row r="366">
          <cell r="B366">
            <v>-1.5476321249999998</v>
          </cell>
          <cell r="G366">
            <v>24.863622571453423</v>
          </cell>
          <cell r="K366">
            <v>-28.761375474765298</v>
          </cell>
          <cell r="O366">
            <v>72.301806360065669</v>
          </cell>
        </row>
        <row r="367">
          <cell r="B367">
            <v>-1.5472079999999999</v>
          </cell>
          <cell r="G367">
            <v>24.837243629313679</v>
          </cell>
          <cell r="K367">
            <v>-28.730861230216739</v>
          </cell>
          <cell r="O367">
            <v>67.613496769872739</v>
          </cell>
        </row>
        <row r="368">
          <cell r="B368">
            <v>-1.5467838749999998</v>
          </cell>
          <cell r="G368">
            <v>24.810866637058375</v>
          </cell>
          <cell r="K368">
            <v>-28.700349241226821</v>
          </cell>
          <cell r="O368">
            <v>62.474165008398096</v>
          </cell>
        </row>
        <row r="369">
          <cell r="B369">
            <v>-1.5463597499999999</v>
          </cell>
          <cell r="G369">
            <v>24.784491605782218</v>
          </cell>
          <cell r="K369">
            <v>-28.669839520629502</v>
          </cell>
          <cell r="O369">
            <v>56.979642742534125</v>
          </cell>
        </row>
        <row r="370">
          <cell r="B370">
            <v>-1.5459356249999998</v>
          </cell>
          <cell r="G370">
            <v>24.758118546611108</v>
          </cell>
          <cell r="K370">
            <v>-28.639332081294839</v>
          </cell>
          <cell r="O370">
            <v>51.232385988109371</v>
          </cell>
        </row>
        <row r="371">
          <cell r="B371">
            <v>-1.5455114999999999</v>
          </cell>
          <cell r="G371">
            <v>24.731747470702739</v>
          </cell>
          <cell r="K371">
            <v>-28.608826936129674</v>
          </cell>
          <cell r="O371">
            <v>45.339564711170162</v>
          </cell>
        </row>
        <row r="372">
          <cell r="B372">
            <v>-1.5450873749999998</v>
          </cell>
          <cell r="G372">
            <v>24.705378389246111</v>
          </cell>
          <cell r="K372">
            <v>-28.57832409807704</v>
          </cell>
          <cell r="O372">
            <v>39.411064505603015</v>
          </cell>
        </row>
        <row r="373">
          <cell r="B373">
            <v>-1.5446632499999999</v>
          </cell>
          <cell r="G373">
            <v>24.679011313461668</v>
          </cell>
          <cell r="K373">
            <v>-28.547823580116368</v>
          </cell>
          <cell r="O373">
            <v>33.557437608495555</v>
          </cell>
        </row>
        <row r="374">
          <cell r="B374">
            <v>-1.5442391249999998</v>
          </cell>
          <cell r="G374">
            <v>24.652646254601496</v>
          </cell>
          <cell r="K374">
            <v>-28.517325395263679</v>
          </cell>
          <cell r="O374">
            <v>27.887841459586511</v>
          </cell>
        </row>
        <row r="375">
          <cell r="B375">
            <v>-1.5438149999999999</v>
          </cell>
          <cell r="G375">
            <v>24.626283223949002</v>
          </cell>
          <cell r="K375">
            <v>-28.486829556571227</v>
          </cell>
          <cell r="O375">
            <v>22.508003244088261</v>
          </cell>
        </row>
        <row r="376">
          <cell r="B376">
            <v>-1.5433908749999998</v>
          </cell>
          <cell r="G376">
            <v>24.599922232819065</v>
          </cell>
          <cell r="K376">
            <v>-28.456336077127666</v>
          </cell>
          <cell r="O376">
            <v>17.518248373926575</v>
          </cell>
        </row>
        <row r="377">
          <cell r="B377">
            <v>-1.5429667499999997</v>
          </cell>
          <cell r="G377">
            <v>24.573563292558195</v>
          </cell>
          <cell r="K377">
            <v>-28.42584497005825</v>
          </cell>
          <cell r="O377">
            <v>13.011629670848984</v>
          </cell>
        </row>
        <row r="378">
          <cell r="B378">
            <v>-1.5425426249999998</v>
          </cell>
          <cell r="G378">
            <v>24.547206414544149</v>
          </cell>
          <cell r="K378">
            <v>-28.395356248524369</v>
          </cell>
          <cell r="O378">
            <v>9.0721921373697523</v>
          </cell>
        </row>
        <row r="379">
          <cell r="B379">
            <v>-1.5421184999999997</v>
          </cell>
          <cell r="G379">
            <v>24.520851610186348</v>
          </cell>
          <cell r="K379">
            <v>-28.364869925724044</v>
          </cell>
          <cell r="O379">
            <v>5.7734056737637784</v>
          </cell>
        </row>
        <row r="380">
          <cell r="B380">
            <v>-1.5416943749999998</v>
          </cell>
          <cell r="G380">
            <v>24.494498890925708</v>
          </cell>
          <cell r="K380">
            <v>-28.334386014891738</v>
          </cell>
          <cell r="O380">
            <v>3.1767949680447409</v>
          </cell>
        </row>
        <row r="381">
          <cell r="B381">
            <v>-1.5412702499999997</v>
          </cell>
          <cell r="G381">
            <v>24.468148268234341</v>
          </cell>
          <cell r="K381">
            <v>-28.303904529297981</v>
          </cell>
          <cell r="O381">
            <v>1.3307921095008648</v>
          </cell>
        </row>
        <row r="382">
          <cell r="B382">
            <v>-1.5408461249999998</v>
          </cell>
          <cell r="G382">
            <v>24.441799753616152</v>
          </cell>
          <cell r="K382">
            <v>-28.273425482250101</v>
          </cell>
          <cell r="O382">
            <v>0.26983332368769125</v>
          </cell>
        </row>
        <row r="383">
          <cell r="B383">
            <v>-1.5404219999999997</v>
          </cell>
          <cell r="G383">
            <v>24.415453358606356</v>
          </cell>
          <cell r="K383">
            <v>-28.242948887091632</v>
          </cell>
          <cell r="O383">
            <v>1.3716674850177886E-2</v>
          </cell>
        </row>
        <row r="384">
          <cell r="B384">
            <v>-1.5399978749999998</v>
          </cell>
          <cell r="G384">
            <v>24.389109094771619</v>
          </cell>
          <cell r="K384">
            <v>-28.212474757202486</v>
          </cell>
          <cell r="O384">
            <v>0.56723271581254242</v>
          </cell>
        </row>
        <row r="385">
          <cell r="B385">
            <v>-1.53957375</v>
          </cell>
          <cell r="G385">
            <v>24.362766973710276</v>
          </cell>
          <cell r="K385">
            <v>-28.182003105999218</v>
          </cell>
          <cell r="O385">
            <v>1.9200749758634226</v>
          </cell>
        </row>
        <row r="386">
          <cell r="B386">
            <v>-1.5391496250000001</v>
          </cell>
          <cell r="G386">
            <v>24.33642700705181</v>
          </cell>
          <cell r="K386">
            <v>-28.151533946934414</v>
          </cell>
          <cell r="O386">
            <v>4.0470319591856061</v>
          </cell>
        </row>
        <row r="387">
          <cell r="B387">
            <v>-1.5387255</v>
          </cell>
          <cell r="G387">
            <v>24.310089206457487</v>
          </cell>
          <cell r="K387">
            <v>-28.121067293497411</v>
          </cell>
          <cell r="O387">
            <v>6.908457077107772</v>
          </cell>
        </row>
        <row r="388">
          <cell r="B388">
            <v>-1.5383013750000001</v>
          </cell>
          <cell r="G388">
            <v>24.283753583619934</v>
          </cell>
          <cell r="K388">
            <v>-28.090603159213849</v>
          </cell>
          <cell r="O388">
            <v>10.451007754820026</v>
          </cell>
        </row>
        <row r="389">
          <cell r="B389">
            <v>-1.53787725</v>
          </cell>
          <cell r="G389">
            <v>24.257420150263172</v>
          </cell>
          <cell r="K389">
            <v>-28.060141557645654</v>
          </cell>
          <cell r="O389">
            <v>14.608639933873379</v>
          </cell>
        </row>
        <row r="390">
          <cell r="B390">
            <v>-1.5374531250000001</v>
          </cell>
          <cell r="G390">
            <v>24.231088918142884</v>
          </cell>
          <cell r="K390">
            <v>-28.029682502391399</v>
          </cell>
          <cell r="O390">
            <v>19.303839429218421</v>
          </cell>
        </row>
        <row r="391">
          <cell r="B391">
            <v>-1.537029</v>
          </cell>
          <cell r="G391">
            <v>24.20475989904596</v>
          </cell>
          <cell r="K391">
            <v>-27.999226007085753</v>
          </cell>
          <cell r="O391">
            <v>24.44906718283131</v>
          </cell>
        </row>
        <row r="392">
          <cell r="B392">
            <v>-1.5366048750000001</v>
          </cell>
          <cell r="G392">
            <v>24.178433104791022</v>
          </cell>
          <cell r="K392">
            <v>-27.968772085400079</v>
          </cell>
          <cell r="O392">
            <v>29.948391467070156</v>
          </cell>
        </row>
        <row r="393">
          <cell r="B393">
            <v>-1.53618075</v>
          </cell>
          <cell r="G393">
            <v>24.152108547228039</v>
          </cell>
          <cell r="K393">
            <v>-27.938320751042014</v>
          </cell>
          <cell r="O393">
            <v>35.699276604706526</v>
          </cell>
        </row>
        <row r="394">
          <cell r="B394">
            <v>-1.5357566249999999</v>
          </cell>
          <cell r="G394">
            <v>24.125786238238405</v>
          </cell>
          <cell r="K394">
            <v>-27.907872017755544</v>
          </cell>
          <cell r="O394">
            <v>41.59449485349775</v>
          </cell>
        </row>
        <row r="395">
          <cell r="B395">
            <v>-1.5353325</v>
          </cell>
          <cell r="G395">
            <v>24.099466189735153</v>
          </cell>
          <cell r="K395">
            <v>-27.877425899321249</v>
          </cell>
          <cell r="O395">
            <v>47.524125806287728</v>
          </cell>
        </row>
        <row r="396">
          <cell r="B396">
            <v>-1.5349083749999999</v>
          </cell>
          <cell r="G396">
            <v>24.073148413662626</v>
          </cell>
          <cell r="K396">
            <v>-27.846982409555935</v>
          </cell>
          <cell r="O396">
            <v>53.377606025200613</v>
          </cell>
        </row>
        <row r="397">
          <cell r="B397">
            <v>-1.53448425</v>
          </cell>
          <cell r="G397">
            <v>24.046832921996714</v>
          </cell>
          <cell r="K397">
            <v>-27.816541562312889</v>
          </cell>
          <cell r="O397">
            <v>59.045790691324598</v>
          </cell>
        </row>
        <row r="398">
          <cell r="B398">
            <v>-1.5340601249999999</v>
          </cell>
          <cell r="G398">
            <v>24.020519726744862</v>
          </cell>
          <cell r="K398">
            <v>-27.786103371481907</v>
          </cell>
          <cell r="O398">
            <v>64.422988826878353</v>
          </cell>
        </row>
        <row r="399">
          <cell r="B399">
            <v>-1.533636</v>
          </cell>
          <cell r="G399">
            <v>23.994208839945824</v>
          </cell>
          <cell r="K399">
            <v>-27.75566785098901</v>
          </cell>
          <cell r="O399">
            <v>69.408934138993686</v>
          </cell>
        </row>
        <row r="400">
          <cell r="B400">
            <v>-1.5332118749999999</v>
          </cell>
          <cell r="G400">
            <v>23.967900273669891</v>
          </cell>
          <cell r="K400">
            <v>-27.725235014796688</v>
          </cell>
          <cell r="O400">
            <v>73.91065473443372</v>
          </cell>
        </row>
        <row r="401">
          <cell r="B401">
            <v>-1.53278775</v>
          </cell>
          <cell r="G401">
            <v>23.941594040018956</v>
          </cell>
          <cell r="K401">
            <v>-27.694804876903984</v>
          </cell>
          <cell r="O401">
            <v>77.844206839665574</v>
          </cell>
        </row>
        <row r="402">
          <cell r="B402">
            <v>-1.5323636249999999</v>
          </cell>
          <cell r="G402">
            <v>23.915290151126115</v>
          </cell>
          <cell r="K402">
            <v>-27.664377451346041</v>
          </cell>
          <cell r="O402">
            <v>81.136240196321609</v>
          </cell>
        </row>
        <row r="403">
          <cell r="B403">
            <v>-1.5319395</v>
          </cell>
          <cell r="G403">
            <v>23.888988619156208</v>
          </cell>
          <cell r="K403">
            <v>-27.633952752194745</v>
          </cell>
          <cell r="O403">
            <v>83.725365940257461</v>
          </cell>
        </row>
        <row r="404">
          <cell r="B404">
            <v>-1.5315153749999999</v>
          </cell>
          <cell r="G404">
            <v>23.862689456305425</v>
          </cell>
          <cell r="K404">
            <v>-27.603530793558203</v>
          </cell>
          <cell r="O404">
            <v>85.563301455245465</v>
          </cell>
        </row>
        <row r="405">
          <cell r="B405">
            <v>-1.53109125</v>
          </cell>
          <cell r="G405">
            <v>23.836392674801367</v>
          </cell>
          <cell r="K405">
            <v>-27.573111589580886</v>
          </cell>
          <cell r="O405">
            <v>86.615770850634718</v>
          </cell>
        </row>
        <row r="406">
          <cell r="B406">
            <v>-1.5306671249999999</v>
          </cell>
          <cell r="G406">
            <v>23.810098286903258</v>
          </cell>
          <cell r="K406">
            <v>-27.542695154443834</v>
          </cell>
          <cell r="O406">
            <v>86.863144268980719</v>
          </cell>
        </row>
        <row r="407">
          <cell r="B407">
            <v>-1.530243</v>
          </cell>
          <cell r="G407">
            <v>23.783806304901749</v>
          </cell>
          <cell r="K407">
            <v>-27.512281502364452</v>
          </cell>
          <cell r="O407">
            <v>86.300804099365777</v>
          </cell>
        </row>
        <row r="408">
          <cell r="B408">
            <v>-1.5298188749999999</v>
          </cell>
          <cell r="G408">
            <v>23.757516741118859</v>
          </cell>
          <cell r="K408">
            <v>-27.481870647596431</v>
          </cell>
          <cell r="O408">
            <v>84.939231264375124</v>
          </cell>
        </row>
        <row r="409">
          <cell r="B409">
            <v>-1.52939475</v>
          </cell>
          <cell r="G409">
            <v>23.731229607908293</v>
          </cell>
          <cell r="K409">
            <v>-27.451462604430091</v>
          </cell>
          <cell r="O409">
            <v>82.803809968329546</v>
          </cell>
        </row>
        <row r="410">
          <cell r="B410">
            <v>-1.5289706249999999</v>
          </cell>
          <cell r="G410">
            <v>23.704944917654924</v>
          </cell>
          <cell r="K410">
            <v>-27.421057387191833</v>
          </cell>
          <cell r="O410">
            <v>79.934354544157401</v>
          </cell>
        </row>
        <row r="411">
          <cell r="B411">
            <v>-1.5285465</v>
          </cell>
          <cell r="G411">
            <v>23.6786626827754</v>
          </cell>
          <cell r="K411">
            <v>-27.39065501024481</v>
          </cell>
          <cell r="O411">
            <v>76.384367218343925</v>
          </cell>
        </row>
        <row r="412">
          <cell r="B412">
            <v>-1.5281223749999999</v>
          </cell>
          <cell r="G412">
            <v>23.652382915717688</v>
          </cell>
          <cell r="K412">
            <v>-27.360255487988383</v>
          </cell>
          <cell r="O412">
            <v>72.220040630972392</v>
          </cell>
        </row>
        <row r="413">
          <cell r="B413">
            <v>-1.5276982499999998</v>
          </cell>
          <cell r="G413">
            <v>23.626105628961199</v>
          </cell>
          <cell r="K413">
            <v>-27.329858834858317</v>
          </cell>
          <cell r="O413">
            <v>67.519023707627071</v>
          </cell>
        </row>
        <row r="414">
          <cell r="B414">
            <v>-1.5272741249999999</v>
          </cell>
          <cell r="G414">
            <v>23.59983083501697</v>
          </cell>
          <cell r="K414">
            <v>-27.299465065326931</v>
          </cell>
          <cell r="O414">
            <v>62.36897389281318</v>
          </cell>
        </row>
        <row r="415">
          <cell r="B415">
            <v>-1.5268499999999998</v>
          </cell>
          <cell r="G415">
            <v>23.573558546427382</v>
          </cell>
          <cell r="K415">
            <v>-27.269074193902828</v>
          </cell>
          <cell r="O415">
            <v>56.865922738556861</v>
          </cell>
        </row>
        <row r="416">
          <cell r="B416">
            <v>-1.5264258749999999</v>
          </cell>
          <cell r="G416">
            <v>23.547288775766269</v>
          </cell>
          <cell r="K416">
            <v>-27.238686235130974</v>
          </cell>
          <cell r="O416">
            <v>51.112485322539641</v>
          </cell>
        </row>
        <row r="417">
          <cell r="B417">
            <v>-1.5260017499999998</v>
          </cell>
          <cell r="G417">
            <v>23.521021535639058</v>
          </cell>
          <cell r="K417">
            <v>-27.208301203592889</v>
          </cell>
          <cell r="O417">
            <v>45.215946882467314</v>
          </cell>
        </row>
        <row r="418">
          <cell r="B418">
            <v>-1.5255776249999999</v>
          </cell>
          <cell r="G418">
            <v>23.494756838682623</v>
          </cell>
          <cell r="K418">
            <v>-27.17791911390648</v>
          </cell>
          <cell r="O418">
            <v>39.286262343477347</v>
          </cell>
        </row>
        <row r="419">
          <cell r="B419">
            <v>-1.5251534999999998</v>
          </cell>
          <cell r="G419">
            <v>23.468494697565195</v>
          </cell>
          <cell r="K419">
            <v>-27.147539980725909</v>
          </cell>
          <cell r="O419">
            <v>33.434006039900922</v>
          </cell>
        </row>
        <row r="420">
          <cell r="B420">
            <v>-1.5247293749999999</v>
          </cell>
          <cell r="G420">
            <v>23.442235124986695</v>
          </cell>
          <cell r="K420">
            <v>-27.117163818742011</v>
          </cell>
          <cell r="O420">
            <v>27.768309862063617</v>
          </cell>
        </row>
        <row r="421">
          <cell r="B421">
            <v>-1.5243052499999998</v>
          </cell>
          <cell r="G421">
            <v>23.415978133678205</v>
          </cell>
          <cell r="K421">
            <v>-27.086790642681645</v>
          </cell>
          <cell r="O421">
            <v>22.394828274918947</v>
          </cell>
        </row>
        <row r="422">
          <cell r="B422">
            <v>-1.5238811249999999</v>
          </cell>
          <cell r="G422">
            <v>23.389723736402598</v>
          </cell>
          <cell r="K422">
            <v>-27.056420467308477</v>
          </cell>
          <cell r="O422">
            <v>17.413768154889155</v>
          </cell>
        </row>
        <row r="423">
          <cell r="B423">
            <v>-1.5234569999999998</v>
          </cell>
          <cell r="G423">
            <v>23.363471945954043</v>
          </cell>
          <cell r="K423">
            <v>-27.026053307422348</v>
          </cell>
          <cell r="O423">
            <v>12.918020182918243</v>
          </cell>
        </row>
        <row r="424">
          <cell r="B424">
            <v>-1.523032875</v>
          </cell>
          <cell r="G424">
            <v>23.337222775158175</v>
          </cell>
          <cell r="K424">
            <v>-26.995689177859504</v>
          </cell>
          <cell r="O424">
            <v>8.9914266386577975</v>
          </cell>
        </row>
        <row r="425">
          <cell r="B425">
            <v>-1.5226087499999998</v>
          </cell>
          <cell r="G425">
            <v>23.31097623687225</v>
          </cell>
          <cell r="K425">
            <v>-26.965328093492779</v>
          </cell>
          <cell r="O425">
            <v>5.7072178975195813</v>
          </cell>
        </row>
        <row r="426">
          <cell r="B426">
            <v>-1.522184625</v>
          </cell>
          <cell r="G426">
            <v>23.284732343984807</v>
          </cell>
          <cell r="K426">
            <v>-26.934970069231188</v>
          </cell>
          <cell r="O426">
            <v>3.1266467871008348</v>
          </cell>
        </row>
        <row r="427">
          <cell r="B427">
            <v>-1.5217604999999998</v>
          </cell>
          <cell r="G427">
            <v>23.258491109415992</v>
          </cell>
          <cell r="K427">
            <v>-26.904615120020299</v>
          </cell>
          <cell r="O427">
            <v>1.297846270253058</v>
          </cell>
        </row>
        <row r="428">
          <cell r="B428">
            <v>-1.521336375</v>
          </cell>
          <cell r="G428">
            <v>23.232252546117486</v>
          </cell>
          <cell r="K428">
            <v>-26.874263260842181</v>
          </cell>
          <cell r="O428">
            <v>0.25493175816364988</v>
          </cell>
        </row>
        <row r="429">
          <cell r="B429">
            <v>-1.5209122499999999</v>
          </cell>
          <cell r="G429">
            <v>23.206016667072163</v>
          </cell>
          <cell r="K429">
            <v>-26.843914506714956</v>
          </cell>
          <cell r="O429">
            <v>1.7364795402640323E-2</v>
          </cell>
        </row>
        <row r="430">
          <cell r="B430">
            <v>-1.5204881249999997</v>
          </cell>
          <cell r="G430">
            <v>23.179783485294639</v>
          </cell>
          <cell r="K430">
            <v>-26.813568872693494</v>
          </cell>
          <cell r="O430">
            <v>0.58958998540740115</v>
          </cell>
        </row>
        <row r="431">
          <cell r="B431">
            <v>-1.5200639999999999</v>
          </cell>
          <cell r="G431">
            <v>23.153553013831011</v>
          </cell>
          <cell r="K431">
            <v>-26.783226373869063</v>
          </cell>
          <cell r="O431">
            <v>1.9609519299012887</v>
          </cell>
        </row>
        <row r="432">
          <cell r="B432">
            <v>-1.5196398749999998</v>
          </cell>
          <cell r="G432">
            <v>23.127325265758572</v>
          </cell>
          <cell r="K432">
            <v>-26.752887025369009</v>
          </cell>
          <cell r="O432">
            <v>4.1058937344888191</v>
          </cell>
        </row>
        <row r="433">
          <cell r="B433">
            <v>-1.5192157499999999</v>
          </cell>
          <cell r="G433">
            <v>23.101100254186406</v>
          </cell>
          <cell r="K433">
            <v>-26.722550842357489</v>
          </cell>
          <cell r="O433">
            <v>6.9844333823368396</v>
          </cell>
        </row>
        <row r="434">
          <cell r="B434">
            <v>-1.5187916249999998</v>
          </cell>
          <cell r="G434">
            <v>23.074877992254908</v>
          </cell>
          <cell r="K434">
            <v>-26.692217840034832</v>
          </cell>
          <cell r="O434">
            <v>10.542909096489298</v>
          </cell>
        </row>
        <row r="435">
          <cell r="B435">
            <v>-1.5183674999999999</v>
          </cell>
          <cell r="G435">
            <v>23.048658493135921</v>
          </cell>
          <cell r="K435">
            <v>-26.66188803363778</v>
          </cell>
          <cell r="O435">
            <v>14.714979795408476</v>
          </cell>
        </row>
        <row r="436">
          <cell r="B436">
            <v>-1.5179433749999998</v>
          </cell>
          <cell r="G436">
            <v>23.022441770032874</v>
          </cell>
          <cell r="K436">
            <v>-26.631561438439608</v>
          </cell>
          <cell r="O436">
            <v>19.422861989566496</v>
          </cell>
        </row>
        <row r="437">
          <cell r="B437">
            <v>-1.5175192499999999</v>
          </cell>
          <cell r="G437">
            <v>22.996227836180644</v>
          </cell>
          <cell r="K437">
            <v>-26.60123806974995</v>
          </cell>
          <cell r="O437">
            <v>24.578780057706123</v>
          </cell>
        </row>
        <row r="438">
          <cell r="B438">
            <v>-1.5170951249999998</v>
          </cell>
          <cell r="G438">
            <v>22.970016704845477</v>
          </cell>
          <cell r="K438">
            <v>-26.570917942914743</v>
          </cell>
          <cell r="O438">
            <v>30.086602862373066</v>
          </cell>
        </row>
        <row r="439">
          <cell r="B439">
            <v>-1.5166709999999999</v>
          </cell>
          <cell r="G439">
            <v>22.943808389325294</v>
          </cell>
          <cell r="K439">
            <v>-26.540601073316569</v>
          </cell>
          <cell r="O439">
            <v>35.843636189217627</v>
          </cell>
        </row>
        <row r="440">
          <cell r="B440">
            <v>-1.5162468749999998</v>
          </cell>
          <cell r="G440">
            <v>22.917602902949199</v>
          </cell>
          <cell r="K440">
            <v>-26.51028747637406</v>
          </cell>
          <cell r="O440">
            <v>41.742537588729242</v>
          </cell>
        </row>
        <row r="441">
          <cell r="B441">
            <v>-1.5158227499999999</v>
          </cell>
          <cell r="G441">
            <v>22.891400259078058</v>
          </cell>
          <cell r="K441">
            <v>-26.4799771675426</v>
          </cell>
          <cell r="O441">
            <v>47.673317916068669</v>
          </cell>
        </row>
        <row r="442">
          <cell r="B442">
            <v>-1.5153986249999998</v>
          </cell>
          <cell r="G442">
            <v>22.86520047110405</v>
          </cell>
          <cell r="K442">
            <v>-26.449670162313815</v>
          </cell>
          <cell r="O442">
            <v>53.525392247772473</v>
          </cell>
        </row>
        <row r="443">
          <cell r="B443">
            <v>-1.5149744999999999</v>
          </cell>
          <cell r="G443">
            <v>22.839003552450823</v>
          </cell>
          <cell r="K443">
            <v>-26.419366476215703</v>
          </cell>
          <cell r="O443">
            <v>59.18964193272825</v>
          </cell>
        </row>
        <row r="444">
          <cell r="B444">
            <v>-1.5145503749999998</v>
          </cell>
          <cell r="G444">
            <v>22.812809516573633</v>
          </cell>
          <cell r="K444">
            <v>-26.389066124812835</v>
          </cell>
          <cell r="O444">
            <v>64.560449326937857</v>
          </cell>
        </row>
        <row r="445">
          <cell r="B445">
            <v>-1.5141262499999999</v>
          </cell>
          <cell r="G445">
            <v>22.786618376959026</v>
          </cell>
          <cell r="K445">
            <v>-26.358769123705979</v>
          </cell>
          <cell r="O445">
            <v>69.537667270279542</v>
          </cell>
        </row>
        <row r="446">
          <cell r="B446">
            <v>-1.5137021249999998</v>
          </cell>
          <cell r="G446">
            <v>22.760430147125174</v>
          </cell>
          <cell r="K446">
            <v>-26.32847548853249</v>
          </cell>
          <cell r="O446">
            <v>74.028486580069014</v>
          </cell>
        </row>
        <row r="447">
          <cell r="B447">
            <v>-1.5132780000000001</v>
          </cell>
          <cell r="G447">
            <v>22.734244840621734</v>
          </cell>
          <cell r="K447">
            <v>-26.298185234966148</v>
          </cell>
          <cell r="O447">
            <v>77.949166737244454</v>
          </cell>
        </row>
        <row r="448">
          <cell r="B448">
            <v>-1.512853875</v>
          </cell>
          <cell r="G448">
            <v>22.708062471029614</v>
          </cell>
          <cell r="K448">
            <v>-26.267898378716865</v>
          </cell>
          <cell r="O448">
            <v>81.226597491794351</v>
          </cell>
        </row>
        <row r="449">
          <cell r="B449">
            <v>-1.5124297499999999</v>
          </cell>
          <cell r="G449">
            <v>22.681883051961478</v>
          </cell>
          <cell r="K449">
            <v>-26.237614935531298</v>
          </cell>
          <cell r="O449">
            <v>83.799662266274709</v>
          </cell>
        </row>
        <row r="450">
          <cell r="B450">
            <v>-1.512005625</v>
          </cell>
          <cell r="G450">
            <v>22.655706597061275</v>
          </cell>
          <cell r="K450">
            <v>-26.207334921192306</v>
          </cell>
          <cell r="O450">
            <v>85.620377931945683</v>
          </cell>
        </row>
        <row r="451">
          <cell r="B451">
            <v>-1.5115814999999999</v>
          </cell>
          <cell r="G451">
            <v>22.629533120004467</v>
          </cell>
          <cell r="K451">
            <v>-26.177058351519175</v>
          </cell>
          <cell r="O451">
            <v>86.654789701537254</v>
          </cell>
        </row>
        <row r="452">
          <cell r="B452">
            <v>-1.511157375</v>
          </cell>
          <cell r="G452">
            <v>22.60336263449814</v>
          </cell>
          <cell r="K452">
            <v>-26.146785242367791</v>
          </cell>
          <cell r="O452">
            <v>86.883604448762796</v>
          </cell>
        </row>
        <row r="453">
          <cell r="B453">
            <v>-1.5107332499999999</v>
          </cell>
          <cell r="G453">
            <v>22.577195154280545</v>
          </cell>
          <cell r="K453">
            <v>-26.116515609630088</v>
          </cell>
          <cell r="O453">
            <v>86.302550642016385</v>
          </cell>
        </row>
        <row r="454">
          <cell r="B454">
            <v>-1.510309125</v>
          </cell>
          <cell r="G454">
            <v>22.551030693121724</v>
          </cell>
          <cell r="K454">
            <v>-26.086249469234776</v>
          </cell>
          <cell r="O454">
            <v>84.922458177293507</v>
          </cell>
        </row>
        <row r="455">
          <cell r="B455">
            <v>-1.5098849999999999</v>
          </cell>
          <cell r="G455">
            <v>22.524869264822982</v>
          </cell>
          <cell r="K455">
            <v>-26.055986837146715</v>
          </cell>
          <cell r="O455">
            <v>82.769056618307189</v>
          </cell>
        </row>
        <row r="456">
          <cell r="B456">
            <v>-1.509460875</v>
          </cell>
          <cell r="G456">
            <v>22.498710883217196</v>
          </cell>
          <cell r="K456">
            <v>-26.025727729367304</v>
          </cell>
          <cell r="O456">
            <v>79.882495602570089</v>
          </cell>
        </row>
        <row r="457">
          <cell r="B457">
            <v>-1.5090367499999999</v>
          </cell>
          <cell r="G457">
            <v>22.472555562168758</v>
          </cell>
          <cell r="K457">
            <v>-25.995472161934387</v>
          </cell>
          <cell r="O457">
            <v>76.316596352956211</v>
          </cell>
        </row>
        <row r="458">
          <cell r="B458">
            <v>-1.508612625</v>
          </cell>
          <cell r="G458">
            <v>22.446403315573416</v>
          </cell>
          <cell r="K458">
            <v>-25.965220150922093</v>
          </cell>
          <cell r="O458">
            <v>72.137848248450268</v>
          </cell>
        </row>
        <row r="459">
          <cell r="B459">
            <v>-1.5081884999999999</v>
          </cell>
          <cell r="G459">
            <v>22.420254157358414</v>
          </cell>
          <cell r="K459">
            <v>-25.934971712440955</v>
          </cell>
          <cell r="O459">
            <v>67.424169161720329</v>
          </cell>
        </row>
        <row r="460">
          <cell r="B460">
            <v>-1.507764375</v>
          </cell>
          <cell r="G460">
            <v>22.394108101482626</v>
          </cell>
          <cell r="K460">
            <v>-25.904726862638132</v>
          </cell>
          <cell r="O460">
            <v>62.263452676483901</v>
          </cell>
        </row>
        <row r="461">
          <cell r="B461">
            <v>-1.5073402499999999</v>
          </cell>
          <cell r="G461">
            <v>22.367965161936109</v>
          </cell>
          <cell r="K461">
            <v>-25.874485617696827</v>
          </cell>
          <cell r="O461">
            <v>56.751929271804315</v>
          </cell>
        </row>
        <row r="462">
          <cell r="B462">
            <v>-1.5069161250000001</v>
          </cell>
          <cell r="G462">
            <v>22.341825352740692</v>
          </cell>
          <cell r="K462">
            <v>-25.844247993837008</v>
          </cell>
          <cell r="O462">
            <v>50.992372029864029</v>
          </cell>
        </row>
        <row r="463">
          <cell r="B463">
            <v>-1.5064919999999999</v>
          </cell>
          <cell r="G463">
            <v>22.315688687949507</v>
          </cell>
          <cell r="K463">
            <v>-25.814014007314846</v>
          </cell>
          <cell r="O463">
            <v>45.092180323107705</v>
          </cell>
        </row>
        <row r="464">
          <cell r="B464">
            <v>-1.5060678750000001</v>
          </cell>
          <cell r="G464">
            <v>22.289555181647152</v>
          </cell>
          <cell r="K464">
            <v>-25.783783674422924</v>
          </cell>
          <cell r="O464">
            <v>39.161377212532102</v>
          </cell>
        </row>
        <row r="465">
          <cell r="B465">
            <v>-1.5056437499999999</v>
          </cell>
          <cell r="G465">
            <v>22.263424847949807</v>
          </cell>
          <cell r="K465">
            <v>-25.753557011490344</v>
          </cell>
          <cell r="O465">
            <v>33.310557898162386</v>
          </cell>
        </row>
        <row r="466">
          <cell r="B466">
            <v>-1.5052196250000001</v>
          </cell>
          <cell r="G466">
            <v>22.23729770100509</v>
          </cell>
          <cell r="K466">
            <v>-25.723334034882576</v>
          </cell>
          <cell r="O466">
            <v>27.648827476114839</v>
          </cell>
        </row>
        <row r="467">
          <cell r="B467">
            <v>-1.5047955</v>
          </cell>
          <cell r="G467">
            <v>22.211173754992004</v>
          </cell>
          <cell r="K467">
            <v>-25.6931147610014</v>
          </cell>
          <cell r="O467">
            <v>22.281766456325176</v>
          </cell>
        </row>
        <row r="468">
          <cell r="B468">
            <v>-1.5043713749999998</v>
          </cell>
          <cell r="G468">
            <v>22.185053024121171</v>
          </cell>
          <cell r="K468">
            <v>-25.662899206285175</v>
          </cell>
          <cell r="O468">
            <v>17.309461978018589</v>
          </cell>
        </row>
        <row r="469">
          <cell r="B469">
            <v>-1.50394725</v>
          </cell>
          <cell r="G469">
            <v>22.158935522634565</v>
          </cell>
          <cell r="K469">
            <v>-25.632687387208524</v>
          </cell>
          <cell r="O469">
            <v>12.824641435241146</v>
          </cell>
        </row>
        <row r="470">
          <cell r="B470">
            <v>-1.5035231249999998</v>
          </cell>
          <cell r="G470">
            <v>22.132821264805639</v>
          </cell>
          <cell r="K470">
            <v>-25.60247932028247</v>
          </cell>
          <cell r="O470">
            <v>8.9109433157024203</v>
          </cell>
        </row>
        <row r="471">
          <cell r="B471">
            <v>-1.503099</v>
          </cell>
          <cell r="G471">
            <v>22.106710264939487</v>
          </cell>
          <cell r="K471">
            <v>-25.572275022054662</v>
          </cell>
          <cell r="O471">
            <v>5.6413574979866148</v>
          </cell>
        </row>
        <row r="472">
          <cell r="B472">
            <v>-1.5026748749999999</v>
          </cell>
          <cell r="G472">
            <v>22.080602537372378</v>
          </cell>
          <cell r="K472">
            <v>-25.542074509108787</v>
          </cell>
          <cell r="O472">
            <v>3.0768640926551725</v>
          </cell>
        </row>
        <row r="473">
          <cell r="B473">
            <v>-1.50225075</v>
          </cell>
          <cell r="G473">
            <v>22.054498096472358</v>
          </cell>
          <cell r="K473">
            <v>-25.511877798065303</v>
          </cell>
          <cell r="O473">
            <v>1.2652962110073349</v>
          </cell>
        </row>
        <row r="474">
          <cell r="B474">
            <v>-1.5018266249999999</v>
          </cell>
          <cell r="G474">
            <v>22.02839695663873</v>
          </cell>
          <cell r="K474">
            <v>-25.481684905580831</v>
          </cell>
          <cell r="O474">
            <v>0.2404478699212646</v>
          </cell>
        </row>
        <row r="475">
          <cell r="B475">
            <v>-1.5014025</v>
          </cell>
          <cell r="G475">
            <v>22.00229913230239</v>
          </cell>
          <cell r="K475">
            <v>-25.451495848348532</v>
          </cell>
          <cell r="O475">
            <v>2.144367053717041E-2</v>
          </cell>
        </row>
        <row r="476">
          <cell r="B476">
            <v>-1.5009783749999999</v>
          </cell>
          <cell r="G476">
            <v>21.976204637925733</v>
          </cell>
          <cell r="K476">
            <v>-25.421310643097996</v>
          </cell>
          <cell r="O476">
            <v>0.61238200741980664</v>
          </cell>
        </row>
        <row r="477">
          <cell r="B477">
            <v>-1.50055425</v>
          </cell>
          <cell r="G477">
            <v>21.950113488002511</v>
          </cell>
          <cell r="K477">
            <v>-25.391129306595097</v>
          </cell>
          <cell r="O477">
            <v>2.0022584645505308</v>
          </cell>
        </row>
        <row r="478">
          <cell r="B478">
            <v>-1.5001301249999999</v>
          </cell>
          <cell r="G478">
            <v>21.924025697057981</v>
          </cell>
          <cell r="K478">
            <v>-25.360951855642142</v>
          </cell>
          <cell r="O478">
            <v>4.1651708299600836</v>
          </cell>
        </row>
        <row r="479">
          <cell r="B479">
            <v>-1.499706</v>
          </cell>
          <cell r="G479">
            <v>21.897941279649022</v>
          </cell>
          <cell r="K479">
            <v>-25.330778307078027</v>
          </cell>
          <cell r="O479">
            <v>7.0608019095286476</v>
          </cell>
        </row>
        <row r="480">
          <cell r="B480">
            <v>-1.4992818749999999</v>
          </cell>
          <cell r="G480">
            <v>21.871860250363696</v>
          </cell>
          <cell r="K480">
            <v>-25.300608677777713</v>
          </cell>
          <cell r="O480">
            <v>10.635171140392675</v>
          </cell>
        </row>
        <row r="481">
          <cell r="B481">
            <v>-1.49885775</v>
          </cell>
          <cell r="G481">
            <v>21.845782623821844</v>
          </cell>
          <cell r="K481">
            <v>-25.270442984652927</v>
          </cell>
          <cell r="O481">
            <v>14.821640991965198</v>
          </cell>
        </row>
        <row r="482">
          <cell r="B482">
            <v>-1.4984336249999999</v>
          </cell>
          <cell r="G482">
            <v>21.819708414674601</v>
          </cell>
          <cell r="K482">
            <v>-25.240281244651598</v>
          </cell>
          <cell r="O482">
            <v>19.542159391510378</v>
          </cell>
        </row>
        <row r="483">
          <cell r="B483">
            <v>-1.4980095</v>
          </cell>
          <cell r="G483">
            <v>21.793637637604576</v>
          </cell>
          <cell r="K483">
            <v>-25.210123474758056</v>
          </cell>
          <cell r="O483">
            <v>24.708715009767822</v>
          </cell>
        </row>
        <row r="484">
          <cell r="B484">
            <v>-1.4975853749999999</v>
          </cell>
          <cell r="G484">
            <v>21.767570307325954</v>
          </cell>
          <cell r="K484">
            <v>-25.179969691993147</v>
          </cell>
          <cell r="O484">
            <v>30.224978272800147</v>
          </cell>
        </row>
        <row r="485">
          <cell r="B485">
            <v>-1.4971612499999998</v>
          </cell>
          <cell r="G485">
            <v>21.741506438584366</v>
          </cell>
          <cell r="K485">
            <v>-25.149819913414124</v>
          </cell>
          <cell r="O485">
            <v>35.988097502569225</v>
          </cell>
        </row>
        <row r="486">
          <cell r="B486">
            <v>-1.4967371249999999</v>
          </cell>
          <cell r="G486">
            <v>21.71544604615681</v>
          </cell>
          <cell r="K486">
            <v>-25.119674156114492</v>
          </cell>
          <cell r="O486">
            <v>41.890616695833344</v>
          </cell>
        </row>
        <row r="487">
          <cell r="B487">
            <v>-1.4963129999999998</v>
          </cell>
          <cell r="G487">
            <v>21.68938914485193</v>
          </cell>
          <cell r="K487">
            <v>-25.089532437224381</v>
          </cell>
          <cell r="O487">
            <v>47.822479182328451</v>
          </cell>
        </row>
        <row r="488">
          <cell r="B488">
            <v>-1.4958888749999999</v>
          </cell>
          <cell r="G488">
            <v>21.663335749509699</v>
          </cell>
          <cell r="K488">
            <v>-25.059394773910157</v>
          </cell>
          <cell r="O488">
            <v>53.673079801340492</v>
          </cell>
        </row>
        <row r="489">
          <cell r="B489">
            <v>-1.4954647499999998</v>
          </cell>
          <cell r="G489">
            <v>21.637285875001577</v>
          </cell>
          <cell r="K489">
            <v>-25.029261183374608</v>
          </cell>
          <cell r="O489">
            <v>59.333327330748389</v>
          </cell>
        </row>
        <row r="490">
          <cell r="B490">
            <v>-1.4950406249999999</v>
          </cell>
          <cell r="G490">
            <v>21.61123953623067</v>
          </cell>
          <cell r="K490">
            <v>-24.999131682857129</v>
          </cell>
          <cell r="O490">
            <v>64.697678710792971</v>
          </cell>
        </row>
        <row r="491">
          <cell r="B491">
            <v>-1.4946164999999998</v>
          </cell>
          <cell r="G491">
            <v>21.585196748131256</v>
          </cell>
          <cell r="K491">
            <v>-24.969006289633175</v>
          </cell>
          <cell r="O491">
            <v>69.666107130494666</v>
          </cell>
        </row>
        <row r="492">
          <cell r="B492">
            <v>-1.4941923749999999</v>
          </cell>
          <cell r="G492">
            <v>21.55915752566937</v>
          </cell>
          <cell r="K492">
            <v>-24.938885021014936</v>
          </cell>
          <cell r="O492">
            <v>74.145967277248488</v>
          </cell>
        </row>
        <row r="493">
          <cell r="B493">
            <v>-1.4937682499999998</v>
          </cell>
          <cell r="G493">
            <v>21.533121883842387</v>
          </cell>
          <cell r="K493">
            <v>-24.908767894350859</v>
          </cell>
          <cell r="O493">
            <v>78.053722967441701</v>
          </cell>
        </row>
        <row r="494">
          <cell r="B494">
            <v>-1.4933441249999999</v>
          </cell>
          <cell r="G494">
            <v>21.507089837679121</v>
          </cell>
          <cell r="K494">
            <v>-24.878654927025742</v>
          </cell>
          <cell r="O494">
            <v>81.316504941509436</v>
          </cell>
        </row>
        <row r="495">
          <cell r="B495">
            <v>-1.4929199999999998</v>
          </cell>
          <cell r="G495">
            <v>21.48106140223997</v>
          </cell>
          <cell r="K495">
            <v>-24.848546136460943</v>
          </cell>
          <cell r="O495">
            <v>83.873469773504794</v>
          </cell>
        </row>
        <row r="496">
          <cell r="B496">
            <v>-1.4924958749999999</v>
          </cell>
          <cell r="G496">
            <v>21.455036592616782</v>
          </cell>
          <cell r="K496">
            <v>-24.818441540114186</v>
          </cell>
          <cell r="O496">
            <v>85.676934553353277</v>
          </cell>
        </row>
        <row r="497">
          <cell r="B497">
            <v>-1.4920717499999998</v>
          </cell>
          <cell r="G497">
            <v>21.429015423932768</v>
          </cell>
          <cell r="K497">
            <v>-24.788341155479468</v>
          </cell>
          <cell r="O497">
            <v>86.693266180910484</v>
          </cell>
        </row>
        <row r="498">
          <cell r="B498">
            <v>-1.4916476249999999</v>
          </cell>
          <cell r="G498">
            <v>21.402997911342826</v>
          </cell>
          <cell r="K498">
            <v>-24.758245000087459</v>
          </cell>
          <cell r="O498">
            <v>86.90350868629146</v>
          </cell>
        </row>
        <row r="499">
          <cell r="B499">
            <v>-1.4912234999999998</v>
          </cell>
          <cell r="G499">
            <v>21.376984070033032</v>
          </cell>
          <cell r="K499">
            <v>-24.728153091504879</v>
          </cell>
          <cell r="O499">
            <v>86.303736875806237</v>
          </cell>
        </row>
        <row r="500">
          <cell r="B500">
            <v>-1.4907993749999999</v>
          </cell>
          <cell r="G500">
            <v>21.350973915221203</v>
          </cell>
          <cell r="K500">
            <v>-24.698065447335171</v>
          </cell>
          <cell r="O500">
            <v>84.905129705799609</v>
          </cell>
        </row>
        <row r="501">
          <cell r="B501">
            <v>-1.4903752499999998</v>
          </cell>
          <cell r="G501">
            <v>21.324967462156518</v>
          </cell>
          <cell r="K501">
            <v>-24.667982085218057</v>
          </cell>
          <cell r="O501">
            <v>82.733762012826617</v>
          </cell>
        </row>
        <row r="502">
          <cell r="B502">
            <v>-1.4899511249999997</v>
          </cell>
          <cell r="G502">
            <v>21.298964726119586</v>
          </cell>
          <cell r="K502">
            <v>-24.637903022829615</v>
          </cell>
          <cell r="O502">
            <v>79.830118480343927</v>
          </cell>
        </row>
        <row r="503">
          <cell r="B503">
            <v>-1.4895269999999998</v>
          </cell>
          <cell r="G503">
            <v>21.272965722422615</v>
          </cell>
          <cell r="K503">
            <v>-24.607828277882479</v>
          </cell>
          <cell r="O503">
            <v>76.248338901537025</v>
          </cell>
        </row>
        <row r="504">
          <cell r="B504">
            <v>-1.4891028749999997</v>
          </cell>
          <cell r="G504">
            <v>21.246970466409152</v>
          </cell>
          <cell r="K504">
            <v>-24.577757868125524</v>
          </cell>
          <cell r="O504">
            <v>72.055208808495308</v>
          </cell>
        </row>
        <row r="505">
          <cell r="B505">
            <v>-1.4886787499999998</v>
          </cell>
          <cell r="G505">
            <v>21.220978973454304</v>
          </cell>
          <cell r="K505">
            <v>-24.547691811344148</v>
          </cell>
          <cell r="O505">
            <v>67.328914286261622</v>
          </cell>
        </row>
        <row r="506">
          <cell r="B506">
            <v>-1.4882546249999997</v>
          </cell>
          <cell r="G506">
            <v>21.194991258964688</v>
          </cell>
          <cell r="K506">
            <v>-24.517630125360181</v>
          </cell>
          <cell r="O506">
            <v>62.157584187637305</v>
          </cell>
        </row>
        <row r="507">
          <cell r="B507">
            <v>-1.4878304999999998</v>
          </cell>
          <cell r="G507">
            <v>21.169007338378286</v>
          </cell>
          <cell r="K507">
            <v>-24.487572828031752</v>
          </cell>
          <cell r="O507">
            <v>56.637646929315707</v>
          </cell>
        </row>
        <row r="508">
          <cell r="B508">
            <v>-1.4874063749999997</v>
          </cell>
          <cell r="G508">
            <v>21.14302722716457</v>
          </cell>
          <cell r="K508">
            <v>-24.457519937253405</v>
          </cell>
          <cell r="O508">
            <v>50.872032507592102</v>
          </cell>
        </row>
        <row r="509">
          <cell r="B509">
            <v>-1.4869822500000001</v>
          </cell>
          <cell r="G509">
            <v>21.117050940824633</v>
          </cell>
          <cell r="K509">
            <v>-24.427471470956277</v>
          </cell>
          <cell r="O509">
            <v>44.968253258576325</v>
          </cell>
        </row>
        <row r="510">
          <cell r="B510">
            <v>-1.486558125</v>
          </cell>
          <cell r="G510">
            <v>21.091078494890784</v>
          </cell>
          <cell r="K510">
            <v>-24.397427447107592</v>
          </cell>
          <cell r="O510">
            <v>39.03639914908748</v>
          </cell>
        </row>
        <row r="511">
          <cell r="B511">
            <v>-1.4861340000000001</v>
          </cell>
          <cell r="G511">
            <v>21.065109904927105</v>
          </cell>
          <cell r="K511">
            <v>-24.367387883711345</v>
          </cell>
          <cell r="O511">
            <v>33.187084978817012</v>
          </cell>
        </row>
        <row r="512">
          <cell r="B512">
            <v>-1.485709875</v>
          </cell>
          <cell r="G512">
            <v>21.039145186528842</v>
          </cell>
          <cell r="K512">
            <v>-24.337352798807569</v>
          </cell>
          <cell r="O512">
            <v>27.529387771203918</v>
          </cell>
        </row>
        <row r="513">
          <cell r="B513">
            <v>-1.4852857500000001</v>
          </cell>
          <cell r="G513">
            <v>21.013184355322952</v>
          </cell>
          <cell r="K513">
            <v>-24.307322210472989</v>
          </cell>
          <cell r="O513">
            <v>22.168812814176274</v>
          </cell>
        </row>
        <row r="514">
          <cell r="B514">
            <v>-1.484861625</v>
          </cell>
          <cell r="G514">
            <v>20.987227426967824</v>
          </cell>
          <cell r="K514">
            <v>-24.277296136820691</v>
          </cell>
          <cell r="O514">
            <v>17.205326277891647</v>
          </cell>
        </row>
        <row r="515">
          <cell r="B515">
            <v>-1.4844375000000001</v>
          </cell>
          <cell r="G515">
            <v>20.961274417153206</v>
          </cell>
          <cell r="K515">
            <v>-24.247274596000029</v>
          </cell>
          <cell r="O515">
            <v>12.731491095823534</v>
          </cell>
        </row>
        <row r="516">
          <cell r="B516">
            <v>-1.484013375</v>
          </cell>
          <cell r="G516">
            <v>20.935325341600478</v>
          </cell>
          <cell r="K516">
            <v>-24.217257606196938</v>
          </cell>
          <cell r="O516">
            <v>8.8307408702697732</v>
          </cell>
        </row>
        <row r="517">
          <cell r="B517">
            <v>-1.4835892500000001</v>
          </cell>
          <cell r="G517">
            <v>20.909380216062374</v>
          </cell>
          <cell r="K517">
            <v>-24.187245185633657</v>
          </cell>
          <cell r="O517">
            <v>5.5758239902165698</v>
          </cell>
        </row>
        <row r="518">
          <cell r="B518">
            <v>-1.483165125</v>
          </cell>
          <cell r="G518">
            <v>20.883439056323098</v>
          </cell>
          <cell r="K518">
            <v>-24.157237352568782</v>
          </cell>
          <cell r="O518">
            <v>3.0274469758208515</v>
          </cell>
        </row>
        <row r="519">
          <cell r="B519">
            <v>-1.4827410000000001</v>
          </cell>
          <cell r="G519">
            <v>20.857501878198502</v>
          </cell>
          <cell r="K519">
            <v>-24.127234125297552</v>
          </cell>
          <cell r="O519">
            <v>1.2331423492966045</v>
          </cell>
        </row>
        <row r="520">
          <cell r="B520">
            <v>-1.482316875</v>
          </cell>
          <cell r="G520">
            <v>20.831568697535612</v>
          </cell>
          <cell r="K520">
            <v>-24.097235522151259</v>
          </cell>
          <cell r="O520">
            <v>0.2263821454820375</v>
          </cell>
        </row>
        <row r="521">
          <cell r="B521">
            <v>-1.4818927499999999</v>
          </cell>
          <cell r="G521">
            <v>20.805639530213181</v>
          </cell>
          <cell r="K521">
            <v>-24.067241561497887</v>
          </cell>
          <cell r="O521">
            <v>2.5953595306986949E-2</v>
          </cell>
        </row>
        <row r="522">
          <cell r="B522">
            <v>-1.481468625</v>
          </cell>
          <cell r="G522">
            <v>20.779714392141397</v>
          </cell>
          <cell r="K522">
            <v>-24.037252261741791</v>
          </cell>
          <cell r="O522">
            <v>0.63560862681282138</v>
          </cell>
        </row>
        <row r="523">
          <cell r="B523">
            <v>-1.4810444999999999</v>
          </cell>
          <cell r="G523">
            <v>20.753793299261798</v>
          </cell>
          <cell r="K523">
            <v>-24.00726764132359</v>
          </cell>
          <cell r="O523">
            <v>2.0439937227357605</v>
          </cell>
        </row>
        <row r="524">
          <cell r="B524">
            <v>-1.480620375</v>
          </cell>
          <cell r="G524">
            <v>20.727876267547547</v>
          </cell>
          <cell r="K524">
            <v>-23.977287718720486</v>
          </cell>
          <cell r="O524">
            <v>4.224861445947238</v>
          </cell>
        </row>
        <row r="525">
          <cell r="B525">
            <v>-1.4801962499999999</v>
          </cell>
          <cell r="G525">
            <v>20.70196331300318</v>
          </cell>
          <cell r="K525">
            <v>-23.947312512445968</v>
          </cell>
          <cell r="O525">
            <v>7.1375596918751834</v>
          </cell>
        </row>
        <row r="526">
          <cell r="B526">
            <v>-1.479772125</v>
          </cell>
          <cell r="G526">
            <v>20.676054451664697</v>
          </cell>
          <cell r="K526">
            <v>-23.917342041049928</v>
          </cell>
          <cell r="O526">
            <v>10.727789548212192</v>
          </cell>
        </row>
        <row r="527">
          <cell r="B527">
            <v>-1.4793479999999999</v>
          </cell>
          <cell r="G527">
            <v>20.650149699599694</v>
          </cell>
          <cell r="K527">
            <v>-23.887376323118797</v>
          </cell>
          <cell r="O527">
            <v>14.928617633496568</v>
          </cell>
        </row>
        <row r="528">
          <cell r="B528">
            <v>-1.478923875</v>
          </cell>
          <cell r="G528">
            <v>20.624249072907109</v>
          </cell>
          <cell r="K528">
            <v>-23.857415377275267</v>
          </cell>
          <cell r="O528">
            <v>19.66172404066274</v>
          </cell>
        </row>
        <row r="529">
          <cell r="B529">
            <v>-1.4784997499999999</v>
          </cell>
          <cell r="G529">
            <v>20.598352587717379</v>
          </cell>
          <cell r="K529">
            <v>-23.827459222178479</v>
          </cell>
          <cell r="O529">
            <v>24.838862618259601</v>
          </cell>
        </row>
        <row r="530">
          <cell r="B530">
            <v>-1.478075625</v>
          </cell>
          <cell r="G530">
            <v>20.572460260192553</v>
          </cell>
          <cell r="K530">
            <v>-23.797507876524119</v>
          </cell>
          <cell r="O530">
            <v>30.36350636219689</v>
          </cell>
        </row>
        <row r="531">
          <cell r="B531">
            <v>-1.4776514999999999</v>
          </cell>
          <cell r="G531">
            <v>20.546572106525883</v>
          </cell>
          <cell r="K531">
            <v>-23.767561359043988</v>
          </cell>
          <cell r="O531">
            <v>36.132647238974101</v>
          </cell>
        </row>
        <row r="532">
          <cell r="B532">
            <v>-1.477227375</v>
          </cell>
          <cell r="G532">
            <v>20.520688142942372</v>
          </cell>
          <cell r="K532">
            <v>-23.737619688506591</v>
          </cell>
          <cell r="O532">
            <v>42.038716881157534</v>
          </cell>
        </row>
        <row r="533">
          <cell r="B533">
            <v>-1.4768032499999999</v>
          </cell>
          <cell r="G533">
            <v>20.494808385698313</v>
          </cell>
          <cell r="K533">
            <v>-23.707682883716661</v>
          </cell>
          <cell r="O533">
            <v>47.971592341757024</v>
          </cell>
        </row>
        <row r="534">
          <cell r="B534">
            <v>-1.476379125</v>
          </cell>
          <cell r="G534">
            <v>20.468932851081554</v>
          </cell>
          <cell r="K534">
            <v>-23.677750963515408</v>
          </cell>
          <cell r="O534">
            <v>53.82064950746048</v>
          </cell>
        </row>
        <row r="535">
          <cell r="B535">
            <v>-1.4759549999999999</v>
          </cell>
          <cell r="G535">
            <v>20.443061555411465</v>
          </cell>
          <cell r="K535">
            <v>-23.647823946780509</v>
          </cell>
          <cell r="O535">
            <v>59.476825881734804</v>
          </cell>
        </row>
        <row r="536">
          <cell r="B536">
            <v>-1.475530875</v>
          </cell>
          <cell r="G536">
            <v>20.417194515038769</v>
          </cell>
          <cell r="K536">
            <v>-23.617901852425913</v>
          </cell>
          <cell r="O536">
            <v>64.834654273442851</v>
          </cell>
        </row>
        <row r="537">
          <cell r="B537">
            <v>-1.4751067499999999</v>
          </cell>
          <cell r="G537">
            <v>20.391331746345699</v>
          </cell>
          <cell r="K537">
            <v>-23.587984699402028</v>
          </cell>
          <cell r="O537">
            <v>69.794229468854482</v>
          </cell>
        </row>
        <row r="538">
          <cell r="B538">
            <v>-1.474682625</v>
          </cell>
          <cell r="G538">
            <v>20.365473265746097</v>
          </cell>
          <cell r="K538">
            <v>-23.558072506695801</v>
          </cell>
          <cell r="O538">
            <v>74.26307121395746</v>
          </cell>
        </row>
        <row r="539">
          <cell r="B539">
            <v>-1.4742584999999999</v>
          </cell>
          <cell r="G539">
            <v>20.339619089685002</v>
          </cell>
          <cell r="K539">
            <v>-23.5281652933303</v>
          </cell>
          <cell r="O539">
            <v>78.157848767183197</v>
          </cell>
        </row>
        <row r="540">
          <cell r="B540">
            <v>-1.4738343749999998</v>
          </cell>
          <cell r="G540">
            <v>20.313769234639174</v>
          </cell>
          <cell r="K540">
            <v>-23.498263078365255</v>
          </cell>
          <cell r="O540">
            <v>81.405934863358908</v>
          </cell>
        </row>
        <row r="541">
          <cell r="B541">
            <v>-1.4734102499999999</v>
          </cell>
          <cell r="G541">
            <v>20.287923717116854</v>
          </cell>
          <cell r="K541">
            <v>-23.468365880896833</v>
          </cell>
          <cell r="O541">
            <v>83.946760110391978</v>
          </cell>
        </row>
        <row r="542">
          <cell r="B542">
            <v>-1.4729861249999998</v>
          </cell>
          <cell r="G542">
            <v>20.262082553657493</v>
          </cell>
          <cell r="K542">
            <v>-23.438473720057292</v>
          </cell>
          <cell r="O542">
            <v>85.732942561050507</v>
          </cell>
        </row>
        <row r="543">
          <cell r="B543">
            <v>-1.4725619999999999</v>
          </cell>
          <cell r="G543">
            <v>20.236245760832279</v>
          </cell>
          <cell r="K543">
            <v>-23.408586615015615</v>
          </cell>
          <cell r="O543">
            <v>86.731171394201084</v>
          </cell>
        </row>
        <row r="544">
          <cell r="B544">
            <v>-1.4721378749999998</v>
          </cell>
          <cell r="G544">
            <v>20.21041335524383</v>
          </cell>
          <cell r="K544">
            <v>-23.378704584977125</v>
          </cell>
          <cell r="O544">
            <v>86.922828224721528</v>
          </cell>
        </row>
        <row r="545">
          <cell r="B545">
            <v>-1.4717137499999999</v>
          </cell>
          <cell r="G545">
            <v>20.184585353526099</v>
          </cell>
          <cell r="K545">
            <v>-23.348827649183409</v>
          </cell>
          <cell r="O545">
            <v>86.304334453454814</v>
          </cell>
        </row>
        <row r="546">
          <cell r="B546">
            <v>-1.4712896249999998</v>
          </cell>
          <cell r="G546">
            <v>20.158761772344711</v>
          </cell>
          <cell r="K546">
            <v>-23.318955826912678</v>
          </cell>
          <cell r="O546">
            <v>84.887218176956978</v>
          </cell>
        </row>
        <row r="547">
          <cell r="B547">
            <v>-1.4708654999999999</v>
          </cell>
          <cell r="G547">
            <v>20.132942628396599</v>
          </cell>
          <cell r="K547">
            <v>-23.289089137479365</v>
          </cell>
          <cell r="O547">
            <v>82.697899406020625</v>
          </cell>
        </row>
        <row r="548">
          <cell r="B548">
            <v>-1.4704413749999998</v>
          </cell>
          <cell r="G548">
            <v>20.107127938410208</v>
          </cell>
          <cell r="K548">
            <v>-23.259227600234357</v>
          </cell>
          <cell r="O548">
            <v>79.777197594582233</v>
          </cell>
        </row>
        <row r="549">
          <cell r="B549">
            <v>-1.4700172499999999</v>
          </cell>
          <cell r="G549">
            <v>20.081317719145591</v>
          </cell>
          <cell r="K549">
            <v>-23.229371234565104</v>
          </cell>
          <cell r="O549">
            <v>76.179570658737234</v>
          </cell>
        </row>
        <row r="550">
          <cell r="B550">
            <v>-1.4695931249999998</v>
          </cell>
          <cell r="G550">
            <v>20.055511987394024</v>
          </cell>
          <cell r="K550">
            <v>-23.199520059895164</v>
          </cell>
          <cell r="O550">
            <v>71.972099672495943</v>
          </cell>
        </row>
        <row r="551">
          <cell r="B551">
            <v>-1.4691689999999999</v>
          </cell>
          <cell r="G551">
            <v>20.029710759978496</v>
          </cell>
          <cell r="K551">
            <v>-23.16967409568479</v>
          </cell>
          <cell r="O551">
            <v>67.233238169493418</v>
          </cell>
        </row>
        <row r="552">
          <cell r="B552">
            <v>-1.4687448749999998</v>
          </cell>
          <cell r="G552">
            <v>20.00391405375332</v>
          </cell>
          <cell r="K552">
            <v>-23.139833361430469</v>
          </cell>
          <cell r="O552">
            <v>62.051349369339519</v>
          </cell>
        </row>
        <row r="553">
          <cell r="B553">
            <v>-1.46832075</v>
          </cell>
          <cell r="G553">
            <v>19.978121885604349</v>
          </cell>
          <cell r="K553">
            <v>-23.109997876665165</v>
          </cell>
          <cell r="O553">
            <v>56.523058602237882</v>
          </cell>
        </row>
        <row r="554">
          <cell r="B554">
            <v>-1.4678966249999998</v>
          </cell>
          <cell r="G554">
            <v>19.952334272448965</v>
          </cell>
          <cell r="K554">
            <v>-23.08016766095832</v>
          </cell>
          <cell r="O554">
            <v>50.751451651649049</v>
          </cell>
        </row>
        <row r="555">
          <cell r="B555">
            <v>-1.4674725</v>
          </cell>
          <cell r="G555">
            <v>19.926551231235891</v>
          </cell>
          <cell r="K555">
            <v>-23.050342733915635</v>
          </cell>
          <cell r="O555">
            <v>44.844152608449591</v>
          </cell>
        </row>
        <row r="556">
          <cell r="B556">
            <v>-1.4670483749999998</v>
          </cell>
          <cell r="G556">
            <v>19.90077277894537</v>
          </cell>
          <cell r="K556">
            <v>-23.020523115179252</v>
          </cell>
          <cell r="O556">
            <v>38.911317076981852</v>
          </cell>
        </row>
        <row r="557">
          <cell r="B557">
            <v>-1.4666242499999997</v>
          </cell>
          <cell r="G557">
            <v>19.874998932589211</v>
          </cell>
          <cell r="K557">
            <v>-22.990708824427852</v>
          </cell>
          <cell r="O557">
            <v>33.06357815244057</v>
          </cell>
        </row>
        <row r="558">
          <cell r="B558">
            <v>-1.4662001249999999</v>
          </cell>
          <cell r="G558">
            <v>19.849229709210576</v>
          </cell>
          <cell r="K558">
            <v>-22.960899881376371</v>
          </cell>
          <cell r="O558">
            <v>27.40998346996799</v>
          </cell>
        </row>
        <row r="559">
          <cell r="B559">
            <v>-1.4657759999999997</v>
          </cell>
          <cell r="G559">
            <v>19.82346512588413</v>
          </cell>
          <cell r="K559">
            <v>-22.931096305776187</v>
          </cell>
          <cell r="O559">
            <v>22.05596179289088</v>
          </cell>
        </row>
        <row r="560">
          <cell r="B560">
            <v>-1.4653518749999999</v>
          </cell>
          <cell r="G560">
            <v>19.79770519971613</v>
          </cell>
          <cell r="K560">
            <v>-22.901298117415223</v>
          </cell>
          <cell r="O560">
            <v>17.101357057173853</v>
          </cell>
        </row>
        <row r="561">
          <cell r="B561">
            <v>-1.4649277499999998</v>
          </cell>
          <cell r="G561">
            <v>19.771949947844071</v>
          </cell>
          <cell r="K561">
            <v>-22.871505336117536</v>
          </cell>
          <cell r="O561">
            <v>12.638566531673517</v>
          </cell>
        </row>
        <row r="562">
          <cell r="B562">
            <v>-1.4645036249999999</v>
          </cell>
          <cell r="G562">
            <v>19.74619938743712</v>
          </cell>
          <cell r="K562">
            <v>-22.84171798174383</v>
          </cell>
          <cell r="O562">
            <v>8.7508178129416461</v>
          </cell>
        </row>
        <row r="563">
          <cell r="B563">
            <v>-1.4640794999999998</v>
          </cell>
          <cell r="G563">
            <v>19.720453535695917</v>
          </cell>
          <cell r="K563">
            <v>-22.811936074191205</v>
          </cell>
          <cell r="O563">
            <v>5.5106167847491427</v>
          </cell>
        </row>
        <row r="564">
          <cell r="B564">
            <v>-1.4636553749999999</v>
          </cell>
          <cell r="G564">
            <v>19.694712409852414</v>
          </cell>
          <cell r="K564">
            <v>-22.78215963339299</v>
          </cell>
          <cell r="O564">
            <v>2.9783954850915304</v>
          </cell>
        </row>
        <row r="565">
          <cell r="B565">
            <v>-1.4632312499999998</v>
          </cell>
          <cell r="G565">
            <v>19.668976027170249</v>
          </cell>
          <cell r="K565">
            <v>-22.75238867931915</v>
          </cell>
          <cell r="O565">
            <v>1.2013850959973487</v>
          </cell>
        </row>
        <row r="566">
          <cell r="B566">
            <v>-1.4628071249999999</v>
          </cell>
          <cell r="G566">
            <v>19.643244404944362</v>
          </cell>
          <cell r="K566">
            <v>-22.722623231975881</v>
          </cell>
          <cell r="O566">
            <v>0.21273507406146014</v>
          </cell>
        </row>
        <row r="567">
          <cell r="B567">
            <v>-1.4623829999999998</v>
          </cell>
          <cell r="G567">
            <v>19.617517560501206</v>
          </cell>
          <cell r="K567">
            <v>-22.692863311405816</v>
          </cell>
          <cell r="O567">
            <v>3.0894850024352064E-2</v>
          </cell>
        </row>
        <row r="568">
          <cell r="B568">
            <v>-1.4619588749999999</v>
          </cell>
          <cell r="G568">
            <v>19.591795511198843</v>
          </cell>
          <cell r="K568">
            <v>-22.663108937688161</v>
          </cell>
          <cell r="O568">
            <v>0.65926962990997751</v>
          </cell>
        </row>
        <row r="569">
          <cell r="B569">
            <v>-1.4615347499999998</v>
          </cell>
          <cell r="G569">
            <v>19.566078274426545</v>
          </cell>
          <cell r="K569">
            <v>-22.633360130938229</v>
          </cell>
          <cell r="O569">
            <v>2.0861567191975698</v>
          </cell>
        </row>
        <row r="570">
          <cell r="B570">
            <v>-1.4611106249999999</v>
          </cell>
          <cell r="G570">
            <v>19.54036586760532</v>
          </cell>
          <cell r="K570">
            <v>-22.603616911308027</v>
          </cell>
          <cell r="O570">
            <v>4.2849635607315344</v>
          </cell>
        </row>
        <row r="571">
          <cell r="B571">
            <v>-1.4606865</v>
          </cell>
          <cell r="G571">
            <v>19.514658308187521</v>
          </cell>
          <cell r="K571">
            <v>-22.573879298985837</v>
          </cell>
          <cell r="O571">
            <v>7.2147034240229893</v>
          </cell>
        </row>
        <row r="572">
          <cell r="B572">
            <v>-1.4602623750000001</v>
          </cell>
          <cell r="G572">
            <v>19.488955613656945</v>
          </cell>
          <cell r="K572">
            <v>-22.544147314196302</v>
          </cell>
          <cell r="O572">
            <v>10.820759506205647</v>
          </cell>
        </row>
        <row r="573">
          <cell r="B573">
            <v>-1.45983825</v>
          </cell>
          <cell r="G573">
            <v>19.463257801528997</v>
          </cell>
          <cell r="K573">
            <v>-22.514420977200643</v>
          </cell>
          <cell r="O573">
            <v>15.035903199795971</v>
          </cell>
        </row>
        <row r="574">
          <cell r="B574">
            <v>-1.4594141250000001</v>
          </cell>
          <cell r="G574">
            <v>19.437564889350384</v>
          </cell>
          <cell r="K574">
            <v>-22.484700308296276</v>
          </cell>
          <cell r="O574">
            <v>19.781547542797728</v>
          </cell>
        </row>
        <row r="575">
          <cell r="B575">
            <v>-1.45899</v>
          </cell>
          <cell r="G575">
            <v>19.411876894699468</v>
          </cell>
          <cell r="K575">
            <v>-22.454985327817248</v>
          </cell>
          <cell r="O575">
            <v>24.969212481121186</v>
          </cell>
        </row>
        <row r="576">
          <cell r="B576">
            <v>-1.4585658749999999</v>
          </cell>
          <cell r="G576">
            <v>19.386193835185953</v>
          </cell>
          <cell r="K576">
            <v>-22.425276056133843</v>
          </cell>
          <cell r="O576">
            <v>30.502174623269106</v>
          </cell>
        </row>
        <row r="577">
          <cell r="B577">
            <v>-1.45814175</v>
          </cell>
          <cell r="G577">
            <v>19.360515728451006</v>
          </cell>
          <cell r="K577">
            <v>-22.395572513652755</v>
          </cell>
          <cell r="O577">
            <v>36.277270726846353</v>
          </cell>
        </row>
        <row r="578">
          <cell r="B578">
            <v>-1.4577176249999999</v>
          </cell>
          <cell r="G578">
            <v>19.334842592167409</v>
          </cell>
          <cell r="K578">
            <v>-22.365874720817249</v>
          </cell>
          <cell r="O578">
            <v>42.186821289386572</v>
          </cell>
        </row>
        <row r="579">
          <cell r="B579">
            <v>-1.4572935</v>
          </cell>
          <cell r="G579">
            <v>19.309174444039286</v>
          </cell>
          <cell r="K579">
            <v>-22.336182698106825</v>
          </cell>
          <cell r="O579">
            <v>48.120638376011897</v>
          </cell>
        </row>
        <row r="580">
          <cell r="B580">
            <v>-1.4568693749999999</v>
          </cell>
          <cell r="G580">
            <v>19.283511301802239</v>
          </cell>
          <cell r="K580">
            <v>-22.30649646603743</v>
          </cell>
          <cell r="O580">
            <v>53.968080245372853</v>
          </cell>
        </row>
        <row r="581">
          <cell r="B581">
            <v>-1.45644525</v>
          </cell>
          <cell r="G581">
            <v>19.257853183223464</v>
          </cell>
          <cell r="K581">
            <v>-22.276816045161532</v>
          </cell>
          <cell r="O581">
            <v>59.620114462060187</v>
          </cell>
        </row>
        <row r="582">
          <cell r="B582">
            <v>-1.4560211249999999</v>
          </cell>
          <cell r="G582">
            <v>19.232200106101466</v>
          </cell>
          <cell r="K582">
            <v>-22.247141456067826</v>
          </cell>
          <cell r="O582">
            <v>64.971351025168644</v>
          </cell>
        </row>
        <row r="583">
          <cell r="B583">
            <v>-1.455597</v>
          </cell>
          <cell r="G583">
            <v>19.206552088266385</v>
          </cell>
          <cell r="K583">
            <v>-22.2174727193816</v>
          </cell>
          <cell r="O583">
            <v>69.922007601145822</v>
          </cell>
        </row>
        <row r="584">
          <cell r="B584">
            <v>-1.4551728749999999</v>
          </cell>
          <cell r="G584">
            <v>19.180909147579722</v>
          </cell>
          <cell r="K584">
            <v>-22.187809855764414</v>
          </cell>
          <cell r="O584">
            <v>74.379770214834579</v>
          </cell>
        </row>
        <row r="585">
          <cell r="B585">
            <v>-1.45474875</v>
          </cell>
          <cell r="G585">
            <v>19.155271301934452</v>
          </cell>
          <cell r="K585">
            <v>-22.158152885914237</v>
          </cell>
          <cell r="O585">
            <v>78.261514701383035</v>
          </cell>
        </row>
        <row r="586">
          <cell r="B586">
            <v>-1.4543246249999999</v>
          </cell>
          <cell r="G586">
            <v>19.129638569255135</v>
          </cell>
          <cell r="K586">
            <v>-22.128501830565586</v>
          </cell>
          <cell r="O586">
            <v>81.494856817806621</v>
          </cell>
        </row>
        <row r="587">
          <cell r="B587">
            <v>-1.4539005</v>
          </cell>
          <cell r="G587">
            <v>19.104010967497686</v>
          </cell>
          <cell r="K587">
            <v>-22.09885671048924</v>
          </cell>
          <cell r="O587">
            <v>84.01950210742207</v>
          </cell>
        </row>
        <row r="588">
          <cell r="B588">
            <v>-1.4534763749999999</v>
          </cell>
          <cell r="G588">
            <v>19.078388514649511</v>
          </cell>
          <cell r="K588">
            <v>-22.0692175464924</v>
          </cell>
          <cell r="O588">
            <v>85.788370344131479</v>
          </cell>
        </row>
        <row r="589">
          <cell r="B589">
            <v>-1.45305225</v>
          </cell>
          <cell r="G589">
            <v>19.052771228729618</v>
          </cell>
          <cell r="K589">
            <v>-22.039584359418832</v>
          </cell>
          <cell r="O589">
            <v>86.768473586495432</v>
          </cell>
        </row>
        <row r="590">
          <cell r="B590">
            <v>-1.4526281249999999</v>
          </cell>
          <cell r="G590">
            <v>19.027159127788252</v>
          </cell>
          <cell r="K590">
            <v>-22.009957170148436</v>
          </cell>
          <cell r="O590">
            <v>86.941531465777672</v>
          </cell>
        </row>
        <row r="591">
          <cell r="B591">
            <v>-1.4522040000000001</v>
          </cell>
          <cell r="G591">
            <v>19.001552229907329</v>
          </cell>
          <cell r="K591">
            <v>-21.980335999597735</v>
          </cell>
          <cell r="O591">
            <v>86.304312231631485</v>
          </cell>
        </row>
        <row r="592">
          <cell r="B592">
            <v>-1.4517798749999999</v>
          </cell>
          <cell r="G592">
            <v>18.975950553200235</v>
          </cell>
          <cell r="K592">
            <v>-21.950720868719671</v>
          </cell>
          <cell r="O592">
            <v>84.868693192763871</v>
          </cell>
        </row>
        <row r="593">
          <cell r="B593">
            <v>-1.4513557499999998</v>
          </cell>
          <cell r="G593">
            <v>18.950354115811678</v>
          </cell>
          <cell r="K593">
            <v>-21.921111798503421</v>
          </cell>
          <cell r="O593">
            <v>82.661439422211245</v>
          </cell>
        </row>
        <row r="594">
          <cell r="B594">
            <v>-1.4509316249999999</v>
          </cell>
          <cell r="G594">
            <v>18.924762935918022</v>
          </cell>
          <cell r="K594">
            <v>-21.891508809974759</v>
          </cell>
          <cell r="O594">
            <v>79.723704850322733</v>
          </cell>
        </row>
        <row r="595">
          <cell r="B595">
            <v>-1.4505074999999998</v>
          </cell>
          <cell r="G595">
            <v>18.899177031726978</v>
          </cell>
          <cell r="K595">
            <v>-21.861911924195738</v>
          </cell>
          <cell r="O595">
            <v>76.11026504518756</v>
          </cell>
        </row>
        <row r="596">
          <cell r="B596">
            <v>-1.450083375</v>
          </cell>
          <cell r="G596">
            <v>18.873596421477725</v>
          </cell>
          <cell r="K596">
            <v>-21.832321162264805</v>
          </cell>
          <cell r="O596">
            <v>71.888495983560986</v>
          </cell>
        </row>
        <row r="597">
          <cell r="B597">
            <v>-1.4496592499999998</v>
          </cell>
          <cell r="G597">
            <v>18.848021123441065</v>
          </cell>
          <cell r="K597">
            <v>-21.802736545316996</v>
          </cell>
          <cell r="O597">
            <v>67.137117851919555</v>
          </cell>
        </row>
        <row r="598">
          <cell r="B598">
            <v>-1.449235125</v>
          </cell>
          <cell r="G598">
            <v>18.822451155919104</v>
          </cell>
          <cell r="K598">
            <v>-21.773158094523545</v>
          </cell>
          <cell r="O598">
            <v>61.944727299051443</v>
          </cell>
        </row>
        <row r="599">
          <cell r="B599">
            <v>-1.4488109999999998</v>
          </cell>
          <cell r="G599">
            <v>18.796886537245474</v>
          </cell>
          <cell r="K599">
            <v>-21.743585831092162</v>
          </cell>
          <cell r="O599">
            <v>56.40814550644717</v>
          </cell>
        </row>
        <row r="600">
          <cell r="B600">
            <v>-1.448386875</v>
          </cell>
          <cell r="G600">
            <v>18.771327285785357</v>
          </cell>
          <cell r="K600">
            <v>-21.714019776267055</v>
          </cell>
          <cell r="O600">
            <v>50.630612877643436</v>
          </cell>
        </row>
        <row r="601">
          <cell r="B601">
            <v>-1.4479627499999999</v>
          </cell>
          <cell r="G601">
            <v>18.74577341993529</v>
          </cell>
          <cell r="K601">
            <v>-21.684459951328698</v>
          </cell>
          <cell r="O601">
            <v>44.719864007947663</v>
          </cell>
        </row>
        <row r="602">
          <cell r="B602">
            <v>-1.447538625</v>
          </cell>
          <cell r="G602">
            <v>18.720224958123396</v>
          </cell>
          <cell r="K602">
            <v>-21.654906377594102</v>
          </cell>
          <cell r="O602">
            <v>38.786118828937035</v>
          </cell>
        </row>
        <row r="603">
          <cell r="B603">
            <v>-1.4471144999999999</v>
          </cell>
          <cell r="G603">
            <v>18.694681918809209</v>
          </cell>
          <cell r="K603">
            <v>-21.625359076416622</v>
          </cell>
          <cell r="O603">
            <v>32.940027385446612</v>
          </cell>
        </row>
        <row r="604">
          <cell r="B604">
            <v>-1.446690375</v>
          </cell>
          <cell r="G604">
            <v>18.669144320483682</v>
          </cell>
          <cell r="K604">
            <v>-21.595818069185938</v>
          </cell>
          <cell r="O604">
            <v>27.290606567990956</v>
          </cell>
        </row>
        <row r="605">
          <cell r="B605">
            <v>-1.4462662499999999</v>
          </cell>
          <cell r="G605">
            <v>18.643612181669404</v>
          </cell>
          <cell r="K605">
            <v>-21.56628337732835</v>
          </cell>
          <cell r="O605">
            <v>21.943207273851652</v>
          </cell>
        </row>
        <row r="606">
          <cell r="B606">
            <v>-1.445842125</v>
          </cell>
          <cell r="G606">
            <v>18.618085520920292</v>
          </cell>
          <cell r="K606">
            <v>-21.53675502230638</v>
          </cell>
          <cell r="O606">
            <v>16.997549903291819</v>
          </cell>
        </row>
        <row r="607">
          <cell r="B607">
            <v>-1.4454179999999999</v>
          </cell>
          <cell r="G607">
            <v>18.592564356821757</v>
          </cell>
          <cell r="K607">
            <v>-21.507233025618984</v>
          </cell>
          <cell r="O607">
            <v>12.545864823398759</v>
          </cell>
        </row>
        <row r="608">
          <cell r="B608">
            <v>-1.444993875</v>
          </cell>
          <cell r="G608">
            <v>18.567048707990825</v>
          </cell>
          <cell r="K608">
            <v>-21.477717408801695</v>
          </cell>
          <cell r="O608">
            <v>8.6711724753511703</v>
          </cell>
        </row>
        <row r="609">
          <cell r="B609">
            <v>-1.4445697499999999</v>
          </cell>
          <cell r="G609">
            <v>18.541538593075725</v>
          </cell>
          <cell r="K609">
            <v>-21.448208193426137</v>
          </cell>
          <cell r="O609">
            <v>5.4457351972419481</v>
          </cell>
        </row>
        <row r="610">
          <cell r="B610">
            <v>-1.444145625</v>
          </cell>
          <cell r="G610">
            <v>18.516034030756444</v>
          </cell>
          <cell r="K610">
            <v>-21.41870540110067</v>
          </cell>
          <cell r="O610">
            <v>2.9297096331687666</v>
          </cell>
        </row>
        <row r="611">
          <cell r="B611">
            <v>-1.4437214999999999</v>
          </cell>
          <cell r="G611">
            <v>18.490535039744241</v>
          </cell>
          <cell r="K611">
            <v>-21.38920905346983</v>
          </cell>
          <cell r="O611">
            <v>1.1700248592105846</v>
          </cell>
        </row>
        <row r="612">
          <cell r="B612">
            <v>-1.4432973749999998</v>
          </cell>
          <cell r="G612">
            <v>18.465041638781965</v>
          </cell>
          <cell r="K612">
            <v>-21.359719172214692</v>
          </cell>
          <cell r="O612">
            <v>0.19950714841510545</v>
          </cell>
        </row>
        <row r="613">
          <cell r="B613">
            <v>-1.4428732499999999</v>
          </cell>
          <cell r="G613">
            <v>18.439553846643928</v>
          </cell>
          <cell r="K613">
            <v>-21.330235779052725</v>
          </cell>
          <cell r="O613">
            <v>3.6267698040857541E-2</v>
          </cell>
        </row>
        <row r="614">
          <cell r="B614">
            <v>-1.4424491249999998</v>
          </cell>
          <cell r="G614">
            <v>18.414071682135862</v>
          </cell>
          <cell r="K614">
            <v>-21.300758895737754</v>
          </cell>
          <cell r="O614">
            <v>0.68336473913640605</v>
          </cell>
        </row>
        <row r="615">
          <cell r="B615">
            <v>-1.4420249999999999</v>
          </cell>
          <cell r="G615">
            <v>18.388595164094962</v>
          </cell>
          <cell r="K615">
            <v>-21.271288544059988</v>
          </cell>
          <cell r="O615">
            <v>2.1287463322818776</v>
          </cell>
        </row>
        <row r="616">
          <cell r="B616">
            <v>-1.4416008749999998</v>
          </cell>
          <cell r="G616">
            <v>18.36312431139001</v>
          </cell>
          <cell r="K616">
            <v>-21.241824745846181</v>
          </cell>
          <cell r="O616">
            <v>4.3454749194936042</v>
          </cell>
        </row>
        <row r="617">
          <cell r="B617">
            <v>-1.4411767499999999</v>
          </cell>
          <cell r="G617">
            <v>18.337659142921144</v>
          </cell>
          <cell r="K617">
            <v>-21.212367522959354</v>
          </cell>
          <cell r="O617">
            <v>7.2922294484292305</v>
          </cell>
        </row>
        <row r="618">
          <cell r="B618">
            <v>-1.4407526249999998</v>
          </cell>
          <cell r="G618">
            <v>18.312199677619994</v>
          </cell>
          <cell r="K618">
            <v>-21.182916897298966</v>
          </cell>
          <cell r="O618">
            <v>10.914075709169431</v>
          </cell>
        </row>
        <row r="619">
          <cell r="B619">
            <v>-1.4403284999999999</v>
          </cell>
          <cell r="G619">
            <v>18.28674593444979</v>
          </cell>
          <cell r="K619">
            <v>-21.153472890801016</v>
          </cell>
          <cell r="O619">
            <v>15.143490522365502</v>
          </cell>
        </row>
        <row r="620">
          <cell r="B620">
            <v>-1.4399043749999998</v>
          </cell>
          <cell r="G620">
            <v>18.26129793240499</v>
          </cell>
          <cell r="K620">
            <v>-21.12403552543763</v>
          </cell>
          <cell r="O620">
            <v>19.90162068393083</v>
          </cell>
        </row>
        <row r="621">
          <cell r="B621">
            <v>-1.4394802499999999</v>
          </cell>
          <cell r="G621">
            <v>18.235855690511748</v>
          </cell>
          <cell r="K621">
            <v>-21.094604823217615</v>
          </cell>
          <cell r="O621">
            <v>25.099753193654628</v>
          </cell>
        </row>
        <row r="622">
          <cell r="B622">
            <v>-1.4390561249999998</v>
          </cell>
          <cell r="G622">
            <v>18.21041922782765</v>
          </cell>
          <cell r="K622">
            <v>-21.06518080618612</v>
          </cell>
          <cell r="O622">
            <v>30.640969355186165</v>
          </cell>
        </row>
        <row r="623">
          <cell r="B623">
            <v>-1.4386319999999999</v>
          </cell>
          <cell r="G623">
            <v>18.184988563441649</v>
          </cell>
          <cell r="K623">
            <v>-21.035763496424575</v>
          </cell>
          <cell r="O623">
            <v>36.421951905758334</v>
          </cell>
        </row>
        <row r="624">
          <cell r="B624">
            <v>-1.4382078749999998</v>
          </cell>
          <cell r="G624">
            <v>18.159563716474324</v>
          </cell>
          <cell r="K624">
            <v>-21.006352916051011</v>
          </cell>
          <cell r="O624">
            <v>42.334911480278514</v>
          </cell>
        </row>
        <row r="625">
          <cell r="B625">
            <v>-1.4377837499999999</v>
          </cell>
          <cell r="G625">
            <v>18.134144706077603</v>
          </cell>
          <cell r="K625">
            <v>-20.976949087219712</v>
          </cell>
          <cell r="O625">
            <v>48.269596488651253</v>
          </cell>
        </row>
        <row r="626">
          <cell r="B626">
            <v>-1.4373596249999998</v>
          </cell>
          <cell r="G626">
            <v>18.1087315514349</v>
          </cell>
          <cell r="K626">
            <v>-20.947552032121383</v>
          </cell>
          <cell r="O626">
            <v>54.115348929554031</v>
          </cell>
        </row>
        <row r="627">
          <cell r="B627">
            <v>-1.4369354999999999</v>
          </cell>
          <cell r="G627">
            <v>18.083324271761253</v>
          </cell>
          <cell r="K627">
            <v>-20.918161772983318</v>
          </cell>
          <cell r="O627">
            <v>59.763167806687854</v>
          </cell>
        </row>
        <row r="628">
          <cell r="B628">
            <v>-1.4365113749999998</v>
          </cell>
          <cell r="G628">
            <v>18.057922886302901</v>
          </cell>
          <cell r="K628">
            <v>-20.888778332068888</v>
          </cell>
          <cell r="O628">
            <v>65.107741671504286</v>
          </cell>
        </row>
        <row r="629">
          <cell r="B629">
            <v>-1.4360872499999997</v>
          </cell>
          <cell r="G629">
            <v>18.032527414337796</v>
          </cell>
          <cell r="K629">
            <v>-20.859401731678169</v>
          </cell>
          <cell r="O629">
            <v>70.04941239145856</v>
          </cell>
        </row>
        <row r="630">
          <cell r="B630">
            <v>-1.4356631249999998</v>
          </cell>
          <cell r="G630">
            <v>18.007137875175317</v>
          </cell>
          <cell r="K630">
            <v>-20.830031994147575</v>
          </cell>
          <cell r="O630">
            <v>74.496033524988206</v>
          </cell>
        </row>
        <row r="631">
          <cell r="B631">
            <v>-1.4352389999999997</v>
          </cell>
          <cell r="G631">
            <v>17.98175428815621</v>
          </cell>
          <cell r="K631">
            <v>-20.800669141849813</v>
          </cell>
          <cell r="O631">
            <v>78.364688649125711</v>
          </cell>
        </row>
        <row r="632">
          <cell r="B632">
            <v>-1.4348148749999998</v>
          </cell>
          <cell r="G632">
            <v>17.956376672652834</v>
          </cell>
          <cell r="K632">
            <v>-20.77131319719415</v>
          </cell>
          <cell r="O632">
            <v>81.583237596702077</v>
          </cell>
        </row>
        <row r="633">
          <cell r="B633">
            <v>-1.4343907499999999</v>
          </cell>
          <cell r="G633">
            <v>17.931005048068926</v>
          </cell>
          <cell r="K633">
            <v>-20.741964182626162</v>
          </cell>
          <cell r="O633">
            <v>84.09166176873758</v>
          </cell>
        </row>
        <row r="634">
          <cell r="B634">
            <v>-1.4339666250000001</v>
          </cell>
          <cell r="G634">
            <v>17.905639433839724</v>
          </cell>
          <cell r="K634">
            <v>-20.712622120627856</v>
          </cell>
          <cell r="O634">
            <v>85.843183433772651</v>
          </cell>
        </row>
        <row r="635">
          <cell r="B635">
            <v>-1.4335424999999999</v>
          </cell>
          <cell r="G635">
            <v>17.880279849431943</v>
          </cell>
          <cell r="K635">
            <v>-20.683287033717647</v>
          </cell>
          <cell r="O635">
            <v>86.805138140125948</v>
          </cell>
        </row>
        <row r="636">
          <cell r="B636">
            <v>-1.4331183750000001</v>
          </cell>
          <cell r="G636">
            <v>17.854926314343736</v>
          </cell>
          <cell r="K636">
            <v>-20.653958944450327</v>
          </cell>
          <cell r="O636">
            <v>86.95958397042746</v>
          </cell>
        </row>
        <row r="637">
          <cell r="B637">
            <v>-1.4326942499999999</v>
          </cell>
          <cell r="G637">
            <v>17.829578848104841</v>
          </cell>
          <cell r="K637">
            <v>-20.624637875417214</v>
          </cell>
          <cell r="O637">
            <v>86.303636274668051</v>
          </cell>
        </row>
        <row r="638">
          <cell r="B638">
            <v>-1.4322701250000001</v>
          </cell>
          <cell r="G638">
            <v>17.804237470276352</v>
          </cell>
          <cell r="K638">
            <v>-20.595323849245911</v>
          </cell>
          <cell r="O638">
            <v>84.849521636817045</v>
          </cell>
        </row>
        <row r="639">
          <cell r="B639">
            <v>-1.431846</v>
          </cell>
          <cell r="G639">
            <v>17.778902200450851</v>
          </cell>
          <cell r="K639">
            <v>-20.566016888600426</v>
          </cell>
          <cell r="O639">
            <v>82.624350065398872</v>
          </cell>
        </row>
        <row r="640">
          <cell r="B640">
            <v>-1.4314218750000001</v>
          </cell>
          <cell r="G640">
            <v>17.753573058252485</v>
          </cell>
          <cell r="K640">
            <v>-20.536717016181299</v>
          </cell>
          <cell r="O640">
            <v>79.669609652652369</v>
          </cell>
        </row>
        <row r="641">
          <cell r="B641">
            <v>-1.43099775</v>
          </cell>
          <cell r="G641">
            <v>17.728250063336759</v>
          </cell>
          <cell r="K641">
            <v>-20.507424254725333</v>
          </cell>
          <cell r="O641">
            <v>76.040393121993418</v>
          </cell>
        </row>
        <row r="642">
          <cell r="B642">
            <v>-1.4305736250000001</v>
          </cell>
          <cell r="G642">
            <v>17.702933235390752</v>
          </cell>
          <cell r="K642">
            <v>-20.478138627005858</v>
          </cell>
          <cell r="O642">
            <v>71.804370683112012</v>
          </cell>
        </row>
        <row r="643">
          <cell r="B643">
            <v>-1.4301495</v>
          </cell>
          <cell r="G643">
            <v>17.677622594132963</v>
          </cell>
          <cell r="K643">
            <v>-20.448860155832545</v>
          </cell>
          <cell r="O643">
            <v>67.040528344672936</v>
          </cell>
        </row>
        <row r="644">
          <cell r="B644">
            <v>-1.4297253750000001</v>
          </cell>
          <cell r="G644">
            <v>17.652318159313314</v>
          </cell>
          <cell r="K644">
            <v>-20.419588864051423</v>
          </cell>
          <cell r="O644">
            <v>61.837695208408377</v>
          </cell>
        </row>
        <row r="645">
          <cell r="B645">
            <v>-1.42930125</v>
          </cell>
          <cell r="G645">
            <v>17.627019950713347</v>
          </cell>
          <cell r="K645">
            <v>-20.390324774545096</v>
          </cell>
          <cell r="O645">
            <v>56.292887203356933</v>
          </cell>
        </row>
        <row r="646">
          <cell r="B646">
            <v>-1.4288771250000001</v>
          </cell>
          <cell r="G646">
            <v>17.601727988145953</v>
          </cell>
          <cell r="K646">
            <v>-20.361067910232428</v>
          </cell>
          <cell r="O646">
            <v>50.509498142291548</v>
          </cell>
        </row>
        <row r="647">
          <cell r="B647">
            <v>-1.428453</v>
          </cell>
          <cell r="G647">
            <v>17.576442291455496</v>
          </cell>
          <cell r="K647">
            <v>-20.331818294068679</v>
          </cell>
          <cell r="O647">
            <v>44.595371829534812</v>
          </cell>
        </row>
        <row r="648">
          <cell r="B648">
            <v>-1.4280288749999999</v>
          </cell>
          <cell r="G648">
            <v>17.551162880517932</v>
          </cell>
          <cell r="K648">
            <v>-20.302575949045675</v>
          </cell>
          <cell r="O648">
            <v>38.660791167944566</v>
          </cell>
        </row>
        <row r="649">
          <cell r="B649">
            <v>-1.42760475</v>
          </cell>
          <cell r="G649">
            <v>17.525889775240564</v>
          </cell>
          <cell r="K649">
            <v>-20.273340898191496</v>
          </cell>
          <cell r="O649">
            <v>32.816421760818344</v>
          </cell>
        </row>
        <row r="650">
          <cell r="B650">
            <v>-1.4271806249999999</v>
          </cell>
          <cell r="G650">
            <v>17.5006229955622</v>
          </cell>
          <cell r="K650">
            <v>-20.244113164570649</v>
          </cell>
          <cell r="O650">
            <v>27.17124835353113</v>
          </cell>
        </row>
        <row r="651">
          <cell r="B651">
            <v>-1.4267565</v>
          </cell>
          <cell r="G651">
            <v>17.475362561453192</v>
          </cell>
          <cell r="K651">
            <v>-20.214892771284156</v>
          </cell>
          <cell r="O651">
            <v>21.830542593693611</v>
          </cell>
        </row>
        <row r="652">
          <cell r="B652">
            <v>-1.4263323749999999</v>
          </cell>
          <cell r="G652">
            <v>17.450108492915259</v>
          </cell>
          <cell r="K652">
            <v>-20.185679741469311</v>
          </cell>
          <cell r="O652">
            <v>16.893900004960901</v>
          </cell>
        </row>
        <row r="653">
          <cell r="B653">
            <v>-1.42590825</v>
          </cell>
          <cell r="G653">
            <v>17.424860809981706</v>
          </cell>
          <cell r="K653">
            <v>-20.156474098299942</v>
          </cell>
          <cell r="O653">
            <v>12.453382779633218</v>
          </cell>
        </row>
        <row r="654">
          <cell r="B654">
            <v>-1.4254841249999999</v>
          </cell>
          <cell r="G654">
            <v>17.399619532717228</v>
          </cell>
          <cell r="K654">
            <v>-20.127275864986199</v>
          </cell>
          <cell r="O654">
            <v>8.5918030222371797</v>
          </cell>
        </row>
        <row r="655">
          <cell r="B655">
            <v>-1.42506</v>
          </cell>
          <cell r="G655">
            <v>17.374384681217986</v>
          </cell>
          <cell r="K655">
            <v>-20.098085064774608</v>
          </cell>
          <cell r="O655">
            <v>5.3811784578944302</v>
          </cell>
        </row>
        <row r="656">
          <cell r="B656">
            <v>-1.4246358749999999</v>
          </cell>
          <cell r="G656">
            <v>17.349156275611723</v>
          </cell>
          <cell r="K656">
            <v>-20.068901720948254</v>
          </cell>
          <cell r="O656">
            <v>2.8813894035795578</v>
          </cell>
        </row>
        <row r="657">
          <cell r="B657">
            <v>-1.42421175</v>
          </cell>
          <cell r="G657">
            <v>17.32393433605754</v>
          </cell>
          <cell r="K657">
            <v>-20.039725856826482</v>
          </cell>
          <cell r="O657">
            <v>1.1390620479253031</v>
          </cell>
        </row>
        <row r="658">
          <cell r="B658">
            <v>-1.4237876249999999</v>
          </cell>
          <cell r="G658">
            <v>17.298718882746023</v>
          </cell>
          <cell r="K658">
            <v>-20.010557495765067</v>
          </cell>
          <cell r="O658">
            <v>0.18669886547172312</v>
          </cell>
        </row>
        <row r="659">
          <cell r="B659">
            <v>-1.4233635</v>
          </cell>
          <cell r="G659">
            <v>17.273509935899341</v>
          </cell>
          <cell r="K659">
            <v>-19.981396661156303</v>
          </cell>
          <cell r="O659">
            <v>4.207238331647209E-2</v>
          </cell>
        </row>
        <row r="660">
          <cell r="B660">
            <v>-1.4229393749999999</v>
          </cell>
          <cell r="G660">
            <v>17.248307515770982</v>
          </cell>
          <cell r="K660">
            <v>-19.952243376428733</v>
          </cell>
          <cell r="O660">
            <v>0.7078936075537775</v>
          </cell>
        </row>
        <row r="661">
          <cell r="B661">
            <v>-1.42251525</v>
          </cell>
          <cell r="G661">
            <v>17.22311164264606</v>
          </cell>
          <cell r="K661">
            <v>-19.923097665047461</v>
          </cell>
          <cell r="O661">
            <v>2.1717612955280998</v>
          </cell>
        </row>
        <row r="662">
          <cell r="B662">
            <v>-1.4220911249999999</v>
          </cell>
          <cell r="G662">
            <v>17.197922336841057</v>
          </cell>
          <cell r="K662">
            <v>-19.893959550513891</v>
          </cell>
          <cell r="O662">
            <v>4.4063930230975865</v>
          </cell>
        </row>
        <row r="663">
          <cell r="B663">
            <v>-1.421667</v>
          </cell>
          <cell r="G663">
            <v>17.172739618703922</v>
          </cell>
          <cell r="K663">
            <v>-19.864829056365831</v>
          </cell>
          <cell r="O663">
            <v>7.3701337415158656</v>
          </cell>
        </row>
        <row r="664">
          <cell r="B664">
            <v>-1.4212428749999999</v>
          </cell>
          <cell r="G664">
            <v>17.147563508614194</v>
          </cell>
          <cell r="K664">
            <v>-19.835706206177619</v>
          </cell>
          <cell r="O664">
            <v>11.007732344222552</v>
          </cell>
        </row>
        <row r="665">
          <cell r="B665">
            <v>-1.42081875</v>
          </cell>
          <cell r="G665">
            <v>17.122394026982768</v>
          </cell>
          <cell r="K665">
            <v>-19.806591023559875</v>
          </cell>
          <cell r="O665">
            <v>15.2513717661227</v>
          </cell>
        </row>
        <row r="666">
          <cell r="B666">
            <v>-1.4203946249999999</v>
          </cell>
          <cell r="G666">
            <v>17.097231194252021</v>
          </cell>
          <cell r="K666">
            <v>-19.777483532159618</v>
          </cell>
          <cell r="O666">
            <v>20.02193341027137</v>
          </cell>
        </row>
        <row r="667">
          <cell r="B667">
            <v>-1.4199704999999998</v>
          </cell>
          <cell r="G667">
            <v>17.072075030895913</v>
          </cell>
          <cell r="K667">
            <v>-19.748383755660427</v>
          </cell>
          <cell r="O667">
            <v>25.230472327084346</v>
          </cell>
        </row>
        <row r="668">
          <cell r="B668">
            <v>-1.4195463749999999</v>
          </cell>
          <cell r="G668">
            <v>17.046925557419765</v>
          </cell>
          <cell r="K668">
            <v>-19.719291717782138</v>
          </cell>
          <cell r="O668">
            <v>30.779875641158117</v>
          </cell>
        </row>
        <row r="669">
          <cell r="B669">
            <v>-1.4191222499999998</v>
          </cell>
          <cell r="G669">
            <v>17.021782794360377</v>
          </cell>
          <cell r="K669">
            <v>-19.690207442281011</v>
          </cell>
          <cell r="O669">
            <v>36.566673303406546</v>
          </cell>
        </row>
        <row r="670">
          <cell r="B670">
            <v>-1.4186981249999999</v>
          </cell>
          <cell r="G670">
            <v>16.996646762286122</v>
          </cell>
          <cell r="K670">
            <v>-19.661130952949836</v>
          </cell>
          <cell r="O670">
            <v>42.482967405456947</v>
          </cell>
        </row>
        <row r="671">
          <cell r="B671">
            <v>-1.4182739999999998</v>
          </cell>
          <cell r="G671">
            <v>16.971517481796713</v>
          </cell>
          <cell r="K671">
            <v>-19.632062273617624</v>
          </cell>
          <cell r="O671">
            <v>48.418444082146969</v>
          </cell>
        </row>
        <row r="672">
          <cell r="B672">
            <v>-1.4178498749999999</v>
          </cell>
          <cell r="G672">
            <v>16.946394973523478</v>
          </cell>
          <cell r="K672">
            <v>-19.603001428149998</v>
          </cell>
          <cell r="O672">
            <v>54.262430487383639</v>
          </cell>
        </row>
        <row r="673">
          <cell r="B673">
            <v>-1.4174257499999998</v>
          </cell>
          <cell r="G673">
            <v>16.921279258129111</v>
          </cell>
          <cell r="K673">
            <v>-19.573948440448842</v>
          </cell>
          <cell r="O673">
            <v>59.905958487878564</v>
          </cell>
        </row>
        <row r="674">
          <cell r="B674">
            <v>-1.4170016249999999</v>
          </cell>
          <cell r="G674">
            <v>16.896170356307774</v>
          </cell>
          <cell r="K674">
            <v>-19.544903334452432</v>
          </cell>
          <cell r="O674">
            <v>65.243796593389035</v>
          </cell>
        </row>
        <row r="675">
          <cell r="B675">
            <v>-1.4165774999999998</v>
          </cell>
          <cell r="G675">
            <v>16.871068288785224</v>
          </cell>
          <cell r="K675">
            <v>-19.515866134135621</v>
          </cell>
          <cell r="O675">
            <v>70.176412234111496</v>
          </cell>
        </row>
        <row r="676">
          <cell r="B676">
            <v>-1.4161533749999999</v>
          </cell>
          <cell r="G676">
            <v>16.845973076318575</v>
          </cell>
          <cell r="K676">
            <v>-19.486836863509506</v>
          </cell>
          <cell r="O676">
            <v>74.611827794057561</v>
          </cell>
        </row>
        <row r="677">
          <cell r="B677">
            <v>-1.4157292499999998</v>
          </cell>
          <cell r="G677">
            <v>16.820884739696414</v>
          </cell>
          <cell r="K677">
            <v>-19.457815546621603</v>
          </cell>
          <cell r="O677">
            <v>78.467335790108208</v>
          </cell>
        </row>
        <row r="678">
          <cell r="B678">
            <v>-1.4153051249999999</v>
          </cell>
          <cell r="G678">
            <v>16.795803299738914</v>
          </cell>
          <cell r="K678">
            <v>-19.428802207555979</v>
          </cell>
          <cell r="O678">
            <v>81.671041212359796</v>
          </cell>
        </row>
        <row r="679">
          <cell r="B679">
            <v>-1.4148809999999998</v>
          </cell>
          <cell r="G679">
            <v>16.770728777297574</v>
          </cell>
          <cell r="K679">
            <v>-19.399796870432905</v>
          </cell>
          <cell r="O679">
            <v>84.163202264052714</v>
          </cell>
        </row>
        <row r="680">
          <cell r="B680">
            <v>-1.4144568749999999</v>
          </cell>
          <cell r="G680">
            <v>16.745661193255522</v>
          </cell>
          <cell r="K680">
            <v>-19.370799559409267</v>
          </cell>
          <cell r="O680">
            <v>85.897344498111693</v>
          </cell>
        </row>
        <row r="681">
          <cell r="B681">
            <v>-1.4140327499999998</v>
          </cell>
          <cell r="G681">
            <v>16.720600568527235</v>
          </cell>
          <cell r="K681">
            <v>-19.341810298678212</v>
          </cell>
          <cell r="O681">
            <v>86.841127572594203</v>
          </cell>
        </row>
        <row r="682">
          <cell r="B682">
            <v>-1.413608625</v>
          </cell>
          <cell r="G682">
            <v>16.695546924058679</v>
          </cell>
          <cell r="K682">
            <v>-19.312829112469299</v>
          </cell>
          <cell r="O682">
            <v>86.976948459874592</v>
          </cell>
        </row>
        <row r="683">
          <cell r="B683">
            <v>-1.4131844999999998</v>
          </cell>
          <cell r="G683">
            <v>16.670500280827394</v>
          </cell>
          <cell r="K683">
            <v>-19.283856025048621</v>
          </cell>
          <cell r="O683">
            <v>86.302269858589725</v>
          </cell>
        </row>
        <row r="684">
          <cell r="B684">
            <v>-1.4127603749999997</v>
          </cell>
          <cell r="G684">
            <v>16.645460659842289</v>
          </cell>
          <cell r="K684">
            <v>-19.254891060718553</v>
          </cell>
          <cell r="O684">
            <v>84.829667681287063</v>
          </cell>
        </row>
        <row r="685">
          <cell r="B685">
            <v>-1.4123362499999998</v>
          </cell>
          <cell r="G685">
            <v>16.620428082143746</v>
          </cell>
          <cell r="K685">
            <v>-19.225934243817878</v>
          </cell>
          <cell r="O685">
            <v>82.58659672902688</v>
          </cell>
        </row>
        <row r="686">
          <cell r="B686">
            <v>-1.4119121249999997</v>
          </cell>
          <cell r="G686">
            <v>16.595402568803731</v>
          </cell>
          <cell r="K686">
            <v>-19.19698559872192</v>
          </cell>
          <cell r="O686">
            <v>79.614878919080468</v>
          </cell>
        </row>
        <row r="687">
          <cell r="B687">
            <v>-1.4114879999999999</v>
          </cell>
          <cell r="G687">
            <v>16.570384140925569</v>
          </cell>
          <cell r="K687">
            <v>-19.168045149842268</v>
          </cell>
          <cell r="O687">
            <v>75.969923605459087</v>
          </cell>
        </row>
        <row r="688">
          <cell r="B688">
            <v>-1.4110638749999997</v>
          </cell>
          <cell r="G688">
            <v>16.545372819644072</v>
          </cell>
          <cell r="K688">
            <v>-19.139112921626936</v>
          </cell>
          <cell r="O688">
            <v>71.719694527683657</v>
          </cell>
        </row>
        <row r="689">
          <cell r="B689">
            <v>-1.4106397499999999</v>
          </cell>
          <cell r="G689">
            <v>16.52036862612562</v>
          </cell>
          <cell r="K689">
            <v>-19.110188938560462</v>
          </cell>
          <cell r="O689">
            <v>66.943442648041568</v>
          </cell>
        </row>
        <row r="690">
          <cell r="B690">
            <v>-1.4102156249999998</v>
          </cell>
          <cell r="G690">
            <v>16.495371581567934</v>
          </cell>
          <cell r="K690">
            <v>-19.081273225163635</v>
          </cell>
          <cell r="O690">
            <v>61.730228503134867</v>
          </cell>
        </row>
        <row r="691">
          <cell r="B691">
            <v>-1.4097914999999999</v>
          </cell>
          <cell r="G691">
            <v>16.470381707200346</v>
          </cell>
          <cell r="K691">
            <v>-19.052365805993805</v>
          </cell>
          <cell r="O691">
            <v>56.177261620811969</v>
          </cell>
        </row>
        <row r="692">
          <cell r="B692">
            <v>-1.4093673749999998</v>
          </cell>
          <cell r="G692">
            <v>16.445399024283564</v>
          </cell>
          <cell r="K692">
            <v>-19.023466705644626</v>
          </cell>
          <cell r="O692">
            <v>50.388087964916181</v>
          </cell>
        </row>
        <row r="693">
          <cell r="B693">
            <v>-1.4089432499999999</v>
          </cell>
          <cell r="G693">
            <v>16.42042355410975</v>
          </cell>
          <cell r="K693">
            <v>-18.994575948746128</v>
          </cell>
          <cell r="O693">
            <v>44.470659204591513</v>
          </cell>
        </row>
        <row r="694">
          <cell r="B694">
            <v>-1.4085191249999998</v>
          </cell>
          <cell r="G694">
            <v>16.395455318002671</v>
          </cell>
          <cell r="K694">
            <v>-18.965693559964908</v>
          </cell>
          <cell r="O694">
            <v>38.535319808710824</v>
          </cell>
        </row>
        <row r="695">
          <cell r="B695">
            <v>-1.4080950000000001</v>
          </cell>
          <cell r="G695">
            <v>16.370494337317446</v>
          </cell>
          <cell r="K695">
            <v>-18.936819564003823</v>
          </cell>
          <cell r="O695">
            <v>32.692749498895495</v>
          </cell>
        </row>
        <row r="696">
          <cell r="B696">
            <v>-1.407670875</v>
          </cell>
          <cell r="G696">
            <v>16.345540633440713</v>
          </cell>
          <cell r="K696">
            <v>-18.907953985602187</v>
          </cell>
          <cell r="O696">
            <v>27.051899427240901</v>
          </cell>
        </row>
        <row r="697">
          <cell r="B697">
            <v>-1.4072467500000001</v>
          </cell>
          <cell r="G697">
            <v>16.320594227790572</v>
          </cell>
          <cell r="K697">
            <v>-18.879096849535731</v>
          </cell>
          <cell r="O697">
            <v>21.717960562576483</v>
          </cell>
        </row>
        <row r="698">
          <cell r="B698">
            <v>-1.406822625</v>
          </cell>
          <cell r="G698">
            <v>16.295655141816578</v>
          </cell>
          <cell r="K698">
            <v>-18.850248180616543</v>
          </cell>
          <cell r="O698">
            <v>16.790402168651315</v>
          </cell>
        </row>
        <row r="699">
          <cell r="B699">
            <v>-1.4063985000000001</v>
          </cell>
          <cell r="G699">
            <v>16.270723396999848</v>
          </cell>
          <cell r="K699">
            <v>-18.821408003693236</v>
          </cell>
          <cell r="O699">
            <v>12.361116951372718</v>
          </cell>
        </row>
        <row r="700">
          <cell r="B700">
            <v>-1.405974375</v>
          </cell>
          <cell r="G700">
            <v>16.245799014852849</v>
          </cell>
          <cell r="K700">
            <v>-18.792576343650691</v>
          </cell>
          <cell r="O700">
            <v>8.5127074633697948</v>
          </cell>
        </row>
        <row r="701">
          <cell r="B701">
            <v>-1.4055502500000001</v>
          </cell>
          <cell r="G701">
            <v>16.220882016919649</v>
          </cell>
          <cell r="K701">
            <v>-18.763753225410326</v>
          </cell>
          <cell r="O701">
            <v>5.3169457207294135</v>
          </cell>
        </row>
        <row r="702">
          <cell r="B702">
            <v>-1.405126125</v>
          </cell>
          <cell r="G702">
            <v>16.19597242477569</v>
          </cell>
          <cell r="K702">
            <v>-18.734938673929875</v>
          </cell>
          <cell r="O702">
            <v>2.8334347571224723</v>
          </cell>
        </row>
        <row r="703">
          <cell r="B703">
            <v>-1.4047019999999999</v>
          </cell>
          <cell r="G703">
            <v>16.171070260027889</v>
          </cell>
          <cell r="K703">
            <v>-18.70613271420347</v>
          </cell>
          <cell r="O703">
            <v>1.1084970754940113</v>
          </cell>
        </row>
        <row r="704">
          <cell r="B704">
            <v>-1.404277875</v>
          </cell>
          <cell r="G704">
            <v>16.146175544314747</v>
          </cell>
          <cell r="K704">
            <v>-18.677335371261762</v>
          </cell>
          <cell r="O704">
            <v>0.17431072675688264</v>
          </cell>
        </row>
        <row r="705">
          <cell r="B705">
            <v>-1.4038537499999999</v>
          </cell>
          <cell r="G705">
            <v>16.121288299306126</v>
          </cell>
          <cell r="K705">
            <v>-18.648546670171712</v>
          </cell>
          <cell r="O705">
            <v>4.8309127776765694E-2</v>
          </cell>
        </row>
        <row r="706">
          <cell r="B706">
            <v>-1.403429625</v>
          </cell>
          <cell r="G706">
            <v>16.096408546703362</v>
          </cell>
          <cell r="K706">
            <v>-18.619766636036665</v>
          </cell>
          <cell r="O706">
            <v>0.73285581318697568</v>
          </cell>
        </row>
        <row r="707">
          <cell r="B707">
            <v>-1.4030054999999999</v>
          </cell>
          <cell r="G707">
            <v>16.071536308239377</v>
          </cell>
          <cell r="K707">
            <v>-18.59099529399651</v>
          </cell>
          <cell r="O707">
            <v>2.2152001890532795</v>
          </cell>
        </row>
        <row r="708">
          <cell r="B708">
            <v>-1.402581375</v>
          </cell>
          <cell r="G708">
            <v>16.046671605678419</v>
          </cell>
          <cell r="K708">
            <v>-18.562232669227377</v>
          </cell>
          <cell r="O708">
            <v>4.4677151166873754</v>
          </cell>
        </row>
        <row r="709">
          <cell r="B709">
            <v>-1.4021572499999999</v>
          </cell>
          <cell r="G709">
            <v>16.021814460816323</v>
          </cell>
          <cell r="K709">
            <v>-18.533478786941931</v>
          </cell>
          <cell r="O709">
            <v>7.4484118996859179</v>
          </cell>
        </row>
        <row r="710">
          <cell r="B710">
            <v>-1.401733125</v>
          </cell>
          <cell r="G710">
            <v>15.996964895480428</v>
          </cell>
          <cell r="K710">
            <v>-18.504733672389275</v>
          </cell>
          <cell r="O710">
            <v>11.101723074489103</v>
          </cell>
        </row>
        <row r="711">
          <cell r="B711">
            <v>-1.4013089999999999</v>
          </cell>
          <cell r="G711">
            <v>15.972122931529336</v>
          </cell>
          <cell r="K711">
            <v>-18.475997350854687</v>
          </cell>
          <cell r="O711">
            <v>15.359538411019818</v>
          </cell>
        </row>
        <row r="712">
          <cell r="B712">
            <v>-1.400884875</v>
          </cell>
          <cell r="G712">
            <v>15.947288590853374</v>
          </cell>
          <cell r="K712">
            <v>-18.447269847660131</v>
          </cell>
          <cell r="O712">
            <v>20.142474808131283</v>
          </cell>
        </row>
        <row r="713">
          <cell r="B713">
            <v>-1.4004607499999999</v>
          </cell>
          <cell r="G713">
            <v>15.922461895374198</v>
          </cell>
          <cell r="K713">
            <v>-18.418551188163825</v>
          </cell>
          <cell r="O713">
            <v>25.36135640708779</v>
          </cell>
        </row>
        <row r="714">
          <cell r="B714">
            <v>-1.400036625</v>
          </cell>
          <cell r="G714">
            <v>15.897642867044937</v>
          </cell>
          <cell r="K714">
            <v>-18.389841397760385</v>
          </cell>
          <cell r="O714">
            <v>30.918877325992213</v>
          </cell>
        </row>
        <row r="715">
          <cell r="B715">
            <v>-1.3996124999999999</v>
          </cell>
          <cell r="G715">
            <v>15.872831527850305</v>
          </cell>
          <cell r="K715">
            <v>-18.361140501880964</v>
          </cell>
          <cell r="O715">
            <v>36.711416012601852</v>
          </cell>
        </row>
        <row r="716">
          <cell r="B716">
            <v>-1.399188375</v>
          </cell>
          <cell r="G716">
            <v>15.848027899806379</v>
          </cell>
          <cell r="K716">
            <v>-18.332448525992991</v>
          </cell>
          <cell r="O716">
            <v>42.630967385249015</v>
          </cell>
        </row>
        <row r="717">
          <cell r="B717">
            <v>-1.3987642499999999</v>
          </cell>
          <cell r="G717">
            <v>15.823232004960714</v>
          </cell>
          <cell r="K717">
            <v>-18.303765495600317</v>
          </cell>
          <cell r="O717">
            <v>48.567156734992935</v>
          </cell>
        </row>
        <row r="718">
          <cell r="B718">
            <v>-1.398340125</v>
          </cell>
          <cell r="G718">
            <v>15.798443865392445</v>
          </cell>
          <cell r="K718">
            <v>-18.275091436243315</v>
          </cell>
          <cell r="O718">
            <v>54.409297836940908</v>
          </cell>
        </row>
        <row r="719">
          <cell r="B719">
            <v>-1.3979159999999999</v>
          </cell>
          <cell r="G719">
            <v>15.773663503212035</v>
          </cell>
          <cell r="K719">
            <v>-18.246426373498608</v>
          </cell>
          <cell r="O719">
            <v>60.04845689407437</v>
          </cell>
        </row>
        <row r="720">
          <cell r="B720">
            <v>-1.3974918749999998</v>
          </cell>
          <cell r="G720">
            <v>15.748890940561532</v>
          </cell>
          <cell r="K720">
            <v>-18.217770332979345</v>
          </cell>
          <cell r="O720">
            <v>65.379483827521867</v>
          </cell>
        </row>
        <row r="721">
          <cell r="B721">
            <v>-1.3970677499999999</v>
          </cell>
          <cell r="G721">
            <v>15.72412619961449</v>
          </cell>
          <cell r="K721">
            <v>-18.189123340335122</v>
          </cell>
          <cell r="O721">
            <v>70.302973035846122</v>
          </cell>
        </row>
        <row r="722">
          <cell r="B722">
            <v>-1.3966436249999998</v>
          </cell>
          <cell r="G722">
            <v>15.699369302575727</v>
          </cell>
          <cell r="K722">
            <v>-18.1604854212517</v>
          </cell>
          <cell r="O722">
            <v>74.727117060527263</v>
          </cell>
        </row>
        <row r="723">
          <cell r="B723">
            <v>-1.3962194999999999</v>
          </cell>
          <cell r="G723">
            <v>15.674620271681786</v>
          </cell>
          <cell r="K723">
            <v>-18.131856601451545</v>
          </cell>
          <cell r="O723">
            <v>78.569418591397039</v>
          </cell>
        </row>
        <row r="724">
          <cell r="B724">
            <v>-1.3957953749999998</v>
          </cell>
          <cell r="G724">
            <v>15.649879129200535</v>
          </cell>
          <cell r="K724">
            <v>-18.103236906693354</v>
          </cell>
          <cell r="O724">
            <v>81.758228886963764</v>
          </cell>
        </row>
        <row r="725">
          <cell r="B725">
            <v>-1.39537125</v>
          </cell>
          <cell r="G725">
            <v>15.625145897431318</v>
          </cell>
          <cell r="K725">
            <v>-18.074626362772232</v>
          </cell>
          <cell r="O725">
            <v>84.234083920889873</v>
          </cell>
        </row>
        <row r="726">
          <cell r="B726">
            <v>-1.3949471249999998</v>
          </cell>
          <cell r="G726">
            <v>15.600420598705069</v>
          </cell>
          <cell r="K726">
            <v>-18.046024995519822</v>
          </cell>
          <cell r="O726">
            <v>85.950813337455372</v>
          </cell>
        </row>
        <row r="727">
          <cell r="B727">
            <v>-1.394523</v>
          </cell>
          <cell r="G727">
            <v>15.575703255384074</v>
          </cell>
          <cell r="K727">
            <v>-18.017432830804051</v>
          </cell>
          <cell r="O727">
            <v>86.876401534832709</v>
          </cell>
        </row>
        <row r="728">
          <cell r="B728">
            <v>-1.3940988749999998</v>
          </cell>
          <cell r="G728">
            <v>15.550993889862102</v>
          </cell>
          <cell r="K728">
            <v>-17.988849894529245</v>
          </cell>
          <cell r="O728">
            <v>86.993584816890788</v>
          </cell>
        </row>
        <row r="729">
          <cell r="B729">
            <v>-1.39367475</v>
          </cell>
          <cell r="G729">
            <v>15.526292524564509</v>
          </cell>
          <cell r="K729">
            <v>-17.96027621263628</v>
          </cell>
          <cell r="O729">
            <v>86.300173475477592</v>
          </cell>
        </row>
        <row r="730">
          <cell r="B730">
            <v>-1.3932506249999999</v>
          </cell>
          <cell r="G730">
            <v>15.501599181947968</v>
          </cell>
          <cell r="K730">
            <v>-17.931711811102257</v>
          </cell>
          <cell r="O730">
            <v>84.809092794228718</v>
          </cell>
        </row>
        <row r="731">
          <cell r="B731">
            <v>-1.3928265</v>
          </cell>
          <cell r="G731">
            <v>15.476913884500776</v>
          </cell>
          <cell r="K731">
            <v>-17.90315671594086</v>
          </cell>
          <cell r="O731">
            <v>82.548142206084975</v>
          </cell>
        </row>
        <row r="732">
          <cell r="B732">
            <v>-1.3924023749999999</v>
          </cell>
          <cell r="G732">
            <v>15.452236654742602</v>
          </cell>
          <cell r="K732">
            <v>-17.874610953202058</v>
          </cell>
          <cell r="O732">
            <v>79.559477092231347</v>
          </cell>
        </row>
        <row r="733">
          <cell r="B733">
            <v>-1.39197825</v>
          </cell>
          <cell r="G733">
            <v>15.427567515224583</v>
          </cell>
          <cell r="K733">
            <v>-17.846074548972219</v>
          </cell>
          <cell r="O733">
            <v>75.898822882115667</v>
          </cell>
        </row>
        <row r="734">
          <cell r="B734">
            <v>-1.3915541249999999</v>
          </cell>
          <cell r="G734">
            <v>15.402906488529434</v>
          </cell>
          <cell r="K734">
            <v>-17.817547529374245</v>
          </cell>
          <cell r="O734">
            <v>71.634436105996357</v>
          </cell>
        </row>
        <row r="735">
          <cell r="B735">
            <v>-1.39113</v>
          </cell>
          <cell r="G735">
            <v>15.378253597271245</v>
          </cell>
          <cell r="K735">
            <v>-17.789029920567337</v>
          </cell>
          <cell r="O735">
            <v>66.845831770256751</v>
          </cell>
        </row>
        <row r="736">
          <cell r="B736">
            <v>-1.3907058749999999</v>
          </cell>
          <cell r="G736">
            <v>15.353608864095577</v>
          </cell>
          <cell r="K736">
            <v>-17.760521748747092</v>
          </cell>
          <cell r="O736">
            <v>61.622300783181252</v>
          </cell>
        </row>
        <row r="737">
          <cell r="B737">
            <v>-1.39028175</v>
          </cell>
          <cell r="G737">
            <v>15.32897231167957</v>
          </cell>
          <cell r="K737">
            <v>-17.732023040145631</v>
          </cell>
          <cell r="O737">
            <v>56.061245074183752</v>
          </cell>
        </row>
        <row r="738">
          <cell r="B738">
            <v>-1.3898576249999999</v>
          </cell>
          <cell r="G738">
            <v>15.304343962731698</v>
          </cell>
          <cell r="K738">
            <v>-17.703533821031336</v>
          </cell>
          <cell r="O738">
            <v>50.266361449089416</v>
          </cell>
        </row>
        <row r="739">
          <cell r="B739">
            <v>-1.3894334999999998</v>
          </cell>
          <cell r="G739">
            <v>15.279723839992013</v>
          </cell>
          <cell r="K739">
            <v>-17.675054117709106</v>
          </cell>
          <cell r="O739">
            <v>44.345708045184907</v>
          </cell>
        </row>
        <row r="740">
          <cell r="B740">
            <v>-1.3890093749999999</v>
          </cell>
          <cell r="G740">
            <v>15.255111966232077</v>
          </cell>
          <cell r="K740">
            <v>-17.646583956520296</v>
          </cell>
          <cell r="O740">
            <v>38.409689439118942</v>
          </cell>
        </row>
        <row r="741">
          <cell r="B741">
            <v>-1.3885852499999998</v>
          </cell>
          <cell r="G741">
            <v>15.230508364254719</v>
          </cell>
          <cell r="K741">
            <v>-17.618123363842425</v>
          </cell>
          <cell r="O741">
            <v>32.568997978132202</v>
          </cell>
        </row>
        <row r="742">
          <cell r="B742">
            <v>-1.3881611249999999</v>
          </cell>
          <cell r="G742">
            <v>15.205913056894484</v>
          </cell>
          <cell r="K742">
            <v>-17.589672366089701</v>
          </cell>
          <cell r="O742">
            <v>26.932549721805263</v>
          </cell>
        </row>
        <row r="743">
          <cell r="B743">
            <v>-1.3877369999999998</v>
          </cell>
          <cell r="G743">
            <v>15.181326067017253</v>
          </cell>
          <cell r="K743">
            <v>-17.561230989712584</v>
          </cell>
          <cell r="O743">
            <v>21.605453482352551</v>
          </cell>
        </row>
        <row r="744">
          <cell r="B744">
            <v>-1.3873128749999999</v>
          </cell>
          <cell r="G744">
            <v>15.156747417520377</v>
          </cell>
          <cell r="K744">
            <v>-17.532799261197933</v>
          </cell>
          <cell r="O744">
            <v>16.687050834911492</v>
          </cell>
        </row>
        <row r="745">
          <cell r="B745">
            <v>-1.3868887499999998</v>
          </cell>
          <cell r="G745">
            <v>15.132177131332773</v>
          </cell>
          <cell r="K745">
            <v>-17.504377207069123</v>
          </cell>
          <cell r="O745">
            <v>12.26906364615753</v>
          </cell>
        </row>
        <row r="746">
          <cell r="B746">
            <v>-1.3864646249999999</v>
          </cell>
          <cell r="G746">
            <v>15.107615231414774</v>
          </cell>
          <cell r="K746">
            <v>-17.475964853885873</v>
          </cell>
          <cell r="O746">
            <v>8.4338836652939548</v>
          </cell>
        </row>
        <row r="747">
          <cell r="B747">
            <v>-1.3860404999999998</v>
          </cell>
          <cell r="G747">
            <v>15.083061740758145</v>
          </cell>
          <cell r="K747">
            <v>-17.447562228244255</v>
          </cell>
          <cell r="O747">
            <v>5.2530360726780811</v>
          </cell>
        </row>
        <row r="748">
          <cell r="B748">
            <v>-1.3856163749999999</v>
          </cell>
          <cell r="G748">
            <v>15.058516682386268</v>
          </cell>
          <cell r="K748">
            <v>-17.419169356776923</v>
          </cell>
          <cell r="O748">
            <v>2.7858456381016508</v>
          </cell>
        </row>
        <row r="749">
          <cell r="B749">
            <v>-1.3851922499999998</v>
          </cell>
          <cell r="G749">
            <v>15.033980079353771</v>
          </cell>
          <cell r="K749">
            <v>-17.390786266152663</v>
          </cell>
          <cell r="O749">
            <v>1.0783303628987524</v>
          </cell>
        </row>
        <row r="750">
          <cell r="B750">
            <v>-1.3847681249999999</v>
          </cell>
          <cell r="G750">
            <v>15.009451954746966</v>
          </cell>
          <cell r="K750">
            <v>-17.362412983076926</v>
          </cell>
          <cell r="O750">
            <v>0.16234323860824385</v>
          </cell>
        </row>
        <row r="751">
          <cell r="B751">
            <v>-1.3843439999999998</v>
          </cell>
          <cell r="G751">
            <v>14.984932331683568</v>
          </cell>
          <cell r="K751">
            <v>-17.334049534291481</v>
          </cell>
          <cell r="O751">
            <v>5.497812845835244E-2</v>
          </cell>
        </row>
        <row r="752">
          <cell r="B752">
            <v>-1.3839198749999999</v>
          </cell>
          <cell r="G752">
            <v>14.960421233312699</v>
          </cell>
          <cell r="K752">
            <v>-17.305695946574424</v>
          </cell>
          <cell r="O752">
            <v>0.75825085314173035</v>
          </cell>
        </row>
        <row r="753">
          <cell r="B753">
            <v>-1.3834957499999998</v>
          </cell>
          <cell r="G753">
            <v>14.935918682815092</v>
          </cell>
          <cell r="K753">
            <v>-17.277352246740428</v>
          </cell>
          <cell r="O753">
            <v>2.2590614307388397</v>
          </cell>
        </row>
        <row r="754">
          <cell r="B754">
            <v>-1.3830716249999999</v>
          </cell>
          <cell r="G754">
            <v>14.911424703402833</v>
          </cell>
          <cell r="K754">
            <v>-17.249018461640421</v>
          </cell>
          <cell r="O754">
            <v>4.5294381780948605</v>
          </cell>
        </row>
        <row r="755">
          <cell r="B755">
            <v>-1.3826474999999998</v>
          </cell>
          <cell r="G755">
            <v>14.8869393183195</v>
          </cell>
          <cell r="K755">
            <v>-17.220694618161779</v>
          </cell>
          <cell r="O755">
            <v>7.5270591251466747</v>
          </cell>
        </row>
        <row r="756">
          <cell r="B756">
            <v>-1.3822233749999997</v>
          </cell>
          <cell r="G756">
            <v>14.862462550840213</v>
          </cell>
          <cell r="K756">
            <v>-17.192380743228341</v>
          </cell>
          <cell r="O756">
            <v>11.196041022599688</v>
          </cell>
        </row>
        <row r="757">
          <cell r="B757">
            <v>-1.38179925</v>
          </cell>
          <cell r="G757">
            <v>14.837994424271526</v>
          </cell>
          <cell r="K757">
            <v>-17.164076863800325</v>
          </cell>
          <cell r="O757">
            <v>15.467981233515603</v>
          </cell>
        </row>
        <row r="758">
          <cell r="B758">
            <v>-1.3813751249999999</v>
          </cell>
          <cell r="G758">
            <v>14.813534961951452</v>
          </cell>
          <cell r="K758">
            <v>-17.135783006874338</v>
          </cell>
          <cell r="O758">
            <v>20.263233083705696</v>
          </cell>
        </row>
        <row r="759">
          <cell r="B759">
            <v>-1.380951</v>
          </cell>
          <cell r="G759">
            <v>14.789084187249472</v>
          </cell>
          <cell r="K759">
            <v>-17.107499199483374</v>
          </cell>
          <cell r="O759">
            <v>25.492390892268094</v>
          </cell>
        </row>
        <row r="760">
          <cell r="B760">
            <v>-1.3805268749999999</v>
          </cell>
          <cell r="G760">
            <v>14.76464212356656</v>
          </cell>
          <cell r="K760">
            <v>-17.079225468696876</v>
          </cell>
          <cell r="O760">
            <v>31.05795699361763</v>
          </cell>
        </row>
        <row r="761">
          <cell r="B761">
            <v>-1.38010275</v>
          </cell>
          <cell r="G761">
            <v>14.740208794335246</v>
          </cell>
          <cell r="K761">
            <v>-17.050961841620779</v>
          </cell>
          <cell r="O761">
            <v>36.856159668277819</v>
          </cell>
        </row>
        <row r="762">
          <cell r="B762">
            <v>-1.3796786249999999</v>
          </cell>
          <cell r="G762">
            <v>14.715784223019318</v>
          </cell>
          <cell r="K762">
            <v>-17.022708345397181</v>
          </cell>
          <cell r="O762">
            <v>42.778888085577314</v>
          </cell>
        </row>
        <row r="763">
          <cell r="B763">
            <v>-1.3792545</v>
          </cell>
          <cell r="G763">
            <v>14.691368433114276</v>
          </cell>
          <cell r="K763">
            <v>-16.994465007204855</v>
          </cell>
          <cell r="O763">
            <v>48.715708178918796</v>
          </cell>
        </row>
        <row r="764">
          <cell r="B764">
            <v>-1.3788303749999999</v>
          </cell>
          <cell r="G764">
            <v>14.666961448146937</v>
          </cell>
          <cell r="K764">
            <v>-16.966231854258812</v>
          </cell>
          <cell r="O764">
            <v>54.555921864929324</v>
          </cell>
        </row>
        <row r="765">
          <cell r="B765">
            <v>-1.3784062500000001</v>
          </cell>
          <cell r="G765">
            <v>14.642563291675645</v>
          </cell>
          <cell r="K765">
            <v>-16.938008913810517</v>
          </cell>
          <cell r="O765">
            <v>60.190631208956212</v>
          </cell>
        </row>
        <row r="766">
          <cell r="B766">
            <v>-1.3779821249999999</v>
          </cell>
          <cell r="G766">
            <v>14.618173987290271</v>
          </cell>
          <cell r="K766">
            <v>-16.909796213147928</v>
          </cell>
          <cell r="O766">
            <v>65.51476904689892</v>
          </cell>
        </row>
        <row r="767">
          <cell r="B767">
            <v>-1.3775580000000001</v>
          </cell>
          <cell r="G767">
            <v>14.593793558612068</v>
          </cell>
          <cell r="K767">
            <v>-16.881593779595278</v>
          </cell>
          <cell r="O767">
            <v>70.429058198222052</v>
          </cell>
        </row>
        <row r="768">
          <cell r="B768">
            <v>-1.377133875</v>
          </cell>
          <cell r="G768">
            <v>14.569422029293777</v>
          </cell>
          <cell r="K768">
            <v>-16.853401640513248</v>
          </cell>
          <cell r="O768">
            <v>74.841862736299106</v>
          </cell>
        </row>
        <row r="769">
          <cell r="B769">
            <v>-1.3767097500000001</v>
          </cell>
          <cell r="G769">
            <v>14.545059423019721</v>
          </cell>
          <cell r="K769">
            <v>-16.825219823299026</v>
          </cell>
          <cell r="O769">
            <v>78.670896794445596</v>
          </cell>
        </row>
        <row r="770">
          <cell r="B770">
            <v>-1.376285625</v>
          </cell>
          <cell r="G770">
            <v>14.520705763505511</v>
          </cell>
          <cell r="K770">
            <v>-16.797048355386021</v>
          </cell>
          <cell r="O770">
            <v>81.844759042267583</v>
          </cell>
        </row>
        <row r="771">
          <cell r="B771">
            <v>-1.3758615000000001</v>
          </cell>
          <cell r="G771">
            <v>14.496361074498418</v>
          </cell>
          <cell r="K771">
            <v>-16.768887264244249</v>
          </cell>
          <cell r="O771">
            <v>84.304264217156458</v>
          </cell>
        </row>
        <row r="772">
          <cell r="B772">
            <v>-1.375437375</v>
          </cell>
          <cell r="G772">
            <v>14.472025379777072</v>
          </cell>
          <cell r="K772">
            <v>-16.740736577379995</v>
          </cell>
          <cell r="O772">
            <v>86.003546879841849</v>
          </cell>
        </row>
        <row r="773">
          <cell r="B773">
            <v>-1.3750132500000001</v>
          </cell>
          <cell r="G773">
            <v>14.447698703151582</v>
          </cell>
          <cell r="K773">
            <v>-16.712596322335976</v>
          </cell>
          <cell r="O773">
            <v>86.91091680982494</v>
          </cell>
        </row>
        <row r="774">
          <cell r="B774">
            <v>-1.374589125</v>
          </cell>
          <cell r="G774">
            <v>14.423381068463604</v>
          </cell>
          <cell r="K774">
            <v>-16.684466526691391</v>
          </cell>
          <cell r="O774">
            <v>87.009450087506963</v>
          </cell>
        </row>
        <row r="775">
          <cell r="B775">
            <v>-1.3741649999999999</v>
          </cell>
          <cell r="G775">
            <v>14.399072499586223</v>
          </cell>
          <cell r="K775">
            <v>-16.656347218061793</v>
          </cell>
          <cell r="O775">
            <v>86.297304838187799</v>
          </cell>
        </row>
        <row r="776">
          <cell r="B776">
            <v>-1.373740875</v>
          </cell>
          <cell r="G776">
            <v>14.374773020423948</v>
          </cell>
          <cell r="K776">
            <v>-16.628238424099088</v>
          </cell>
          <cell r="O776">
            <v>84.7877557472181</v>
          </cell>
        </row>
        <row r="777">
          <cell r="B777">
            <v>-1.3733167499999999</v>
          </cell>
          <cell r="G777">
            <v>14.350482654912883</v>
          </cell>
          <cell r="K777">
            <v>-16.600140172491731</v>
          </cell>
          <cell r="O777">
            <v>82.508946699520706</v>
          </cell>
        </row>
        <row r="778">
          <cell r="B778">
            <v>-1.372892625</v>
          </cell>
          <cell r="G778">
            <v>14.326201427020495</v>
          </cell>
          <cell r="K778">
            <v>-16.57205249096446</v>
          </cell>
          <cell r="O778">
            <v>79.503366152813612</v>
          </cell>
        </row>
        <row r="779">
          <cell r="B779">
            <v>-1.3724684999999999</v>
          </cell>
          <cell r="G779">
            <v>14.301929360745737</v>
          </cell>
          <cell r="K779">
            <v>-16.54397540727842</v>
          </cell>
          <cell r="O779">
            <v>75.827055024011528</v>
          </cell>
        </row>
        <row r="780">
          <cell r="B780">
            <v>-1.372044375</v>
          </cell>
          <cell r="G780">
            <v>14.277666480119146</v>
          </cell>
          <cell r="K780">
            <v>-16.515908949231317</v>
          </cell>
          <cell r="O780">
            <v>71.54856185625016</v>
          </cell>
        </row>
        <row r="781">
          <cell r="B781">
            <v>-1.3716202499999999</v>
          </cell>
          <cell r="G781">
            <v>14.253412809202551</v>
          </cell>
          <cell r="K781">
            <v>-16.487853144657027</v>
          </cell>
          <cell r="O781">
            <v>66.747664746468928</v>
          </cell>
        </row>
        <row r="782">
          <cell r="B782">
            <v>-1.371196125</v>
          </cell>
          <cell r="G782">
            <v>14.229168372089442</v>
          </cell>
          <cell r="K782">
            <v>-16.459808021426067</v>
          </cell>
          <cell r="O782">
            <v>61.513883862998789</v>
          </cell>
        </row>
        <row r="783">
          <cell r="B783">
            <v>-1.3707719999999999</v>
          </cell>
          <cell r="G783">
            <v>14.204933192904644</v>
          </cell>
          <cell r="K783">
            <v>-16.431773607445201</v>
          </cell>
          <cell r="O783">
            <v>55.944812287576596</v>
          </cell>
        </row>
        <row r="784">
          <cell r="B784">
            <v>-1.370347875</v>
          </cell>
          <cell r="G784">
            <v>14.180707295804506</v>
          </cell>
          <cell r="K784">
            <v>-16.403749930657646</v>
          </cell>
          <cell r="O784">
            <v>50.1442963043419</v>
          </cell>
        </row>
        <row r="785">
          <cell r="B785">
            <v>-1.3699237499999999</v>
          </cell>
          <cell r="G785">
            <v>14.156490704976909</v>
          </cell>
          <cell r="K785">
            <v>-16.375737019043115</v>
          </cell>
          <cell r="O785">
            <v>44.220499065899055</v>
          </cell>
        </row>
        <row r="786">
          <cell r="B786">
            <v>-1.369499625</v>
          </cell>
          <cell r="G786">
            <v>14.132283444641116</v>
          </cell>
          <cell r="K786">
            <v>-16.347734900617599</v>
          </cell>
          <cell r="O786">
            <v>38.283883741732829</v>
          </cell>
        </row>
        <row r="787">
          <cell r="B787">
            <v>-1.3690754999999999</v>
          </cell>
          <cell r="G787">
            <v>14.108085539047867</v>
          </cell>
          <cell r="K787">
            <v>-16.319743603433519</v>
          </cell>
          <cell r="O787">
            <v>32.445153755891383</v>
          </cell>
        </row>
        <row r="788">
          <cell r="B788">
            <v>-1.368651375</v>
          </cell>
          <cell r="G788">
            <v>14.083897012479499</v>
          </cell>
          <cell r="K788">
            <v>-16.291763155579837</v>
          </cell>
          <cell r="O788">
            <v>26.813188521601308</v>
          </cell>
        </row>
        <row r="789">
          <cell r="B789">
            <v>-1.3682272499999999</v>
          </cell>
          <cell r="G789">
            <v>14.059717889249628</v>
          </cell>
          <cell r="K789">
            <v>-16.263793585181702</v>
          </cell>
          <cell r="O789">
            <v>21.493013164705694</v>
          </cell>
        </row>
        <row r="790">
          <cell r="B790">
            <v>-1.367803125</v>
          </cell>
          <cell r="G790">
            <v>14.03554819370353</v>
          </cell>
          <cell r="K790">
            <v>-16.235834920400883</v>
          </cell>
          <cell r="O790">
            <v>16.583840094636145</v>
          </cell>
        </row>
        <row r="791">
          <cell r="B791">
            <v>-1.3673789999999999</v>
          </cell>
          <cell r="G791">
            <v>14.011387950217852</v>
          </cell>
          <cell r="K791">
            <v>-16.207887189435439</v>
          </cell>
          <cell r="O791">
            <v>12.177218942149429</v>
          </cell>
        </row>
        <row r="792">
          <cell r="B792">
            <v>-1.3669548749999998</v>
          </cell>
          <cell r="G792">
            <v>13.987237183200701</v>
          </cell>
          <cell r="K792">
            <v>-16.17995042051982</v>
          </cell>
          <cell r="O792">
            <v>8.3553293629439658</v>
          </cell>
        </row>
        <row r="793">
          <cell r="B793">
            <v>-1.3665307499999999</v>
          </cell>
          <cell r="G793">
            <v>13.963095917091758</v>
          </cell>
          <cell r="K793">
            <v>-16.152024641924999</v>
          </cell>
          <cell r="O793">
            <v>5.1894485425085994</v>
          </cell>
        </row>
        <row r="794">
          <cell r="B794">
            <v>-1.3661066249999998</v>
          </cell>
          <cell r="G794">
            <v>13.938964176362072</v>
          </cell>
          <cell r="K794">
            <v>-16.124109881958244</v>
          </cell>
          <cell r="O794">
            <v>2.7386219803862968</v>
          </cell>
        </row>
        <row r="795">
          <cell r="B795">
            <v>-1.3656824999999999</v>
          </cell>
          <cell r="G795">
            <v>13.914841985514204</v>
          </cell>
          <cell r="K795">
            <v>-16.096206168963256</v>
          </cell>
          <cell r="O795">
            <v>1.0485623418117909</v>
          </cell>
        </row>
        <row r="796">
          <cell r="B796">
            <v>-1.3652583749999998</v>
          </cell>
          <cell r="G796">
            <v>13.890729369082246</v>
          </cell>
          <cell r="K796">
            <v>-16.068313531320229</v>
          </cell>
          <cell r="O796">
            <v>0.15079691217969976</v>
          </cell>
        </row>
        <row r="797">
          <cell r="B797">
            <v>-1.3648342499999999</v>
          </cell>
          <cell r="G797">
            <v>13.866626351631677</v>
          </cell>
          <cell r="K797">
            <v>-16.040431997445655</v>
          </cell>
          <cell r="O797">
            <v>6.207955444379927E-2</v>
          </cell>
        </row>
        <row r="798">
          <cell r="B798">
            <v>-1.3644101249999998</v>
          </cell>
          <cell r="G798">
            <v>13.842532957759461</v>
          </cell>
          <cell r="K798">
            <v>-16.012561595792445</v>
          </cell>
          <cell r="O798">
            <v>0.78407813751420874</v>
          </cell>
        </row>
        <row r="799">
          <cell r="B799">
            <v>-1.3639859999999999</v>
          </cell>
          <cell r="G799">
            <v>13.81844921209413</v>
          </cell>
          <cell r="K799">
            <v>-15.984702354850032</v>
          </cell>
          <cell r="O799">
            <v>2.3033432672223233</v>
          </cell>
        </row>
        <row r="800">
          <cell r="B800">
            <v>-1.3635618749999998</v>
          </cell>
          <cell r="G800">
            <v>13.794375139295537</v>
          </cell>
          <cell r="K800">
            <v>-15.956854303144079</v>
          </cell>
          <cell r="O800">
            <v>4.591558906063578</v>
          </cell>
        </row>
        <row r="801">
          <cell r="B801">
            <v>-1.3631377499999999</v>
          </cell>
          <cell r="G801">
            <v>13.770310764055163</v>
          </cell>
          <cell r="K801">
            <v>-15.929017469236829</v>
          </cell>
          <cell r="O801">
            <v>7.6060702115903966</v>
          </cell>
        </row>
        <row r="802">
          <cell r="B802">
            <v>-1.3627136249999998</v>
          </cell>
          <cell r="G802">
            <v>13.746256111095869</v>
          </cell>
          <cell r="K802">
            <v>-15.901191881726836</v>
          </cell>
          <cell r="O802">
            <v>11.290678754057893</v>
          </cell>
        </row>
        <row r="803">
          <cell r="B803">
            <v>-1.3622894999999999</v>
          </cell>
          <cell r="G803">
            <v>13.72221120517197</v>
          </cell>
          <cell r="K803">
            <v>-15.873377569249028</v>
          </cell>
          <cell r="O803">
            <v>15.576690287973644</v>
          </cell>
        </row>
        <row r="804">
          <cell r="B804">
            <v>-1.3618653749999998</v>
          </cell>
          <cell r="G804">
            <v>13.698176071069366</v>
          </cell>
          <cell r="K804">
            <v>-15.845574560474876</v>
          </cell>
          <cell r="O804">
            <v>20.384195542790206</v>
          </cell>
        </row>
        <row r="805">
          <cell r="B805">
            <v>-1.3614412499999999</v>
          </cell>
          <cell r="G805">
            <v>13.674150733605343</v>
          </cell>
          <cell r="K805">
            <v>-15.817782884112153</v>
          </cell>
          <cell r="O805">
            <v>25.623560152579902</v>
          </cell>
        </row>
        <row r="806">
          <cell r="B806">
            <v>-1.3610171249999998</v>
          </cell>
          <cell r="G806">
            <v>13.650135217628652</v>
          </cell>
          <cell r="K806">
            <v>-15.790002568905036</v>
          </cell>
          <cell r="O806">
            <v>31.197095944613316</v>
          </cell>
        </row>
        <row r="807">
          <cell r="B807">
            <v>-1.3605929999999999</v>
          </cell>
          <cell r="G807">
            <v>13.626129548019629</v>
          </cell>
          <cell r="K807">
            <v>-15.762233643634225</v>
          </cell>
          <cell r="O807">
            <v>37.000882424529578</v>
          </cell>
        </row>
        <row r="808">
          <cell r="B808">
            <v>-1.3601688749999998</v>
          </cell>
          <cell r="G808">
            <v>13.602133749689889</v>
          </cell>
          <cell r="K808">
            <v>-15.734476137116621</v>
          </cell>
          <cell r="O808">
            <v>42.926704494922099</v>
          </cell>
        </row>
        <row r="809">
          <cell r="B809">
            <v>-1.3597447499999999</v>
          </cell>
          <cell r="G809">
            <v>13.578147847582709</v>
          </cell>
          <cell r="K809">
            <v>-15.706730078205736</v>
          </cell>
          <cell r="O809">
            <v>48.864070276202369</v>
          </cell>
        </row>
        <row r="810">
          <cell r="B810">
            <v>-1.3593206249999998</v>
          </cell>
          <cell r="G810">
            <v>13.554171866672769</v>
          </cell>
          <cell r="K810">
            <v>-15.678995495791415</v>
          </cell>
          <cell r="O810">
            <v>54.702271404752743</v>
          </cell>
        </row>
        <row r="811">
          <cell r="B811">
            <v>-1.3588964999999997</v>
          </cell>
          <cell r="G811">
            <v>13.530205831966171</v>
          </cell>
          <cell r="K811">
            <v>-15.651272418799843</v>
          </cell>
          <cell r="O811">
            <v>60.332447390692039</v>
          </cell>
        </row>
        <row r="812">
          <cell r="B812">
            <v>-1.3584723749999998</v>
          </cell>
          <cell r="G812">
            <v>13.506249768500599</v>
          </cell>
          <cell r="K812">
            <v>-15.623560876193753</v>
          </cell>
          <cell r="O812">
            <v>65.649615541626289</v>
          </cell>
        </row>
        <row r="813">
          <cell r="B813">
            <v>-1.3580482499999997</v>
          </cell>
          <cell r="G813">
            <v>13.482303701345117</v>
          </cell>
          <cell r="K813">
            <v>-15.595860896972161</v>
          </cell>
          <cell r="O813">
            <v>70.554628600304113</v>
          </cell>
        </row>
        <row r="814">
          <cell r="B814">
            <v>-1.3576241249999998</v>
          </cell>
          <cell r="G814">
            <v>13.458367655600288</v>
          </cell>
          <cell r="K814">
            <v>-15.568172510170529</v>
          </cell>
          <cell r="O814">
            <v>74.956023591590181</v>
          </cell>
        </row>
        <row r="815">
          <cell r="B815">
            <v>-1.3571999999999997</v>
          </cell>
          <cell r="G815">
            <v>13.434441656398215</v>
          </cell>
          <cell r="K815">
            <v>-15.540495744860801</v>
          </cell>
          <cell r="O815">
            <v>78.771727402460073</v>
          </cell>
        </row>
        <row r="816">
          <cell r="B816">
            <v>-1.3567758749999999</v>
          </cell>
          <cell r="G816">
            <v>13.410525728902382</v>
          </cell>
          <cell r="K816">
            <v>-15.512830630151223</v>
          </cell>
          <cell r="O816">
            <v>81.930587289666477</v>
          </cell>
        </row>
        <row r="817">
          <cell r="B817">
            <v>-1.3563517499999997</v>
          </cell>
          <cell r="G817">
            <v>13.386619898307758</v>
          </cell>
          <cell r="K817">
            <v>-15.485177195186459</v>
          </cell>
          <cell r="O817">
            <v>84.373697774078522</v>
          </cell>
        </row>
        <row r="818">
          <cell r="B818">
            <v>-1.3559276249999999</v>
          </cell>
          <cell r="G818">
            <v>13.362724189840893</v>
          </cell>
          <cell r="K818">
            <v>-15.457535469147707</v>
          </cell>
          <cell r="O818">
            <v>86.05549917697796</v>
          </cell>
        </row>
        <row r="819">
          <cell r="B819">
            <v>-1.3555035</v>
          </cell>
          <cell r="G819">
            <v>13.338838628759632</v>
          </cell>
          <cell r="K819">
            <v>-15.429905481252366</v>
          </cell>
          <cell r="O819">
            <v>86.944627311604322</v>
          </cell>
        </row>
        <row r="820">
          <cell r="B820">
            <v>-1.3550793750000001</v>
          </cell>
          <cell r="G820">
            <v>13.314963240353508</v>
          </cell>
          <cell r="K820">
            <v>-15.402287260754489</v>
          </cell>
          <cell r="O820">
            <v>87.024498483086973</v>
          </cell>
        </row>
        <row r="821">
          <cell r="B821">
            <v>-1.35465525</v>
          </cell>
          <cell r="G821">
            <v>13.291098049943283</v>
          </cell>
          <cell r="K821">
            <v>-15.374680836944254</v>
          </cell>
          <cell r="O821">
            <v>86.29361888545354</v>
          </cell>
        </row>
        <row r="822">
          <cell r="B822">
            <v>-1.3542311250000001</v>
          </cell>
          <cell r="G822">
            <v>13.267243082881409</v>
          </cell>
          <cell r="K822">
            <v>-15.347086239148499</v>
          </cell>
          <cell r="O822">
            <v>84.76561262337745</v>
          </cell>
        </row>
        <row r="823">
          <cell r="B823">
            <v>-1.353807</v>
          </cell>
          <cell r="G823">
            <v>13.243398364551719</v>
          </cell>
          <cell r="K823">
            <v>-15.319503496730363</v>
          </cell>
          <cell r="O823">
            <v>82.468967833027619</v>
          </cell>
        </row>
        <row r="824">
          <cell r="B824">
            <v>-1.3533828750000001</v>
          </cell>
          <cell r="G824">
            <v>13.219563920369486</v>
          </cell>
          <cell r="K824">
            <v>-15.291932639089346</v>
          </cell>
          <cell r="O824">
            <v>79.446505632958818</v>
          </cell>
        </row>
        <row r="825">
          <cell r="B825">
            <v>-1.35295875</v>
          </cell>
          <cell r="G825">
            <v>13.195739775781556</v>
          </cell>
          <cell r="K825">
            <v>-15.264373695661474</v>
          </cell>
          <cell r="O825">
            <v>75.754581804339026</v>
          </cell>
        </row>
        <row r="826">
          <cell r="B826">
            <v>-1.3525346250000001</v>
          </cell>
          <cell r="G826">
            <v>13.171925956266163</v>
          </cell>
          <cell r="K826">
            <v>-15.236826695919092</v>
          </cell>
          <cell r="O826">
            <v>71.462036083739946</v>
          </cell>
        </row>
        <row r="827">
          <cell r="B827">
            <v>-1.3521105</v>
          </cell>
          <cell r="G827">
            <v>13.148122487333016</v>
          </cell>
          <cell r="K827">
            <v>-15.209291669370943</v>
          </cell>
          <cell r="O827">
            <v>66.648908658016708</v>
          </cell>
        </row>
        <row r="828">
          <cell r="B828">
            <v>-1.3516863750000001</v>
          </cell>
          <cell r="G828">
            <v>13.124329394523398</v>
          </cell>
          <cell r="K828">
            <v>-15.181768645562295</v>
          </cell>
          <cell r="O828">
            <v>61.404947792087611</v>
          </cell>
        </row>
        <row r="829">
          <cell r="B829">
            <v>-1.35126225</v>
          </cell>
          <cell r="G829">
            <v>13.100546703409908</v>
          </cell>
          <cell r="K829">
            <v>-15.154257654074641</v>
          </cell>
          <cell r="O829">
            <v>55.82793641525987</v>
          </cell>
        </row>
        <row r="830">
          <cell r="B830">
            <v>-1.3508381249999999</v>
          </cell>
          <cell r="G830">
            <v>13.076774439596745</v>
          </cell>
          <cell r="K830">
            <v>-15.126758724526034</v>
          </cell>
          <cell r="O830">
            <v>50.021868868059165</v>
          </cell>
        </row>
        <row r="831">
          <cell r="B831">
            <v>-1.350414</v>
          </cell>
          <cell r="G831">
            <v>13.053012628719607</v>
          </cell>
          <cell r="K831">
            <v>-15.099271886570959</v>
          </cell>
          <cell r="O831">
            <v>44.095011805757508</v>
          </cell>
        </row>
        <row r="832">
          <cell r="B832">
            <v>-1.3499898749999999</v>
          </cell>
          <cell r="G832">
            <v>13.029261296445474</v>
          </cell>
          <cell r="K832">
            <v>-15.071797169900083</v>
          </cell>
          <cell r="O832">
            <v>38.157885415368924</v>
          </cell>
        </row>
        <row r="833">
          <cell r="B833">
            <v>-1.34956575</v>
          </cell>
          <cell r="G833">
            <v>13.00552046847301</v>
          </cell>
          <cell r="K833">
            <v>-15.044334604240733</v>
          </cell>
          <cell r="O833">
            <v>32.321202589194506</v>
          </cell>
        </row>
        <row r="834">
          <cell r="B834">
            <v>-1.3491416249999999</v>
          </cell>
          <cell r="G834">
            <v>12.981790170532268</v>
          </cell>
          <cell r="K834">
            <v>-15.016884219356539</v>
          </cell>
          <cell r="O834">
            <v>26.693804482279418</v>
          </cell>
        </row>
        <row r="835">
          <cell r="B835">
            <v>-1.3487175</v>
          </cell>
          <cell r="G835">
            <v>12.958070428384728</v>
          </cell>
          <cell r="K835">
            <v>-14.989446045047487</v>
          </cell>
          <cell r="O835">
            <v>21.380630949168076</v>
          </cell>
        </row>
        <row r="836">
          <cell r="B836">
            <v>-1.3482933749999999</v>
          </cell>
          <cell r="G836">
            <v>12.934361267823459</v>
          </cell>
          <cell r="K836">
            <v>-14.962020111150103</v>
          </cell>
          <cell r="O836">
            <v>16.480763705193066</v>
          </cell>
        </row>
        <row r="837">
          <cell r="B837">
            <v>-1.34786925</v>
          </cell>
          <cell r="G837">
            <v>12.91066271467289</v>
          </cell>
          <cell r="K837">
            <v>-14.934606447537194</v>
          </cell>
          <cell r="O837">
            <v>12.085578702042222</v>
          </cell>
        </row>
        <row r="838">
          <cell r="B838">
            <v>-1.3474451249999999</v>
          </cell>
          <cell r="G838">
            <v>12.886974794788978</v>
          </cell>
          <cell r="K838">
            <v>-14.907205084118029</v>
          </cell>
          <cell r="O838">
            <v>8.2770421710890805</v>
          </cell>
        </row>
        <row r="839">
          <cell r="B839">
            <v>-1.347021</v>
          </cell>
          <cell r="G839">
            <v>12.863297534059216</v>
          </cell>
          <cell r="K839">
            <v>-14.879816050838363</v>
          </cell>
          <cell r="O839">
            <v>5.1261821095474387</v>
          </cell>
        </row>
        <row r="840">
          <cell r="B840">
            <v>-1.3465968749999999</v>
          </cell>
          <cell r="G840">
            <v>12.839630958402392</v>
          </cell>
          <cell r="K840">
            <v>-14.852439377680147</v>
          </cell>
          <cell r="O840">
            <v>2.6917637132647854</v>
          </cell>
        </row>
        <row r="841">
          <cell r="B841">
            <v>-1.34617275</v>
          </cell>
          <cell r="G841">
            <v>12.815975093768962</v>
          </cell>
          <cell r="K841">
            <v>-14.825075094661976</v>
          </cell>
          <cell r="O841">
            <v>1.0191934574509747</v>
          </cell>
        </row>
        <row r="842">
          <cell r="B842">
            <v>-1.3457486249999999</v>
          </cell>
          <cell r="G842">
            <v>12.792329966140738</v>
          </cell>
          <cell r="K842">
            <v>-14.797723231838699</v>
          </cell>
          <cell r="O842">
            <v>0.13967226323401313</v>
          </cell>
        </row>
        <row r="843">
          <cell r="B843">
            <v>-1.3453245</v>
          </cell>
          <cell r="G843">
            <v>12.768695601531027</v>
          </cell>
          <cell r="K843">
            <v>-14.77038381930161</v>
          </cell>
          <cell r="O843">
            <v>6.9613543585267515E-2</v>
          </cell>
        </row>
        <row r="844">
          <cell r="B844">
            <v>-1.3449003749999999</v>
          </cell>
          <cell r="G844">
            <v>12.745072025984687</v>
          </cell>
          <cell r="K844">
            <v>-14.743056887178501</v>
          </cell>
          <cell r="O844">
            <v>0.81033698309795743</v>
          </cell>
        </row>
        <row r="845">
          <cell r="B845">
            <v>-1.34447625</v>
          </cell>
          <cell r="G845">
            <v>12.721459265577948</v>
          </cell>
          <cell r="K845">
            <v>-14.715742465633443</v>
          </cell>
          <cell r="O845">
            <v>2.3480437646959618</v>
          </cell>
        </row>
        <row r="846">
          <cell r="B846">
            <v>-1.3440521249999999</v>
          </cell>
          <cell r="G846">
            <v>12.697857346418528</v>
          </cell>
          <cell r="K846">
            <v>-14.688440584866942</v>
          </cell>
          <cell r="O846">
            <v>4.6540737083014552</v>
          </cell>
        </row>
        <row r="847">
          <cell r="B847">
            <v>-1.3436279999999998</v>
          </cell>
          <cell r="G847">
            <v>12.674266294645706</v>
          </cell>
          <cell r="K847">
            <v>-14.661151275116005</v>
          </cell>
          <cell r="O847">
            <v>7.6854395297139027</v>
          </cell>
        </row>
        <row r="848">
          <cell r="B848">
            <v>-1.3432038749999999</v>
          </cell>
          <cell r="G848">
            <v>12.650686136430126</v>
          </cell>
          <cell r="K848">
            <v>-14.633874566653928</v>
          </cell>
          <cell r="O848">
            <v>11.385628260508073</v>
          </cell>
        </row>
        <row r="849">
          <cell r="B849">
            <v>-1.3427797499999998</v>
          </cell>
          <cell r="G849">
            <v>12.627116897973959</v>
          </cell>
          <cell r="K849">
            <v>-14.606610489790469</v>
          </cell>
          <cell r="O849">
            <v>15.685654887926477</v>
          </cell>
        </row>
        <row r="850">
          <cell r="B850">
            <v>-1.3423556249999999</v>
          </cell>
          <cell r="G850">
            <v>12.60355860551091</v>
          </cell>
          <cell r="K850">
            <v>-14.579359074871874</v>
          </cell>
          <cell r="O850">
            <v>20.505348570441303</v>
          </cell>
        </row>
        <row r="851">
          <cell r="B851">
            <v>-1.3419314999999998</v>
          </cell>
          <cell r="G851">
            <v>12.580011285305989</v>
          </cell>
          <cell r="K851">
            <v>-14.552120352280586</v>
          </cell>
          <cell r="O851">
            <v>25.754847447724575</v>
          </cell>
        </row>
        <row r="852">
          <cell r="B852">
            <v>-1.3415073749999999</v>
          </cell>
          <cell r="G852">
            <v>12.556474963655848</v>
          </cell>
          <cell r="K852">
            <v>-14.524894352435664</v>
          </cell>
          <cell r="O852">
            <v>31.336274173752841</v>
          </cell>
        </row>
        <row r="853">
          <cell r="B853">
            <v>-1.3410832499999998</v>
          </cell>
          <cell r="G853">
            <v>12.532949666888559</v>
          </cell>
          <cell r="K853">
            <v>-14.497681105792513</v>
          </cell>
          <cell r="O853">
            <v>37.145560931698839</v>
          </cell>
        </row>
        <row r="854">
          <cell r="B854">
            <v>-1.340659125</v>
          </cell>
          <cell r="G854">
            <v>12.509435421363602</v>
          </cell>
          <cell r="K854">
            <v>-14.470480642842851</v>
          </cell>
          <cell r="O854">
            <v>43.074389901394433</v>
          </cell>
        </row>
        <row r="855">
          <cell r="B855">
            <v>-1.3402349999999998</v>
          </cell>
          <cell r="G855">
            <v>12.485932253472058</v>
          </cell>
          <cell r="K855">
            <v>-14.443292994114977</v>
          </cell>
          <cell r="O855">
            <v>49.012212997122163</v>
          </cell>
        </row>
        <row r="856">
          <cell r="B856">
            <v>-1.339810875</v>
          </cell>
          <cell r="G856">
            <v>12.462440189636375</v>
          </cell>
          <cell r="K856">
            <v>-14.416118190173457</v>
          </cell>
          <cell r="O856">
            <v>54.848313214784966</v>
          </cell>
        </row>
        <row r="857">
          <cell r="B857">
            <v>-1.3393867499999998</v>
          </cell>
          <cell r="G857">
            <v>12.438959256310488</v>
          </cell>
          <cell r="K857">
            <v>-14.388956261619279</v>
          </cell>
          <cell r="O857">
            <v>60.47386915137735</v>
          </cell>
        </row>
        <row r="858">
          <cell r="B858">
            <v>-1.338962625</v>
          </cell>
          <cell r="G858">
            <v>12.415489479979904</v>
          </cell>
          <cell r="K858">
            <v>-14.36180723908997</v>
          </cell>
          <cell r="O858">
            <v>65.783984199937819</v>
          </cell>
        </row>
        <row r="859">
          <cell r="B859">
            <v>-1.3385384999999999</v>
          </cell>
          <cell r="G859">
            <v>12.392030887161438</v>
          </cell>
          <cell r="K859">
            <v>-14.334671153259251</v>
          </cell>
          <cell r="O859">
            <v>70.67964258161193</v>
          </cell>
        </row>
        <row r="860">
          <cell r="B860">
            <v>-1.338114375</v>
          </cell>
          <cell r="G860">
            <v>12.368583504403544</v>
          </cell>
          <cell r="K860">
            <v>-14.307548034837456</v>
          </cell>
          <cell r="O860">
            <v>75.06955574011883</v>
          </cell>
        </row>
        <row r="861">
          <cell r="B861">
            <v>-1.3376902499999999</v>
          </cell>
          <cell r="G861">
            <v>12.34514735828604</v>
          </cell>
          <cell r="K861">
            <v>-14.280437914571198</v>
          </cell>
          <cell r="O861">
            <v>78.871864668088463</v>
          </cell>
        </row>
        <row r="862">
          <cell r="B862">
            <v>-1.337266125</v>
          </cell>
          <cell r="G862">
            <v>12.321722475420248</v>
          </cell>
          <cell r="K862">
            <v>-14.253340823243528</v>
          </cell>
          <cell r="O862">
            <v>82.015666420613101</v>
          </cell>
        </row>
        <row r="863">
          <cell r="B863">
            <v>-1.3368419999999999</v>
          </cell>
          <cell r="G863">
            <v>12.298308882449021</v>
          </cell>
          <cell r="K863">
            <v>-14.226256791673968</v>
          </cell>
          <cell r="O863">
            <v>84.442336349517248</v>
          </cell>
        </row>
        <row r="864">
          <cell r="B864">
            <v>-1.336417875</v>
          </cell>
          <cell r="G864">
            <v>12.274906606046601</v>
          </cell>
          <cell r="K864">
            <v>-14.199185850718365</v>
          </cell>
          <cell r="O864">
            <v>86.106621400569438</v>
          </cell>
        </row>
        <row r="865">
          <cell r="B865">
            <v>-1.3359937499999999</v>
          </cell>
          <cell r="G865">
            <v>12.251515672918718</v>
          </cell>
          <cell r="K865">
            <v>-14.172128031268976</v>
          </cell>
          <cell r="O865">
            <v>86.977484084660858</v>
          </cell>
        </row>
        <row r="866">
          <cell r="B866">
            <v>-1.3355696249999998</v>
          </cell>
          <cell r="G866">
            <v>12.228136109802648</v>
          </cell>
          <cell r="K866">
            <v>-14.145083364254553</v>
          </cell>
          <cell r="O866">
            <v>87.038681382808591</v>
          </cell>
        </row>
        <row r="867">
          <cell r="B867">
            <v>-1.3351454999999999</v>
          </cell>
          <cell r="G867">
            <v>12.204767943467056</v>
          </cell>
          <cell r="K867">
            <v>-14.118051880640156</v>
          </cell>
          <cell r="O867">
            <v>86.289067787381782</v>
          </cell>
        </row>
        <row r="868">
          <cell r="B868">
            <v>-1.3347213749999998</v>
          </cell>
          <cell r="G868">
            <v>12.181411200712109</v>
          </cell>
          <cell r="K868">
            <v>-14.091033611427296</v>
          </cell>
          <cell r="O868">
            <v>84.742616825781482</v>
          </cell>
        </row>
        <row r="869">
          <cell r="B869">
            <v>-1.3342972499999999</v>
          </cell>
          <cell r="G869">
            <v>12.158065908369531</v>
          </cell>
          <cell r="K869">
            <v>-14.06402858765397</v>
          </cell>
          <cell r="O869">
            <v>82.428160662185292</v>
          </cell>
        </row>
        <row r="870">
          <cell r="B870">
            <v>-1.3338731249999998</v>
          </cell>
          <cell r="G870">
            <v>12.134732093302325</v>
          </cell>
          <cell r="K870">
            <v>-14.037036840394375</v>
          </cell>
          <cell r="O870">
            <v>79.388852629890991</v>
          </cell>
        </row>
        <row r="871">
          <cell r="B871">
            <v>-1.3334489999999999</v>
          </cell>
          <cell r="G871">
            <v>12.111409782405177</v>
          </cell>
          <cell r="K871">
            <v>-14.010058400759346</v>
          </cell>
          <cell r="O871">
            <v>75.681362713358823</v>
          </cell>
        </row>
        <row r="872">
          <cell r="B872">
            <v>-1.3330248749999998</v>
          </cell>
          <cell r="G872">
            <v>12.088099002604112</v>
          </cell>
          <cell r="K872">
            <v>-13.983093299895978</v>
          </cell>
          <cell r="O872">
            <v>71.374820978742036</v>
          </cell>
        </row>
        <row r="873">
          <cell r="B873">
            <v>-1.3326007499999999</v>
          </cell>
          <cell r="G873">
            <v>12.064799780856672</v>
          </cell>
          <cell r="K873">
            <v>-13.956141568987814</v>
          </cell>
          <cell r="O873">
            <v>66.549528651911785</v>
          </cell>
        </row>
        <row r="874">
          <cell r="B874">
            <v>-1.3321766249999998</v>
          </cell>
          <cell r="G874">
            <v>12.041512144151923</v>
          </cell>
          <cell r="K874">
            <v>-13.929203239254873</v>
          </cell>
          <cell r="O874">
            <v>61.295460875730427</v>
          </cell>
        </row>
        <row r="875">
          <cell r="B875">
            <v>-1.3317524999999999</v>
          </cell>
          <cell r="G875">
            <v>12.01823611951033</v>
          </cell>
          <cell r="K875">
            <v>-13.90227834195349</v>
          </cell>
          <cell r="O875">
            <v>55.71058906323254</v>
          </cell>
        </row>
        <row r="876">
          <cell r="B876">
            <v>-1.3313283749999998</v>
          </cell>
          <cell r="G876">
            <v>11.994971733983823</v>
          </cell>
          <cell r="K876">
            <v>-13.875366908376396</v>
          </cell>
          <cell r="O876">
            <v>49.899054127510396</v>
          </cell>
        </row>
        <row r="877">
          <cell r="B877">
            <v>-1.3309042499999999</v>
          </cell>
          <cell r="G877">
            <v>11.971719014655923</v>
          </cell>
          <cell r="K877">
            <v>-13.848468969852872</v>
          </cell>
          <cell r="O877">
            <v>43.969224650266106</v>
          </cell>
        </row>
        <row r="878">
          <cell r="B878">
            <v>-1.3304801249999998</v>
          </cell>
          <cell r="G878">
            <v>11.948477988641452</v>
          </cell>
          <cell r="K878">
            <v>-13.821584557748402</v>
          </cell>
          <cell r="O878">
            <v>38.031676196723929</v>
          </cell>
        </row>
        <row r="879">
          <cell r="B879">
            <v>-1.3300559999999999</v>
          </cell>
          <cell r="G879">
            <v>11.925248683086874</v>
          </cell>
          <cell r="K879">
            <v>-13.794713703465071</v>
          </cell>
          <cell r="O879">
            <v>32.197129455542559</v>
          </cell>
        </row>
        <row r="880">
          <cell r="B880">
            <v>-1.3296318749999998</v>
          </cell>
          <cell r="G880">
            <v>11.902031125170019</v>
          </cell>
          <cell r="K880">
            <v>-13.76785643844125</v>
          </cell>
          <cell r="O880">
            <v>26.574385650365201</v>
          </cell>
        </row>
        <row r="881">
          <cell r="B881">
            <v>-1.3292077500000001</v>
          </cell>
          <cell r="G881">
            <v>11.878825342100216</v>
          </cell>
          <cell r="K881">
            <v>-13.741012794151745</v>
          </cell>
          <cell r="O881">
            <v>21.268297721132903</v>
          </cell>
        </row>
        <row r="882">
          <cell r="B882">
            <v>-1.328783625</v>
          </cell>
          <cell r="G882">
            <v>11.855631361118297</v>
          </cell>
          <cell r="K882">
            <v>-13.714182802107809</v>
          </cell>
          <cell r="O882">
            <v>16.377815106496328</v>
          </cell>
        </row>
        <row r="883">
          <cell r="B883">
            <v>-1.3283594999999999</v>
          </cell>
          <cell r="G883">
            <v>11.832449209496509</v>
          </cell>
          <cell r="K883">
            <v>-13.687366493857029</v>
          </cell>
          <cell r="O883">
            <v>11.994138586882034</v>
          </cell>
        </row>
        <row r="884">
          <cell r="B884">
            <v>-1.327935375</v>
          </cell>
          <cell r="G884">
            <v>11.809278914538666</v>
          </cell>
          <cell r="K884">
            <v>-13.660563900983506</v>
          </cell>
          <cell r="O884">
            <v>8.1990195956233585</v>
          </cell>
        </row>
        <row r="885">
          <cell r="B885">
            <v>-1.3275112499999999</v>
          </cell>
          <cell r="G885">
            <v>11.786120503579976</v>
          </cell>
          <cell r="K885">
            <v>-13.633775055107662</v>
          </cell>
          <cell r="O885">
            <v>5.0632357122553717</v>
          </cell>
        </row>
        <row r="886">
          <cell r="B886">
            <v>-1.327087125</v>
          </cell>
          <cell r="G886">
            <v>11.762974003987114</v>
          </cell>
          <cell r="K886">
            <v>-13.60699998788632</v>
          </cell>
          <cell r="O886">
            <v>2.6452707671086331</v>
          </cell>
        </row>
        <row r="887">
          <cell r="B887">
            <v>-1.3266629999999999</v>
          </cell>
          <cell r="G887">
            <v>11.739839443158305</v>
          </cell>
          <cell r="K887">
            <v>-13.580238731012789</v>
          </cell>
          <cell r="O887">
            <v>0.99022417123402329</v>
          </cell>
        </row>
        <row r="888">
          <cell r="B888">
            <v>-1.326238875</v>
          </cell>
          <cell r="G888">
            <v>11.716716848523205</v>
          </cell>
          <cell r="K888">
            <v>-13.553491316216746</v>
          </cell>
          <cell r="O888">
            <v>0.12896981172421279</v>
          </cell>
        </row>
        <row r="889">
          <cell r="B889">
            <v>-1.3258147499999999</v>
          </cell>
          <cell r="G889">
            <v>11.693606247542901</v>
          </cell>
          <cell r="K889">
            <v>-13.526757775264224</v>
          </cell>
          <cell r="O889">
            <v>7.7580199016677398E-2</v>
          </cell>
        </row>
        <row r="890">
          <cell r="B890">
            <v>-1.325390625</v>
          </cell>
          <cell r="G890">
            <v>11.670507667710067</v>
          </cell>
          <cell r="K890">
            <v>-13.500038139957795</v>
          </cell>
          <cell r="O890">
            <v>0.83702660688511388</v>
          </cell>
        </row>
        <row r="891">
          <cell r="B891">
            <v>-1.3249664999999999</v>
          </cell>
          <cell r="G891">
            <v>11.647421136548692</v>
          </cell>
          <cell r="K891">
            <v>-13.473332442136249</v>
          </cell>
          <cell r="O891">
            <v>2.3931607995066537</v>
          </cell>
        </row>
        <row r="892">
          <cell r="B892">
            <v>-1.324542375</v>
          </cell>
          <cell r="G892">
            <v>11.624346681614405</v>
          </cell>
          <cell r="K892">
            <v>-13.446640713674983</v>
          </cell>
          <cell r="O892">
            <v>4.716978689355817</v>
          </cell>
        </row>
        <row r="893">
          <cell r="B893">
            <v>-1.3241182499999999</v>
          </cell>
          <cell r="G893">
            <v>11.601284330494199</v>
          </cell>
          <cell r="K893">
            <v>-13.419962986485677</v>
          </cell>
          <cell r="O893">
            <v>7.7651610125705179</v>
          </cell>
        </row>
        <row r="894">
          <cell r="B894">
            <v>-1.3236941250000001</v>
          </cell>
          <cell r="G894">
            <v>11.578234110806548</v>
          </cell>
          <cell r="K894">
            <v>-13.393299292516421</v>
          </cell>
          <cell r="O894">
            <v>11.480880942839926</v>
          </cell>
        </row>
        <row r="895">
          <cell r="B895">
            <v>-1.3232699999999999</v>
          </cell>
          <cell r="G895">
            <v>11.555196050201477</v>
          </cell>
          <cell r="K895">
            <v>-13.366649663751799</v>
          </cell>
          <cell r="O895">
            <v>15.794863587264462</v>
          </cell>
        </row>
        <row r="896">
          <cell r="B896">
            <v>-1.3228458750000001</v>
          </cell>
          <cell r="G896">
            <v>11.532170176360399</v>
          </cell>
          <cell r="K896">
            <v>-13.340014132212717</v>
          </cell>
          <cell r="O896">
            <v>20.626677610573207</v>
          </cell>
        </row>
        <row r="897">
          <cell r="B897">
            <v>-1.32242175</v>
          </cell>
          <cell r="G897">
            <v>11.509156516996232</v>
          </cell>
          <cell r="K897">
            <v>-13.31339272995651</v>
          </cell>
          <cell r="O897">
            <v>25.886234905531925</v>
          </cell>
        </row>
        <row r="898">
          <cell r="B898">
            <v>-1.3219976250000001</v>
          </cell>
          <cell r="G898">
            <v>11.486155099853441</v>
          </cell>
          <cell r="K898">
            <v>-13.286785489077014</v>
          </cell>
          <cell r="O898">
            <v>31.47547034757438</v>
          </cell>
        </row>
        <row r="899">
          <cell r="B899">
            <v>-1.3215735</v>
          </cell>
          <cell r="G899">
            <v>11.463165952707788</v>
          </cell>
          <cell r="K899">
            <v>-13.260192441704268</v>
          </cell>
          <cell r="O899">
            <v>37.290170313539214</v>
          </cell>
        </row>
        <row r="900">
          <cell r="B900">
            <v>-1.3211493750000001</v>
          </cell>
          <cell r="G900">
            <v>11.440189103366684</v>
          </cell>
          <cell r="K900">
            <v>-13.23361362000492</v>
          </cell>
          <cell r="O900">
            <v>43.221915869913246</v>
          </cell>
        </row>
        <row r="901">
          <cell r="B901">
            <v>-1.32072525</v>
          </cell>
          <cell r="G901">
            <v>11.417224579668947</v>
          </cell>
          <cell r="K901">
            <v>-13.207049056181942</v>
          </cell>
          <cell r="O901">
            <v>49.160104397570521</v>
          </cell>
        </row>
        <row r="902">
          <cell r="B902">
            <v>-1.3203011249999999</v>
          </cell>
          <cell r="G902">
            <v>11.394272409484833</v>
          </cell>
          <cell r="K902">
            <v>-13.180498782474686</v>
          </cell>
          <cell r="O902">
            <v>54.994011956834484</v>
          </cell>
        </row>
        <row r="903">
          <cell r="B903">
            <v>-1.319877</v>
          </cell>
          <cell r="G903">
            <v>11.371332620716155</v>
          </cell>
          <cell r="K903">
            <v>-13.153962831158996</v>
          </cell>
          <cell r="O903">
            <v>60.614857936772886</v>
          </cell>
        </row>
        <row r="904">
          <cell r="B904">
            <v>-1.3194528749999999</v>
          </cell>
          <cell r="G904">
            <v>11.348405241296133</v>
          </cell>
          <cell r="K904">
            <v>-13.127441234547055</v>
          </cell>
          <cell r="O904">
            <v>65.91783348953696</v>
          </cell>
        </row>
        <row r="905">
          <cell r="B905">
            <v>-1.31902875</v>
          </cell>
          <cell r="G905">
            <v>11.325490299189449</v>
          </cell>
          <cell r="K905">
            <v>-13.100934024987431</v>
          </cell>
          <cell r="O905">
            <v>70.804055925425189</v>
          </cell>
        </row>
        <row r="906">
          <cell r="B906">
            <v>-1.3186046249999999</v>
          </cell>
          <cell r="G906">
            <v>11.302587822392342</v>
          </cell>
          <cell r="K906">
            <v>-13.07444123486521</v>
          </cell>
          <cell r="O906">
            <v>75.182412624665162</v>
          </cell>
        </row>
        <row r="907">
          <cell r="B907">
            <v>-1.3181805</v>
          </cell>
          <cell r="G907">
            <v>11.279697838932462</v>
          </cell>
          <cell r="K907">
            <v>-13.047962896601796</v>
          </cell>
          <cell r="O907">
            <v>78.971260081520398</v>
          </cell>
        </row>
        <row r="908">
          <cell r="B908">
            <v>-1.3177563749999999</v>
          </cell>
          <cell r="G908">
            <v>11.256820376868911</v>
          </cell>
          <cell r="K908">
            <v>-13.021499042654989</v>
          </cell>
          <cell r="O908">
            <v>82.099946397455156</v>
          </cell>
        </row>
        <row r="909">
          <cell r="B909">
            <v>-1.31733225</v>
          </cell>
          <cell r="G909">
            <v>11.233955464292386</v>
          </cell>
          <cell r="K909">
            <v>-12.995049705519131</v>
          </cell>
          <cell r="O909">
            <v>84.510128831719882</v>
          </cell>
        </row>
        <row r="910">
          <cell r="B910">
            <v>-1.3169081249999999</v>
          </cell>
          <cell r="G910">
            <v>11.211103129324856</v>
          </cell>
          <cell r="K910">
            <v>-12.968614917724739</v>
          </cell>
          <cell r="O910">
            <v>86.156861839086829</v>
          </cell>
        </row>
        <row r="911">
          <cell r="B911">
            <v>-1.316484</v>
          </cell>
          <cell r="G911">
            <v>11.188263400119951</v>
          </cell>
          <cell r="K911">
            <v>-12.942194711838955</v>
          </cell>
          <cell r="O911">
            <v>87.009435303780222</v>
          </cell>
        </row>
        <row r="912">
          <cell r="B912">
            <v>-1.3160598749999999</v>
          </cell>
          <cell r="G912">
            <v>11.165436304862705</v>
          </cell>
          <cell r="K912">
            <v>-12.915789120465247</v>
          </cell>
          <cell r="O912">
            <v>87.051947336577797</v>
          </cell>
        </row>
        <row r="913">
          <cell r="B913">
            <v>-1.31563575</v>
          </cell>
          <cell r="G913">
            <v>11.142621871769585</v>
          </cell>
          <cell r="K913">
            <v>-12.889398176243445</v>
          </cell>
          <cell r="O913">
            <v>86.283600951384585</v>
          </cell>
        </row>
        <row r="914">
          <cell r="B914">
            <v>-1.3152116249999999</v>
          </cell>
          <cell r="G914">
            <v>11.11982012908862</v>
          </cell>
          <cell r="K914">
            <v>-12.863021911849888</v>
          </cell>
          <cell r="O914">
            <v>84.718719086288701</v>
          </cell>
        </row>
        <row r="915">
          <cell r="B915">
            <v>-1.3147875</v>
          </cell>
          <cell r="G915">
            <v>11.097031105099234</v>
          </cell>
          <cell r="K915">
            <v>-12.836660359997238</v>
          </cell>
          <cell r="O915">
            <v>82.386477686021266</v>
          </cell>
        </row>
        <row r="916">
          <cell r="B916">
            <v>-1.3143633749999999</v>
          </cell>
          <cell r="G916">
            <v>11.074254828112348</v>
          </cell>
          <cell r="K916">
            <v>-12.810313553434577</v>
          </cell>
          <cell r="O916">
            <v>79.330361819995403</v>
          </cell>
        </row>
        <row r="917">
          <cell r="B917">
            <v>-1.31393925</v>
          </cell>
          <cell r="G917">
            <v>11.051491326470444</v>
          </cell>
          <cell r="K917">
            <v>-12.783981524947508</v>
          </cell>
          <cell r="O917">
            <v>75.607354974701991</v>
          </cell>
        </row>
        <row r="918">
          <cell r="B918">
            <v>-1.3135151249999999</v>
          </cell>
          <cell r="G918">
            <v>11.028740628547277</v>
          </cell>
          <cell r="K918">
            <v>-12.757664307357807</v>
          </cell>
          <cell r="O918">
            <v>71.286876634742129</v>
          </cell>
        </row>
        <row r="919">
          <cell r="B919">
            <v>-1.3130909999999998</v>
          </cell>
          <cell r="G919">
            <v>11.006002762748263</v>
          </cell>
          <cell r="K919">
            <v>-12.731361933523868</v>
          </cell>
          <cell r="O919">
            <v>66.449487960645342</v>
          </cell>
        </row>
        <row r="920">
          <cell r="B920">
            <v>-1.3126668749999999</v>
          </cell>
          <cell r="G920">
            <v>10.983277757510265</v>
          </cell>
          <cell r="K920">
            <v>-12.705074436340476</v>
          </cell>
          <cell r="O920">
            <v>61.185389696003888</v>
          </cell>
        </row>
        <row r="921">
          <cell r="B921">
            <v>-1.3122427499999998</v>
          </cell>
          <cell r="G921">
            <v>10.960565641301502</v>
          </cell>
          <cell r="K921">
            <v>-12.67880184873867</v>
          </cell>
          <cell r="O921">
            <v>55.592740311034333</v>
          </cell>
        </row>
        <row r="922">
          <cell r="B922">
            <v>-1.3118186249999999</v>
          </cell>
          <cell r="G922">
            <v>10.937866442621814</v>
          </cell>
          <cell r="K922">
            <v>-12.652544203686078</v>
          </cell>
          <cell r="O922">
            <v>49.775825742016984</v>
          </cell>
        </row>
        <row r="923">
          <cell r="B923">
            <v>-1.3113944999999998</v>
          </cell>
          <cell r="G923">
            <v>10.915180190002426</v>
          </cell>
          <cell r="K923">
            <v>-12.626301534186632</v>
          </cell>
          <cell r="O923">
            <v>43.843114853561033</v>
          </cell>
        </row>
        <row r="924">
          <cell r="B924">
            <v>-1.3109703749999999</v>
          </cell>
          <cell r="G924">
            <v>10.892506912006029</v>
          </cell>
          <cell r="K924">
            <v>-12.600073873280664</v>
          </cell>
          <cell r="O924">
            <v>37.905236882063221</v>
          </cell>
        </row>
        <row r="925">
          <cell r="B925">
            <v>-1.3105462499999998</v>
          </cell>
          <cell r="G925">
            <v>10.869846637226875</v>
          </cell>
          <cell r="K925">
            <v>-12.573861254045005</v>
          </cell>
          <cell r="O925">
            <v>32.072918573748495</v>
          </cell>
        </row>
        <row r="926">
          <cell r="B926">
            <v>-1.3101221249999999</v>
          </cell>
          <cell r="G926">
            <v>10.847199394290595</v>
          </cell>
          <cell r="K926">
            <v>-12.547663709592799</v>
          </cell>
          <cell r="O926">
            <v>26.454919482819708</v>
          </cell>
        </row>
        <row r="927">
          <cell r="B927">
            <v>-1.3096979999999998</v>
          </cell>
          <cell r="G927">
            <v>10.824565211854328</v>
          </cell>
          <cell r="K927">
            <v>-12.521481273073622</v>
          </cell>
          <cell r="O927">
            <v>21.156003929774631</v>
          </cell>
        </row>
        <row r="928">
          <cell r="B928">
            <v>-1.3092738749999999</v>
          </cell>
          <cell r="G928">
            <v>10.801944118606764</v>
          </cell>
          <cell r="K928">
            <v>-12.495313977673561</v>
          </cell>
          <cell r="O928">
            <v>16.274987436944045</v>
          </cell>
        </row>
        <row r="929">
          <cell r="B929">
            <v>-1.3088497499999998</v>
          </cell>
          <cell r="G929">
            <v>10.779336143267885</v>
          </cell>
          <cell r="K929">
            <v>-12.469161856614893</v>
          </cell>
          <cell r="O929">
            <v>11.902894069751252</v>
          </cell>
        </row>
        <row r="930">
          <cell r="B930">
            <v>-1.3084256249999999</v>
          </cell>
          <cell r="G930">
            <v>10.756741314589329</v>
          </cell>
          <cell r="K930">
            <v>-12.443024943156511</v>
          </cell>
          <cell r="O930">
            <v>8.1212590447112056</v>
          </cell>
        </row>
        <row r="931">
          <cell r="B931">
            <v>-1.3080014999999998</v>
          </cell>
          <cell r="G931">
            <v>10.734159661354132</v>
          </cell>
          <cell r="K931">
            <v>-12.416903270593634</v>
          </cell>
          <cell r="O931">
            <v>5.0006082566149113</v>
          </cell>
        </row>
        <row r="932">
          <cell r="B932">
            <v>-1.3075773749999999</v>
          </cell>
          <cell r="G932">
            <v>10.711591212376771</v>
          </cell>
          <cell r="K932">
            <v>-12.390796872257846</v>
          </cell>
          <cell r="O932">
            <v>2.5991430788445751</v>
          </cell>
        </row>
        <row r="933">
          <cell r="B933">
            <v>-1.3071532499999998</v>
          </cell>
          <cell r="G933">
            <v>10.689035996503286</v>
          </cell>
          <cell r="K933">
            <v>-12.364705781517253</v>
          </cell>
          <cell r="O933">
            <v>0.96165496322563815</v>
          </cell>
        </row>
        <row r="934">
          <cell r="B934">
            <v>-1.3067291249999999</v>
          </cell>
          <cell r="G934">
            <v>10.666494042611113</v>
          </cell>
          <cell r="K934">
            <v>-12.338630031776265</v>
          </cell>
          <cell r="O934">
            <v>0.1186900811651814</v>
          </cell>
        </row>
        <row r="935">
          <cell r="B935">
            <v>-1.3063049999999998</v>
          </cell>
          <cell r="G935">
            <v>10.643965379609167</v>
          </cell>
          <cell r="K935">
            <v>-12.312569656475711</v>
          </cell>
          <cell r="O935">
            <v>8.5979585454584853E-2</v>
          </cell>
        </row>
        <row r="936">
          <cell r="B936">
            <v>-1.3058808749999999</v>
          </cell>
          <cell r="G936">
            <v>10.621450036437919</v>
          </cell>
          <cell r="K936">
            <v>-12.286524689092923</v>
          </cell>
          <cell r="O936">
            <v>0.86414611936182884</v>
          </cell>
        </row>
        <row r="937">
          <cell r="B937">
            <v>-1.3054567499999998</v>
          </cell>
          <cell r="G937">
            <v>10.598948042069178</v>
          </cell>
          <cell r="K937">
            <v>-12.260495163141485</v>
          </cell>
          <cell r="O937">
            <v>2.4386920485655685</v>
          </cell>
        </row>
        <row r="938">
          <cell r="B938">
            <v>-1.3050326249999997</v>
          </cell>
          <cell r="G938">
            <v>10.576459425506341</v>
          </cell>
          <cell r="K938">
            <v>-12.234481112171519</v>
          </cell>
          <cell r="O938">
            <v>4.7802696383130714</v>
          </cell>
        </row>
        <row r="939">
          <cell r="B939">
            <v>-1.3046084999999998</v>
          </cell>
          <cell r="G939">
            <v>10.553984215784299</v>
          </cell>
          <cell r="K939">
            <v>-12.208482569769577</v>
          </cell>
          <cell r="O939">
            <v>7.8452281407972508</v>
          </cell>
        </row>
        <row r="940">
          <cell r="B940">
            <v>-1.3041843749999997</v>
          </cell>
          <cell r="G940">
            <v>10.531522441969242</v>
          </cell>
          <cell r="K940">
            <v>-12.182499569558425</v>
          </cell>
          <cell r="O940">
            <v>11.576427594195465</v>
          </cell>
        </row>
        <row r="941">
          <cell r="B941">
            <v>-1.3037602499999998</v>
          </cell>
          <cell r="G941">
            <v>10.50907413315903</v>
          </cell>
          <cell r="K941">
            <v>-12.156532145197454</v>
          </cell>
          <cell r="O941">
            <v>15.904304161343111</v>
          </cell>
        </row>
        <row r="942">
          <cell r="B942">
            <v>-1.3033361249999997</v>
          </cell>
          <cell r="G942">
            <v>10.486639318482911</v>
          </cell>
          <cell r="K942">
            <v>-12.130580330382363</v>
          </cell>
          <cell r="O942">
            <v>20.74816714550321</v>
          </cell>
        </row>
        <row r="943">
          <cell r="B943">
            <v>-1.3029119999999998</v>
          </cell>
          <cell r="G943">
            <v>10.464218027101577</v>
          </cell>
          <cell r="K943">
            <v>-12.104644158845232</v>
          </cell>
          <cell r="O943">
            <v>26.017703500342105</v>
          </cell>
        </row>
        <row r="944">
          <cell r="B944">
            <v>-1.302487875</v>
          </cell>
          <cell r="G944">
            <v>10.441810288207298</v>
          </cell>
          <cell r="K944">
            <v>-12.078723664354669</v>
          </cell>
          <cell r="O944">
            <v>31.614661781968053</v>
          </cell>
        </row>
        <row r="945">
          <cell r="B945">
            <v>-1.3020637500000001</v>
          </cell>
          <cell r="G945">
            <v>10.41941613102367</v>
          </cell>
          <cell r="K945">
            <v>-12.052818880715508</v>
          </cell>
          <cell r="O945">
            <v>37.434684144455446</v>
          </cell>
        </row>
        <row r="946">
          <cell r="B946">
            <v>-1.301639625</v>
          </cell>
          <cell r="G946">
            <v>10.397035584805915</v>
          </cell>
          <cell r="K946">
            <v>-12.026929841769176</v>
          </cell>
          <cell r="O946">
            <v>43.369252219499856</v>
          </cell>
        </row>
        <row r="947">
          <cell r="B947">
            <v>-1.3012155000000001</v>
          </cell>
          <cell r="G947">
            <v>10.374668678840626</v>
          </cell>
          <cell r="K947">
            <v>-12.001056581393394</v>
          </cell>
          <cell r="O947">
            <v>49.307710596842007</v>
          </cell>
        </row>
        <row r="948">
          <cell r="B948">
            <v>-1.300791375</v>
          </cell>
          <cell r="G948">
            <v>10.35231544244588</v>
          </cell>
          <cell r="K948">
            <v>-11.975199133502288</v>
          </cell>
          <cell r="O948">
            <v>55.139330174795624</v>
          </cell>
        </row>
        <row r="949">
          <cell r="B949">
            <v>-1.3003672500000001</v>
          </cell>
          <cell r="G949">
            <v>10.329975904971318</v>
          </cell>
          <cell r="K949">
            <v>-11.949357532046509</v>
          </cell>
          <cell r="O949">
            <v>60.755372906240531</v>
          </cell>
        </row>
        <row r="950">
          <cell r="B950">
            <v>-1.299943125</v>
          </cell>
          <cell r="G950">
            <v>10.307650095797909</v>
          </cell>
          <cell r="K950">
            <v>-11.923531811012936</v>
          </cell>
          <cell r="O950">
            <v>66.051119439193357</v>
          </cell>
        </row>
        <row r="951">
          <cell r="B951">
            <v>-1.2995190000000001</v>
          </cell>
          <cell r="G951">
            <v>10.285338044338234</v>
          </cell>
          <cell r="K951">
            <v>-11.897722004425026</v>
          </cell>
          <cell r="O951">
            <v>70.927821842382684</v>
          </cell>
        </row>
        <row r="952">
          <cell r="B952">
            <v>-1.299094875</v>
          </cell>
          <cell r="G952">
            <v>10.263039780036271</v>
          </cell>
          <cell r="K952">
            <v>-11.871928146342551</v>
          </cell>
          <cell r="O952">
            <v>75.294545002971915</v>
          </cell>
        </row>
        <row r="953">
          <cell r="B953">
            <v>-1.2986707500000001</v>
          </cell>
          <cell r="G953">
            <v>10.240755332367462</v>
          </cell>
          <cell r="K953">
            <v>-11.846150270861678</v>
          </cell>
          <cell r="O953">
            <v>79.069862358947347</v>
          </cell>
        </row>
        <row r="954">
          <cell r="B954">
            <v>-1.298246625</v>
          </cell>
          <cell r="G954">
            <v>10.218484730838789</v>
          </cell>
          <cell r="K954">
            <v>-11.820388412115056</v>
          </cell>
          <cell r="O954">
            <v>82.18337434466936</v>
          </cell>
        </row>
        <row r="955">
          <cell r="B955">
            <v>-1.2978225000000001</v>
          </cell>
          <cell r="G955">
            <v>10.196228004988667</v>
          </cell>
          <cell r="K955">
            <v>-11.794642604271704</v>
          </cell>
          <cell r="O955">
            <v>84.577021233488267</v>
          </cell>
        </row>
        <row r="956">
          <cell r="B956">
            <v>-1.297398375</v>
          </cell>
          <cell r="G956">
            <v>10.173985184386956</v>
          </cell>
          <cell r="K956">
            <v>-11.768912881537005</v>
          </cell>
          <cell r="O956">
            <v>86.206165894975499</v>
          </cell>
        </row>
        <row r="957">
          <cell r="B957">
            <v>-1.2969742499999999</v>
          </cell>
          <cell r="G957">
            <v>10.151756298635071</v>
          </cell>
          <cell r="K957">
            <v>-11.743199278152854</v>
          </cell>
          <cell r="O957">
            <v>87.040426274343133</v>
          </cell>
        </row>
        <row r="958">
          <cell r="B958">
            <v>-1.296550125</v>
          </cell>
          <cell r="G958">
            <v>10.129541377365825</v>
          </cell>
          <cell r="K958">
            <v>-11.717501828397456</v>
          </cell>
          <cell r="O958">
            <v>87.064242068400503</v>
          </cell>
        </row>
        <row r="959">
          <cell r="B959">
            <v>-1.2961259999999999</v>
          </cell>
          <cell r="G959">
            <v>10.107340450243511</v>
          </cell>
          <cell r="K959">
            <v>-11.691820566585433</v>
          </cell>
          <cell r="O959">
            <v>86.277165028555459</v>
          </cell>
        </row>
        <row r="960">
          <cell r="B960">
            <v>-1.295701875</v>
          </cell>
          <cell r="G960">
            <v>10.085153546963978</v>
          </cell>
          <cell r="K960">
            <v>-11.66615552706792</v>
          </cell>
          <cell r="O960">
            <v>84.693867474794175</v>
          </cell>
        </row>
        <row r="961">
          <cell r="B961">
            <v>-1.2952777499999999</v>
          </cell>
          <cell r="G961">
            <v>10.062980697254414</v>
          </cell>
          <cell r="K961">
            <v>-11.640506744232287</v>
          </cell>
          <cell r="O961">
            <v>82.343868858971163</v>
          </cell>
        </row>
        <row r="962">
          <cell r="B962">
            <v>-1.294853625</v>
          </cell>
          <cell r="G962">
            <v>10.040821930873619</v>
          </cell>
          <cell r="K962">
            <v>-11.614874252502487</v>
          </cell>
          <cell r="O962">
            <v>79.270985473248118</v>
          </cell>
        </row>
        <row r="963">
          <cell r="B963">
            <v>-1.2944294999999999</v>
          </cell>
          <cell r="G963">
            <v>10.018677277611777</v>
          </cell>
          <cell r="K963">
            <v>-11.58925808633877</v>
          </cell>
          <cell r="O963">
            <v>75.532513562012227</v>
          </cell>
        </row>
        <row r="964">
          <cell r="B964">
            <v>-1.294005375</v>
          </cell>
          <cell r="G964">
            <v>9.9965467672905497</v>
          </cell>
          <cell r="K964">
            <v>-11.563658280237794</v>
          </cell>
          <cell r="O964">
            <v>71.198161066955407</v>
          </cell>
        </row>
        <row r="965">
          <cell r="B965">
            <v>-1.2935812499999999</v>
          </cell>
          <cell r="G965">
            <v>9.9744304297631334</v>
          </cell>
          <cell r="K965">
            <v>-11.538074868732709</v>
          </cell>
          <cell r="O965">
            <v>66.348747922263271</v>
          </cell>
        </row>
        <row r="966">
          <cell r="B966">
            <v>-1.293157125</v>
          </cell>
          <cell r="G966">
            <v>9.952328294914162</v>
          </cell>
          <cell r="K966">
            <v>-11.512507886393015</v>
          </cell>
          <cell r="O966">
            <v>61.074699132985792</v>
          </cell>
        </row>
        <row r="967">
          <cell r="B967">
            <v>-1.2927329999999999</v>
          </cell>
          <cell r="G967">
            <v>9.9302403926597016</v>
          </cell>
          <cell r="K967">
            <v>-11.486957367824582</v>
          </cell>
          <cell r="O967">
            <v>55.474358733735869</v>
          </cell>
        </row>
        <row r="968">
          <cell r="B968">
            <v>-1.292308875</v>
          </cell>
          <cell r="G968">
            <v>9.9081667529474018</v>
          </cell>
          <cell r="K968">
            <v>-11.461423347669808</v>
          </cell>
          <cell r="O968">
            <v>49.652156065292175</v>
          </cell>
        </row>
        <row r="969">
          <cell r="B969">
            <v>-1.2918847499999999</v>
          </cell>
          <cell r="G969">
            <v>9.8861074057562384</v>
          </cell>
          <cell r="K969">
            <v>-11.435905860607336</v>
          </cell>
          <cell r="O969">
            <v>43.716658560669444</v>
          </cell>
        </row>
        <row r="970">
          <cell r="B970">
            <v>-1.291460625</v>
          </cell>
          <cell r="G970">
            <v>9.8640623810968044</v>
          </cell>
          <cell r="K970">
            <v>-11.410404941352375</v>
          </cell>
          <cell r="O970">
            <v>37.778547348978627</v>
          </cell>
        </row>
        <row r="971">
          <cell r="B971">
            <v>-1.2910364999999999</v>
          </cell>
          <cell r="G971">
            <v>9.842031709011076</v>
          </cell>
          <cell r="K971">
            <v>-11.384920624656443</v>
          </cell>
          <cell r="O971">
            <v>31.948553424784983</v>
          </cell>
        </row>
        <row r="972">
          <cell r="B972">
            <v>-1.290612375</v>
          </cell>
          <cell r="G972">
            <v>9.8200154195725098</v>
          </cell>
          <cell r="K972">
            <v>-11.359452945307467</v>
          </cell>
          <cell r="O972">
            <v>26.335392866584161</v>
          </cell>
        </row>
        <row r="973">
          <cell r="B973">
            <v>-1.2901882499999999</v>
          </cell>
          <cell r="G973">
            <v>9.798013542886105</v>
          </cell>
          <cell r="K973">
            <v>-11.334001938129868</v>
          </cell>
          <cell r="O973">
            <v>21.043739605952823</v>
          </cell>
        </row>
        <row r="974">
          <cell r="B974">
            <v>-1.2897641249999998</v>
          </cell>
          <cell r="G974">
            <v>9.7760261090882512</v>
          </cell>
          <cell r="K974">
            <v>-11.308567637984375</v>
          </cell>
          <cell r="O974">
            <v>16.172273549306414</v>
          </cell>
        </row>
        <row r="975">
          <cell r="B975">
            <v>-1.2893399999999999</v>
          </cell>
          <cell r="G975">
            <v>9.7540531483468502</v>
          </cell>
          <cell r="K975">
            <v>-11.283150079768168</v>
          </cell>
          <cell r="O975">
            <v>11.811840449318694</v>
          </cell>
        </row>
        <row r="976">
          <cell r="B976">
            <v>-1.2889158749999998</v>
          </cell>
          <cell r="G976">
            <v>9.732094690861306</v>
          </cell>
          <cell r="K976">
            <v>-11.25774929841487</v>
          </cell>
          <cell r="O976">
            <v>8.0437578397771947</v>
          </cell>
        </row>
        <row r="977">
          <cell r="B977">
            <v>-1.2884917499999999</v>
          </cell>
          <cell r="G977">
            <v>9.7101507668624496</v>
          </cell>
          <cell r="K977">
            <v>-11.232365328894458</v>
          </cell>
          <cell r="O977">
            <v>4.9382986243379365</v>
          </cell>
        </row>
        <row r="978">
          <cell r="B978">
            <v>-1.2880676249999998</v>
          </cell>
          <cell r="G978">
            <v>9.6882214066125698</v>
          </cell>
          <cell r="K978">
            <v>-11.206998206213296</v>
          </cell>
          <cell r="O978">
            <v>2.5533805972329691</v>
          </cell>
        </row>
        <row r="979">
          <cell r="B979">
            <v>-1.2876434999999999</v>
          </cell>
          <cell r="G979">
            <v>9.6663066404055353</v>
          </cell>
          <cell r="K979">
            <v>-11.181647965414276</v>
          </cell>
          <cell r="O979">
            <v>0.93348633437648521</v>
          </cell>
        </row>
        <row r="980">
          <cell r="B980">
            <v>-1.2872193749999998</v>
          </cell>
          <cell r="G980">
            <v>9.6444064985665303</v>
          </cell>
          <cell r="K980">
            <v>-11.156314641576529</v>
          </cell>
          <cell r="O980">
            <v>0.10883359779305105</v>
          </cell>
        </row>
        <row r="981">
          <cell r="B981">
            <v>-1.2867952499999999</v>
          </cell>
          <cell r="G981">
            <v>9.6225210114523705</v>
          </cell>
          <cell r="K981">
            <v>-11.130998269815752</v>
          </cell>
          <cell r="O981">
            <v>9.4811725289551091E-2</v>
          </cell>
        </row>
        <row r="982">
          <cell r="B982">
            <v>-1.2863711249999998</v>
          </cell>
          <cell r="G982">
            <v>9.6006502094512438</v>
          </cell>
          <cell r="K982">
            <v>-11.105698885283957</v>
          </cell>
          <cell r="O982">
            <v>0.89169451759930674</v>
          </cell>
        </row>
        <row r="983">
          <cell r="B983">
            <v>-1.285947</v>
          </cell>
          <cell r="G983">
            <v>9.5787941229828206</v>
          </cell>
          <cell r="K983">
            <v>-11.080416523169555</v>
          </cell>
          <cell r="O983">
            <v>2.4846349795702407</v>
          </cell>
        </row>
        <row r="984">
          <cell r="B984">
            <v>-1.2855228749999998</v>
          </cell>
          <cell r="G984">
            <v>9.5569527824983034</v>
          </cell>
          <cell r="K984">
            <v>-11.055151218697446</v>
          </cell>
          <cell r="O984">
            <v>4.8439420163171532</v>
          </cell>
        </row>
        <row r="985">
          <cell r="B985">
            <v>-1.28509875</v>
          </cell>
          <cell r="G985">
            <v>9.5351262184803307</v>
          </cell>
          <cell r="K985">
            <v>-11.029903007128885</v>
          </cell>
          <cell r="O985">
            <v>7.9256339276720196</v>
          </cell>
        </row>
        <row r="986">
          <cell r="B986">
            <v>-1.2846746249999998</v>
          </cell>
          <cell r="G986">
            <v>9.5133144614429828</v>
          </cell>
          <cell r="K986">
            <v>-11.004671923761501</v>
          </cell>
          <cell r="O986">
            <v>11.672258382840168</v>
          </cell>
        </row>
        <row r="987">
          <cell r="B987">
            <v>-1.2842505</v>
          </cell>
          <cell r="G987">
            <v>9.4915175419319233</v>
          </cell>
          <cell r="K987">
            <v>-10.979458003929459</v>
          </cell>
          <cell r="O987">
            <v>16.013963587986357</v>
          </cell>
        </row>
        <row r="988">
          <cell r="B988">
            <v>-1.2838263749999999</v>
          </cell>
          <cell r="G988">
            <v>9.469735490524112</v>
          </cell>
          <cell r="K988">
            <v>-10.95426128300312</v>
          </cell>
          <cell r="O988">
            <v>20.869800675440121</v>
          </cell>
        </row>
        <row r="989">
          <cell r="B989">
            <v>-1.28340225</v>
          </cell>
          <cell r="G989">
            <v>9.4479683378281507</v>
          </cell>
          <cell r="K989">
            <v>-10.929081796389456</v>
          </cell>
          <cell r="O989">
            <v>26.149233031360541</v>
          </cell>
        </row>
        <row r="990">
          <cell r="B990">
            <v>-1.2829781249999999</v>
          </cell>
          <cell r="G990">
            <v>9.4262161144840491</v>
          </cell>
          <cell r="K990">
            <v>-10.903919579531767</v>
          </cell>
          <cell r="O990">
            <v>31.753824419818038</v>
          </cell>
        </row>
        <row r="991">
          <cell r="B991">
            <v>-1.2825539999999997</v>
          </cell>
          <cell r="G991">
            <v>9.4044788511632547</v>
          </cell>
          <cell r="K991">
            <v>-10.878774667909717</v>
          </cell>
          <cell r="O991">
            <v>37.579074426835355</v>
          </cell>
        </row>
        <row r="992">
          <cell r="B992">
            <v>-1.2821298749999999</v>
          </cell>
          <cell r="G992">
            <v>9.3827565785687774</v>
          </cell>
          <cell r="K992">
            <v>-10.853647097039481</v>
          </cell>
          <cell r="O992">
            <v>43.516367000710389</v>
          </cell>
        </row>
        <row r="993">
          <cell r="B993">
            <v>-1.2817057499999998</v>
          </cell>
          <cell r="G993">
            <v>9.3610493274350137</v>
          </cell>
          <cell r="K993">
            <v>-10.828536902473546</v>
          </cell>
          <cell r="O993">
            <v>49.454995755598119</v>
          </cell>
        </row>
        <row r="994">
          <cell r="B994">
            <v>-1.2812816249999999</v>
          </cell>
          <cell r="G994">
            <v>9.3393571285278671</v>
          </cell>
          <cell r="K994">
            <v>-10.803444119800835</v>
          </cell>
          <cell r="O994">
            <v>55.284228273585455</v>
          </cell>
        </row>
        <row r="995">
          <cell r="B995">
            <v>-1.2808574999999998</v>
          </cell>
          <cell r="G995">
            <v>9.3176800126447592</v>
          </cell>
          <cell r="K995">
            <v>-10.778368784646743</v>
          </cell>
          <cell r="O995">
            <v>60.895370913001493</v>
          </cell>
        </row>
        <row r="996">
          <cell r="B996">
            <v>-1.2804333749999999</v>
          </cell>
          <cell r="G996">
            <v>9.2960180106145209</v>
          </cell>
          <cell r="K996">
            <v>-10.753310932672987</v>
          </cell>
          <cell r="O996">
            <v>66.183795620709844</v>
          </cell>
        </row>
        <row r="997">
          <cell r="B997">
            <v>-1.2800092499999998</v>
          </cell>
          <cell r="G997">
            <v>9.2743711532974551</v>
          </cell>
          <cell r="K997">
            <v>-10.728270599577696</v>
          </cell>
          <cell r="O997">
            <v>71.050890954471853</v>
          </cell>
        </row>
        <row r="998">
          <cell r="B998">
            <v>-1.2795851249999999</v>
          </cell>
          <cell r="G998">
            <v>9.252739471585425</v>
          </cell>
          <cell r="K998">
            <v>-10.703247821095504</v>
          </cell>
          <cell r="O998">
            <v>75.405900934079384</v>
          </cell>
        </row>
        <row r="999">
          <cell r="B999">
            <v>-1.2791609999999998</v>
          </cell>
          <cell r="G999">
            <v>9.2311229964016377</v>
          </cell>
          <cell r="K999">
            <v>-10.678242632997303</v>
          </cell>
          <cell r="O999">
            <v>79.167617431476245</v>
          </cell>
        </row>
        <row r="1000">
          <cell r="B1000">
            <v>-1.2787368749999999</v>
          </cell>
          <cell r="G1000">
            <v>9.2095217587009071</v>
          </cell>
          <cell r="K1000">
            <v>-10.65325507109055</v>
          </cell>
          <cell r="O1000">
            <v>82.265894540575076</v>
          </cell>
        </row>
        <row r="1001">
          <cell r="B1001">
            <v>-1.2783127499999998</v>
          </cell>
          <cell r="G1001">
            <v>9.1879357894694298</v>
          </cell>
          <cell r="K1001">
            <v>-10.628285171218998</v>
          </cell>
          <cell r="O1001">
            <v>84.64295668683495</v>
          </cell>
        </row>
        <row r="1002">
          <cell r="B1002">
            <v>-1.2778886249999999</v>
          </cell>
          <cell r="G1002">
            <v>9.166365119724885</v>
          </cell>
          <cell r="K1002">
            <v>-10.603332969262823</v>
          </cell>
          <cell r="O1002">
            <v>86.254476082358195</v>
          </cell>
        </row>
        <row r="1003">
          <cell r="B1003">
            <v>-1.2774644999999998</v>
          </cell>
          <cell r="G1003">
            <v>9.1448097805164927</v>
          </cell>
          <cell r="K1003">
            <v>-10.578398501138684</v>
          </cell>
          <cell r="O1003">
            <v>87.070399433111959</v>
          </cell>
        </row>
        <row r="1004">
          <cell r="B1004">
            <v>-1.2770403749999999</v>
          </cell>
          <cell r="G1004">
            <v>9.1232698029248684</v>
          </cell>
          <cell r="K1004">
            <v>-10.553481802799562</v>
          </cell>
          <cell r="O1004">
            <v>87.07550848024519</v>
          </cell>
        </row>
        <row r="1005">
          <cell r="B1005">
            <v>-1.2766162499999998</v>
          </cell>
          <cell r="G1005">
            <v>9.1017452180621294</v>
          </cell>
          <cell r="K1005">
            <v>-10.528582910234869</v>
          </cell>
          <cell r="O1005">
            <v>86.269703920535164</v>
          </cell>
        </row>
        <row r="1006">
          <cell r="B1006">
            <v>-1.2761921250000001</v>
          </cell>
          <cell r="G1006">
            <v>9.0802360570719358</v>
          </cell>
          <cell r="K1006">
            <v>-10.50370185947051</v>
          </cell>
          <cell r="O1006">
            <v>84.66800740897132</v>
          </cell>
        </row>
        <row r="1007">
          <cell r="B1007">
            <v>-1.275768</v>
          </cell>
          <cell r="G1007">
            <v>9.058742351129256</v>
          </cell>
          <cell r="K1007">
            <v>-10.478838686568611</v>
          </cell>
          <cell r="O1007">
            <v>82.300281603310296</v>
          </cell>
        </row>
        <row r="1008">
          <cell r="B1008">
            <v>-1.2753438750000001</v>
          </cell>
          <cell r="G1008">
            <v>9.0372641314407272</v>
          </cell>
          <cell r="K1008">
            <v>-10.453993427627926</v>
          </cell>
          <cell r="O1008">
            <v>79.210673468102613</v>
          </cell>
        </row>
        <row r="1009">
          <cell r="B1009">
            <v>-1.27491975</v>
          </cell>
          <cell r="G1009">
            <v>9.0158014292442843</v>
          </cell>
          <cell r="K1009">
            <v>-10.429166118783408</v>
          </cell>
          <cell r="O1009">
            <v>75.456791216007574</v>
          </cell>
        </row>
        <row r="1010">
          <cell r="B1010">
            <v>-1.2744956249999999</v>
          </cell>
          <cell r="G1010">
            <v>8.9943542758094654</v>
          </cell>
          <cell r="K1010">
            <v>-10.404356796206578</v>
          </cell>
          <cell r="O1010">
            <v>71.108630231243325</v>
          </cell>
        </row>
        <row r="1011">
          <cell r="B1011">
            <v>-1.2740715</v>
          </cell>
          <cell r="G1011">
            <v>8.9729227024372804</v>
          </cell>
          <cell r="K1011">
            <v>-10.379565496105359</v>
          </cell>
          <cell r="O1011">
            <v>66.247268000764009</v>
          </cell>
        </row>
        <row r="1012">
          <cell r="B1012">
            <v>-1.2736473749999999</v>
          </cell>
          <cell r="G1012">
            <v>8.9515067404600739</v>
          </cell>
          <cell r="K1012">
            <v>-10.354792254723916</v>
          </cell>
          <cell r="O1012">
            <v>60.963352386297764</v>
          </cell>
        </row>
        <row r="1013">
          <cell r="B1013">
            <v>-1.27322325</v>
          </cell>
          <cell r="G1013">
            <v>8.9301064212418222</v>
          </cell>
          <cell r="K1013">
            <v>-10.330037108343006</v>
          </cell>
          <cell r="O1013">
            <v>55.355411424168729</v>
          </cell>
        </row>
        <row r="1014">
          <cell r="B1014">
            <v>-1.2727991249999999</v>
          </cell>
          <cell r="G1014">
            <v>8.9087217761779112</v>
          </cell>
          <cell r="K1014">
            <v>-10.305300093279728</v>
          </cell>
          <cell r="O1014">
            <v>49.528016167968637</v>
          </cell>
        </row>
        <row r="1015">
          <cell r="B1015">
            <v>-1.272375</v>
          </cell>
          <cell r="G1015">
            <v>8.8873528366951717</v>
          </cell>
          <cell r="K1015">
            <v>-10.280581245887545</v>
          </cell>
          <cell r="O1015">
            <v>43.589830829897764</v>
          </cell>
        </row>
        <row r="1016">
          <cell r="B1016">
            <v>-1.2719508749999999</v>
          </cell>
          <cell r="G1016">
            <v>8.8659996342519829</v>
          </cell>
          <cell r="K1016">
            <v>-10.255880602556418</v>
          </cell>
          <cell r="O1016">
            <v>37.651586578245436</v>
          </cell>
        </row>
        <row r="1017">
          <cell r="B1017">
            <v>-1.27152675</v>
          </cell>
          <cell r="G1017">
            <v>8.8446622003381385</v>
          </cell>
          <cell r="K1017">
            <v>-10.231198199712646</v>
          </cell>
          <cell r="O1017">
            <v>31.824016772671811</v>
          </cell>
        </row>
        <row r="1018">
          <cell r="B1018">
            <v>-1.2711026249999999</v>
          </cell>
          <cell r="G1018">
            <v>8.8233405664748918</v>
          </cell>
          <cell r="K1018">
            <v>-10.206534073818926</v>
          </cell>
          <cell r="O1018">
            <v>26.215792138127263</v>
          </cell>
        </row>
        <row r="1019">
          <cell r="B1019">
            <v>-1.2706785</v>
          </cell>
          <cell r="G1019">
            <v>8.8020347642150689</v>
          </cell>
          <cell r="K1019">
            <v>-10.181888261374466</v>
          </cell>
          <cell r="O1019">
            <v>20.931494380004214</v>
          </cell>
        </row>
        <row r="1020">
          <cell r="B1020">
            <v>-1.2702543749999999</v>
          </cell>
          <cell r="G1020">
            <v>8.7807448251428255</v>
          </cell>
          <cell r="K1020">
            <v>-10.157260798914724</v>
          </cell>
          <cell r="O1020">
            <v>16.069666026492808</v>
          </cell>
        </row>
        <row r="1021">
          <cell r="B1021">
            <v>-1.26983025</v>
          </cell>
          <cell r="G1021">
            <v>8.7594707808739312</v>
          </cell>
          <cell r="K1021">
            <v>-10.132651723011724</v>
          </cell>
          <cell r="O1021">
            <v>11.720972863270211</v>
          </cell>
        </row>
        <row r="1022">
          <cell r="B1022">
            <v>-1.2694061249999999</v>
          </cell>
          <cell r="G1022">
            <v>8.738212663055533</v>
          </cell>
          <cell r="K1022">
            <v>-10.108061070273786</v>
          </cell>
          <cell r="O1022">
            <v>7.9665132263388294</v>
          </cell>
        </row>
        <row r="1023">
          <cell r="B1023">
            <v>-1.2689820000000001</v>
          </cell>
          <cell r="G1023">
            <v>8.7169705033662819</v>
          </cell>
          <cell r="K1023">
            <v>-10.083488877345676</v>
          </cell>
          <cell r="O1023">
            <v>4.8763056808964063</v>
          </cell>
        </row>
        <row r="1024">
          <cell r="B1024">
            <v>-1.2685578749999999</v>
          </cell>
          <cell r="G1024">
            <v>8.6957443335163465</v>
          </cell>
          <cell r="K1024">
            <v>-10.058935180908612</v>
          </cell>
          <cell r="O1024">
            <v>2.5079832879464901</v>
          </cell>
        </row>
        <row r="1025">
          <cell r="B1025">
            <v>-1.2681337500000001</v>
          </cell>
          <cell r="G1025">
            <v>8.674534185247305</v>
          </cell>
          <cell r="K1025">
            <v>-10.034400017680156</v>
          </cell>
          <cell r="O1025">
            <v>0.9057188085546618</v>
          </cell>
        </row>
        <row r="1026">
          <cell r="B1026">
            <v>-1.267709625</v>
          </cell>
          <cell r="G1026">
            <v>8.6533400903322111</v>
          </cell>
          <cell r="K1026">
            <v>-10.009883424414271</v>
          </cell>
          <cell r="O1026">
            <v>9.9400889511810531E-2</v>
          </cell>
        </row>
        <row r="1027">
          <cell r="B1027">
            <v>-1.2672855000000001</v>
          </cell>
          <cell r="G1027">
            <v>8.6321620805756769</v>
          </cell>
          <cell r="K1027">
            <v>-9.9853854379014262</v>
          </cell>
          <cell r="O1027">
            <v>0.1040765944672728</v>
          </cell>
        </row>
        <row r="1028">
          <cell r="B1028">
            <v>-1.266861375</v>
          </cell>
          <cell r="G1028">
            <v>8.6110001878136551</v>
          </cell>
          <cell r="K1028">
            <v>-9.9609060949683492</v>
          </cell>
          <cell r="O1028">
            <v>0.9196706781466284</v>
          </cell>
        </row>
        <row r="1029">
          <cell r="B1029">
            <v>-1.2664372499999998</v>
          </cell>
          <cell r="G1029">
            <v>8.5898544439136799</v>
          </cell>
          <cell r="K1029">
            <v>-9.936445432478294</v>
          </cell>
          <cell r="O1029">
            <v>2.5309868410441445</v>
          </cell>
        </row>
        <row r="1030">
          <cell r="B1030">
            <v>-1.266013125</v>
          </cell>
          <cell r="G1030">
            <v>8.5687248807747753</v>
          </cell>
          <cell r="K1030">
            <v>-9.9120034873309493</v>
          </cell>
          <cell r="O1030">
            <v>4.9079909439533207</v>
          </cell>
        </row>
        <row r="1031">
          <cell r="B1031">
            <v>-1.2655889999999999</v>
          </cell>
          <cell r="G1031">
            <v>8.5476115303272966</v>
          </cell>
          <cell r="K1031">
            <v>-9.8875802964622359</v>
          </cell>
          <cell r="O1031">
            <v>8.0063709040565865</v>
          </cell>
        </row>
        <row r="1032">
          <cell r="B1032">
            <v>-1.265164875</v>
          </cell>
          <cell r="G1032">
            <v>8.5265144245332198</v>
          </cell>
          <cell r="K1032">
            <v>-9.8631758968446626</v>
          </cell>
          <cell r="O1032">
            <v>11.768362834965824</v>
          </cell>
        </row>
        <row r="1033">
          <cell r="B1033">
            <v>-1.2647407499999999</v>
          </cell>
          <cell r="G1033">
            <v>8.505433595385945</v>
          </cell>
          <cell r="K1033">
            <v>-9.8387903254870803</v>
          </cell>
          <cell r="O1033">
            <v>16.123828028456952</v>
          </cell>
        </row>
        <row r="1034">
          <cell r="B1034">
            <v>-1.264316625</v>
          </cell>
          <cell r="G1034">
            <v>8.4843690749103029</v>
          </cell>
          <cell r="K1034">
            <v>-9.8144236194347059</v>
          </cell>
          <cell r="O1034">
            <v>20.991560697996142</v>
          </cell>
        </row>
        <row r="1035">
          <cell r="B1035">
            <v>-1.2638924999999999</v>
          </cell>
          <cell r="G1035">
            <v>8.4633208951626901</v>
          </cell>
          <cell r="K1035">
            <v>-9.79007581576926</v>
          </cell>
          <cell r="O1035">
            <v>26.280802101076677</v>
          </cell>
        </row>
        <row r="1036">
          <cell r="B1036">
            <v>-1.263468375</v>
          </cell>
          <cell r="G1036">
            <v>8.4422890882308952</v>
          </cell>
          <cell r="K1036">
            <v>-9.76574695160879</v>
          </cell>
          <cell r="O1036">
            <v>31.892932808721785</v>
          </cell>
        </row>
        <row r="1037">
          <cell r="B1037">
            <v>-1.2630442499999999</v>
          </cell>
          <cell r="G1037">
            <v>8.4212736862341888</v>
          </cell>
          <cell r="K1037">
            <v>-9.7414370641077479</v>
          </cell>
          <cell r="O1037">
            <v>37.723311568477968</v>
          </cell>
        </row>
        <row r="1038">
          <cell r="B1038">
            <v>-1.262620125</v>
          </cell>
          <cell r="G1038">
            <v>8.4002747213234006</v>
          </cell>
          <cell r="K1038">
            <v>-9.7171461904570986</v>
          </cell>
          <cell r="O1038">
            <v>43.663226473250852</v>
          </cell>
        </row>
        <row r="1039">
          <cell r="B1039">
            <v>-1.2621959999999999</v>
          </cell>
          <cell r="G1039">
            <v>8.379292225680695</v>
          </cell>
          <cell r="K1039">
            <v>-9.6928743678840519</v>
          </cell>
          <cell r="O1039">
            <v>49.601922054033821</v>
          </cell>
        </row>
        <row r="1040">
          <cell r="B1040">
            <v>-1.261771875</v>
          </cell>
          <cell r="G1040">
            <v>8.3583262315198485</v>
          </cell>
          <cell r="K1040">
            <v>-9.6686216336523891</v>
          </cell>
          <cell r="O1040">
            <v>55.428664498292171</v>
          </cell>
        </row>
        <row r="1041">
          <cell r="B1041">
            <v>-1.2613477499999999</v>
          </cell>
          <cell r="G1041">
            <v>8.3373767710860243</v>
          </cell>
          <cell r="K1041">
            <v>-9.6443880250621916</v>
          </cell>
          <cell r="O1041">
            <v>61.034806484659505</v>
          </cell>
        </row>
        <row r="1042">
          <cell r="B1042">
            <v>-1.260923625</v>
          </cell>
          <cell r="G1042">
            <v>8.3164438766558639</v>
          </cell>
          <cell r="K1042">
            <v>-9.620173579449963</v>
          </cell>
          <cell r="O1042">
            <v>66.315813131195611</v>
          </cell>
        </row>
        <row r="1043">
          <cell r="B1043">
            <v>-1.2604994999999999</v>
          </cell>
          <cell r="G1043">
            <v>8.2955275805375379</v>
          </cell>
          <cell r="K1043">
            <v>-9.5959783341886702</v>
          </cell>
          <cell r="O1043">
            <v>71.173211279385413</v>
          </cell>
        </row>
        <row r="1044">
          <cell r="B1044">
            <v>-1.260075375</v>
          </cell>
          <cell r="G1044">
            <v>8.2746279150706581</v>
          </cell>
          <cell r="K1044">
            <v>-9.5718023266876529</v>
          </cell>
          <cell r="O1044">
            <v>75.516425765048226</v>
          </cell>
        </row>
        <row r="1045">
          <cell r="B1045">
            <v>-1.2596512499999999</v>
          </cell>
          <cell r="G1045">
            <v>8.253744912626269</v>
          </cell>
          <cell r="K1045">
            <v>-9.5476455943926126</v>
          </cell>
          <cell r="O1045">
            <v>79.264468434479411</v>
          </cell>
        </row>
        <row r="1046">
          <cell r="B1046">
            <v>-1.2592271249999998</v>
          </cell>
          <cell r="G1046">
            <v>8.2328786056069845</v>
          </cell>
          <cell r="K1046">
            <v>-9.5235081747857695</v>
          </cell>
          <cell r="O1046">
            <v>82.347448409510122</v>
          </cell>
        </row>
        <row r="1047">
          <cell r="B1047">
            <v>-1.2588029999999999</v>
          </cell>
          <cell r="G1047">
            <v>8.2120290264467961</v>
          </cell>
          <cell r="K1047">
            <v>-9.499390105385638</v>
          </cell>
          <cell r="O1047">
            <v>84.707875438126678</v>
          </cell>
        </row>
        <row r="1048">
          <cell r="B1048">
            <v>-1.2583788749999998</v>
          </cell>
          <cell r="G1048">
            <v>8.191196207611215</v>
          </cell>
          <cell r="K1048">
            <v>-9.4752914237471924</v>
          </cell>
          <cell r="O1048">
            <v>86.301732025245244</v>
          </cell>
        </row>
        <row r="1049">
          <cell r="B1049">
            <v>-1.2579547499999999</v>
          </cell>
          <cell r="G1049">
            <v>8.170380181597281</v>
          </cell>
          <cell r="K1049">
            <v>-9.4512121674618808</v>
          </cell>
          <cell r="O1049">
            <v>87.099294349541253</v>
          </cell>
        </row>
        <row r="1050">
          <cell r="B1050">
            <v>-1.2575306249999998</v>
          </cell>
          <cell r="G1050">
            <v>8.1495809809333526</v>
          </cell>
          <cell r="K1050">
            <v>-9.4271523741573819</v>
          </cell>
          <cell r="O1050">
            <v>87.085686656425523</v>
          </cell>
        </row>
        <row r="1051">
          <cell r="B1051">
            <v>-1.2571064999999999</v>
          </cell>
          <cell r="G1051">
            <v>8.1287986381794326</v>
          </cell>
          <cell r="K1051">
            <v>-9.4031120814979765</v>
          </cell>
          <cell r="O1051">
            <v>86.261158786885602</v>
          </cell>
        </row>
        <row r="1052">
          <cell r="B1052">
            <v>-1.2566823749999998</v>
          </cell>
          <cell r="G1052">
            <v>8.108033185926887</v>
          </cell>
          <cell r="K1052">
            <v>-9.3790913271842236</v>
          </cell>
          <cell r="O1052">
            <v>84.641081664496809</v>
          </cell>
        </row>
        <row r="1053">
          <cell r="B1053">
            <v>-1.2562582499999999</v>
          </cell>
          <cell r="G1053">
            <v>8.0872846567985963</v>
          </cell>
          <cell r="K1053">
            <v>-9.3550901489531384</v>
          </cell>
          <cell r="O1053">
            <v>82.255660822037981</v>
          </cell>
        </row>
        <row r="1054">
          <cell r="B1054">
            <v>-1.2558341249999998</v>
          </cell>
          <cell r="G1054">
            <v>8.066553083448941</v>
          </cell>
          <cell r="K1054">
            <v>-9.3311085845781765</v>
          </cell>
          <cell r="O1054">
            <v>79.149373306806083</v>
          </cell>
        </row>
        <row r="1055">
          <cell r="B1055">
            <v>-1.2554099999999999</v>
          </cell>
          <cell r="G1055">
            <v>8.0458384985637288</v>
          </cell>
          <cell r="K1055">
            <v>-9.3071466718691429</v>
          </cell>
          <cell r="O1055">
            <v>75.380138461928439</v>
          </cell>
        </row>
        <row r="1056">
          <cell r="B1056">
            <v>-1.2549858749999998</v>
          </cell>
          <cell r="G1056">
            <v>8.0251409348602358</v>
          </cell>
          <cell r="K1056">
            <v>-9.2832044486722509</v>
          </cell>
          <cell r="O1056">
            <v>71.018238043393012</v>
          </cell>
        </row>
        <row r="1057">
          <cell r="B1057">
            <v>-1.2545617499999999</v>
          </cell>
          <cell r="G1057">
            <v>8.0044604250872933</v>
          </cell>
          <cell r="K1057">
            <v>-9.2592819528702091</v>
          </cell>
          <cell r="O1057">
            <v>66.145005806838768</v>
          </cell>
        </row>
        <row r="1058">
          <cell r="B1058">
            <v>-1.2541376249999998</v>
          </cell>
          <cell r="G1058">
            <v>7.983797002025077</v>
          </cell>
          <cell r="K1058">
            <v>-9.2353792223819884</v>
          </cell>
          <cell r="O1058">
            <v>60.851310996907621</v>
          </cell>
        </row>
        <row r="1059">
          <cell r="B1059">
            <v>-1.2537134999999999</v>
          </cell>
          <cell r="G1059">
            <v>7.9631506984853706</v>
          </cell>
          <cell r="K1059">
            <v>-9.2114962951631174</v>
          </cell>
          <cell r="O1059">
            <v>55.235864015391698</v>
          </cell>
        </row>
        <row r="1060">
          <cell r="B1060">
            <v>-1.2532893749999998</v>
          </cell>
          <cell r="G1060">
            <v>7.942521547311344</v>
          </cell>
          <cell r="K1060">
            <v>-9.1876332092054405</v>
          </cell>
          <cell r="O1060">
            <v>49.403375860328481</v>
          </cell>
        </row>
        <row r="1061">
          <cell r="B1061">
            <v>-1.2528652499999999</v>
          </cell>
          <cell r="G1061">
            <v>7.9219095813776459</v>
          </cell>
          <cell r="K1061">
            <v>-9.163790002537203</v>
          </cell>
          <cell r="O1061">
            <v>43.462605655382276</v>
          </cell>
        </row>
        <row r="1062">
          <cell r="B1062">
            <v>-1.2524411249999998</v>
          </cell>
          <cell r="G1062">
            <v>7.9013148335904555</v>
          </cell>
          <cell r="K1062">
            <v>-9.1399667132231368</v>
          </cell>
          <cell r="O1062">
            <v>37.524332675768306</v>
          </cell>
        </row>
        <row r="1063">
          <cell r="B1063">
            <v>-1.2520169999999999</v>
          </cell>
          <cell r="G1063">
            <v>7.8807373368873899</v>
          </cell>
          <cell r="K1063">
            <v>-9.116163379364334</v>
          </cell>
          <cell r="O1063">
            <v>31.699290685418852</v>
          </cell>
        </row>
        <row r="1064">
          <cell r="B1064">
            <v>-1.2515928749999998</v>
          </cell>
          <cell r="G1064">
            <v>7.8601771242375067</v>
          </cell>
          <cell r="K1064">
            <v>-9.0923800390982503</v>
          </cell>
          <cell r="O1064">
            <v>26.096103102997514</v>
          </cell>
        </row>
        <row r="1065">
          <cell r="B1065">
            <v>-1.2511687499999997</v>
          </cell>
          <cell r="G1065">
            <v>7.839634228641418</v>
          </cell>
          <cell r="K1065">
            <v>-9.0686167305988548</v>
          </cell>
          <cell r="O1065">
            <v>20.8192574995435</v>
          </cell>
        </row>
        <row r="1066">
          <cell r="B1066">
            <v>-1.2507446249999998</v>
          </cell>
          <cell r="G1066">
            <v>7.8191086831311436</v>
          </cell>
          <cell r="K1066">
            <v>-9.0448734920764355</v>
          </cell>
          <cell r="O1066">
            <v>15.967157197238386</v>
          </cell>
        </row>
        <row r="1067">
          <cell r="B1067">
            <v>-1.2503204999999997</v>
          </cell>
          <cell r="G1067">
            <v>7.7986005207701723</v>
          </cell>
          <cell r="K1067">
            <v>-9.0211503617776962</v>
          </cell>
          <cell r="O1067">
            <v>11.630286301618479</v>
          </cell>
        </row>
        <row r="1068">
          <cell r="B1068">
            <v>-1.2498963750000001</v>
          </cell>
          <cell r="G1068">
            <v>7.7781097746535544</v>
          </cell>
          <cell r="K1068">
            <v>-8.9974473779858322</v>
          </cell>
          <cell r="O1068">
            <v>7.8895223846826656</v>
          </cell>
        </row>
        <row r="1069">
          <cell r="B1069">
            <v>-1.24947225</v>
          </cell>
          <cell r="G1069">
            <v>7.7576364779076785</v>
          </cell>
          <cell r="K1069">
            <v>-8.9737645790203064</v>
          </cell>
          <cell r="O1069">
            <v>4.8146282833779601</v>
          </cell>
        </row>
        <row r="1070">
          <cell r="B1070">
            <v>-1.2490481250000001</v>
          </cell>
          <cell r="G1070">
            <v>7.7371806636905518</v>
          </cell>
          <cell r="K1070">
            <v>-8.9501020032371503</v>
          </cell>
          <cell r="O1070">
            <v>2.4629511384534317</v>
          </cell>
        </row>
        <row r="1071">
          <cell r="B1071">
            <v>-1.248624</v>
          </cell>
          <cell r="G1071">
            <v>7.716742365191517</v>
          </cell>
          <cell r="K1071">
            <v>-8.9264596890286416</v>
          </cell>
          <cell r="O1071">
            <v>0.87835293437370776</v>
          </cell>
        </row>
        <row r="1072">
          <cell r="B1072">
            <v>-1.2481998750000001</v>
          </cell>
          <cell r="G1072">
            <v>7.6963216156315184</v>
          </cell>
          <cell r="K1072">
            <v>-8.9028376748236155</v>
          </cell>
          <cell r="O1072">
            <v>9.0392484628319225E-2</v>
          </cell>
        </row>
        <row r="1073">
          <cell r="B1073">
            <v>-1.24777575</v>
          </cell>
          <cell r="G1073">
            <v>7.6759184482628875</v>
          </cell>
          <cell r="K1073">
            <v>-8.8792359990872161</v>
          </cell>
          <cell r="O1073">
            <v>0.11377411815916171</v>
          </cell>
        </row>
        <row r="1074">
          <cell r="B1074">
            <v>-1.2473516250000001</v>
          </cell>
          <cell r="G1074">
            <v>7.6555328963694373</v>
          </cell>
          <cell r="K1074">
            <v>-8.8556547003210024</v>
          </cell>
          <cell r="O1074">
            <v>0.94807334972265644</v>
          </cell>
        </row>
        <row r="1075">
          <cell r="B1075">
            <v>-1.2469275</v>
          </cell>
          <cell r="G1075">
            <v>7.6351649932665211</v>
          </cell>
          <cell r="K1075">
            <v>-8.8320938170630168</v>
          </cell>
          <cell r="O1075">
            <v>2.5777446521775547</v>
          </cell>
        </row>
        <row r="1076">
          <cell r="B1076">
            <v>-1.2465033750000001</v>
          </cell>
          <cell r="G1076">
            <v>7.6148147723008837</v>
          </cell>
          <cell r="K1076">
            <v>-8.8085533878876188</v>
          </cell>
          <cell r="O1076">
            <v>4.9724111884379241</v>
          </cell>
        </row>
        <row r="1077">
          <cell r="B1077">
            <v>-1.24607925</v>
          </cell>
          <cell r="G1077">
            <v>7.5944822668507825</v>
          </cell>
          <cell r="K1077">
            <v>-8.7850334514056154</v>
          </cell>
          <cell r="O1077">
            <v>8.0874311031836328</v>
          </cell>
        </row>
        <row r="1078">
          <cell r="B1078">
            <v>-1.2456551250000001</v>
          </cell>
          <cell r="G1078">
            <v>7.5741675103260047</v>
          </cell>
          <cell r="K1078">
            <v>-8.761534046264293</v>
          </cell>
          <cell r="O1078">
            <v>11.864729817357237</v>
          </cell>
        </row>
        <row r="1079">
          <cell r="B1079">
            <v>-1.245231</v>
          </cell>
          <cell r="G1079">
            <v>7.5538705361676568</v>
          </cell>
          <cell r="K1079">
            <v>-8.7380552111471559</v>
          </cell>
          <cell r="O1079">
            <v>16.233882808331963</v>
          </cell>
        </row>
        <row r="1080">
          <cell r="B1080">
            <v>-1.2448068750000001</v>
          </cell>
          <cell r="G1080">
            <v>7.5335913778484933</v>
          </cell>
          <cell r="K1080">
            <v>-8.7145969847743299</v>
          </cell>
          <cell r="O1080">
            <v>21.113428687629604</v>
          </cell>
        </row>
        <row r="1081">
          <cell r="B1081">
            <v>-1.24438275</v>
          </cell>
          <cell r="G1081">
            <v>7.5133300688726248</v>
          </cell>
          <cell r="K1081">
            <v>-8.691159405902205</v>
          </cell>
          <cell r="O1081">
            <v>26.412388093659523</v>
          </cell>
        </row>
        <row r="1082">
          <cell r="B1082">
            <v>-1.2439586249999999</v>
          </cell>
          <cell r="G1082">
            <v>7.4930866427756788</v>
          </cell>
          <cell r="K1082">
            <v>-8.6677425133236312</v>
          </cell>
          <cell r="O1082">
            <v>32.03196007878897</v>
          </cell>
        </row>
        <row r="1083">
          <cell r="B1083">
            <v>-1.2435345</v>
          </cell>
          <cell r="G1083">
            <v>7.4728611331247903</v>
          </cell>
          <cell r="K1083">
            <v>-8.6443463458679037</v>
          </cell>
          <cell r="O1083">
            <v>37.867364360206579</v>
          </cell>
        </row>
        <row r="1084">
          <cell r="B1084">
            <v>-1.2431103749999999</v>
          </cell>
          <cell r="G1084">
            <v>7.4526535735185098</v>
          </cell>
          <cell r="K1084">
            <v>-8.620970942400664</v>
          </cell>
          <cell r="O1084">
            <v>43.809795083776493</v>
          </cell>
        </row>
        <row r="1085">
          <cell r="B1085">
            <v>-1.24268625</v>
          </cell>
          <cell r="G1085">
            <v>7.4324639975868623</v>
          </cell>
          <cell r="K1085">
            <v>-8.5976163418239526</v>
          </cell>
          <cell r="O1085">
            <v>49.748449670335859</v>
          </cell>
        </row>
        <row r="1086">
          <cell r="B1086">
            <v>-1.2422621249999999</v>
          </cell>
          <cell r="G1086">
            <v>7.4122924389914022</v>
          </cell>
          <cell r="K1086">
            <v>-8.5742825830762879</v>
          </cell>
          <cell r="O1086">
            <v>55.572594913659913</v>
          </cell>
        </row>
        <row r="1087">
          <cell r="B1087">
            <v>-1.241838</v>
          </cell>
          <cell r="G1087">
            <v>7.3921389314251291</v>
          </cell>
          <cell r="K1087">
            <v>-8.5509697051325642</v>
          </cell>
          <cell r="O1087">
            <v>61.173631804133962</v>
          </cell>
        </row>
        <row r="1088">
          <cell r="B1088">
            <v>-1.2414138749999999</v>
          </cell>
          <cell r="G1088">
            <v>7.372003508612476</v>
          </cell>
          <cell r="K1088">
            <v>-8.5276777470040344</v>
          </cell>
          <cell r="O1088">
            <v>66.447120575767144</v>
          </cell>
        </row>
        <row r="1089">
          <cell r="B1089">
            <v>-1.24098975</v>
          </cell>
          <cell r="G1089">
            <v>7.3518862043094577</v>
          </cell>
          <cell r="K1089">
            <v>-8.5044067477384822</v>
          </cell>
          <cell r="O1089">
            <v>71.294728215344094</v>
          </cell>
        </row>
        <row r="1090">
          <cell r="B1090">
            <v>-1.2405656249999999</v>
          </cell>
          <cell r="G1090">
            <v>7.3317870523033974</v>
          </cell>
          <cell r="K1090">
            <v>-8.4811567464199165</v>
          </cell>
          <cell r="O1090">
            <v>75.626062118184933</v>
          </cell>
        </row>
        <row r="1091">
          <cell r="B1091">
            <v>-1.2401415</v>
          </cell>
          <cell r="G1091">
            <v>7.311706086413249</v>
          </cell>
          <cell r="K1091">
            <v>-8.4579277821689196</v>
          </cell>
          <cell r="O1091">
            <v>79.36035569747105</v>
          </cell>
        </row>
        <row r="1092">
          <cell r="B1092">
            <v>-1.2397173749999999</v>
          </cell>
          <cell r="G1092">
            <v>7.291643340489375</v>
          </cell>
          <cell r="K1092">
            <v>-8.4347198941424235</v>
          </cell>
          <cell r="O1092">
            <v>82.427974514534327</v>
          </cell>
        </row>
        <row r="1093">
          <cell r="B1093">
            <v>-1.23929325</v>
          </cell>
          <cell r="G1093">
            <v>7.2715988484135865</v>
          </cell>
          <cell r="K1093">
            <v>-8.4115331215337292</v>
          </cell>
          <cell r="O1093">
            <v>84.771714843787038</v>
          </cell>
        </row>
        <row r="1094">
          <cell r="B1094">
            <v>-1.2388691249999999</v>
          </cell>
          <cell r="G1094">
            <v>7.2515726440992383</v>
          </cell>
          <cell r="K1094">
            <v>-8.3883675035726259</v>
          </cell>
          <cell r="O1094">
            <v>86.347870456297997</v>
          </cell>
        </row>
        <row r="1095">
          <cell r="B1095">
            <v>-1.238445</v>
          </cell>
          <cell r="G1095">
            <v>7.2315647614910992</v>
          </cell>
          <cell r="K1095">
            <v>-8.3652230795252471</v>
          </cell>
          <cell r="O1095">
            <v>87.127047727639692</v>
          </cell>
        </row>
        <row r="1096">
          <cell r="B1096">
            <v>-1.2380208749999999</v>
          </cell>
          <cell r="G1096">
            <v>7.2115752345654078</v>
          </cell>
          <cell r="K1096">
            <v>-8.3420998886941238</v>
          </cell>
          <cell r="O1096">
            <v>87.094713868531898</v>
          </cell>
        </row>
        <row r="1097">
          <cell r="B1097">
            <v>-1.23759675</v>
          </cell>
          <cell r="G1097">
            <v>7.1916040973299591</v>
          </cell>
          <cell r="K1097">
            <v>-8.3189979704182928</v>
          </cell>
          <cell r="O1097">
            <v>86.251468053001346</v>
          </cell>
        </row>
        <row r="1098">
          <cell r="B1098">
            <v>-1.2371726249999999</v>
          </cell>
          <cell r="G1098">
            <v>7.171651383823896</v>
          </cell>
          <cell r="K1098">
            <v>-8.2959173640730555</v>
          </cell>
          <cell r="O1098">
            <v>84.613030385813161</v>
          </cell>
        </row>
        <row r="1099">
          <cell r="B1099">
            <v>-1.2367485</v>
          </cell>
          <cell r="G1099">
            <v>7.1517171281179577</v>
          </cell>
          <cell r="K1099">
            <v>-8.272858109070258</v>
          </cell>
          <cell r="O1099">
            <v>82.209948912286336</v>
          </cell>
        </row>
        <row r="1100">
          <cell r="B1100">
            <v>-1.2363243749999999</v>
          </cell>
          <cell r="G1100">
            <v>7.1318013643142724</v>
          </cell>
          <cell r="K1100">
            <v>-8.2498202448580571</v>
          </cell>
          <cell r="O1100">
            <v>79.087030131208877</v>
          </cell>
        </row>
        <row r="1101">
          <cell r="B1101">
            <v>-1.2359002499999998</v>
          </cell>
          <cell r="G1101">
            <v>7.1119041265464684</v>
          </cell>
          <cell r="K1101">
            <v>-8.2268038109210515</v>
          </cell>
          <cell r="O1101">
            <v>75.302503627455764</v>
          </cell>
        </row>
        <row r="1102">
          <cell r="B1102">
            <v>-1.2354761249999999</v>
          </cell>
          <cell r="G1102">
            <v>7.092025448979693</v>
          </cell>
          <cell r="K1102">
            <v>-8.2038088467802979</v>
          </cell>
          <cell r="O1102">
            <v>70.926936398796741</v>
          </cell>
        </row>
        <row r="1103">
          <cell r="B1103">
            <v>-1.2350519999999998</v>
          </cell>
          <cell r="G1103">
            <v>7.0721653658104984</v>
          </cell>
          <cell r="K1103">
            <v>-8.1808353919931776</v>
          </cell>
          <cell r="O1103">
            <v>66.041917118966623</v>
          </cell>
        </row>
        <row r="1104">
          <cell r="B1104">
            <v>-1.2346278749999999</v>
          </cell>
          <cell r="G1104">
            <v>7.0523239112669245</v>
          </cell>
          <cell r="K1104">
            <v>-8.1578834861535032</v>
          </cell>
          <cell r="O1104">
            <v>60.73853486924326</v>
          </cell>
        </row>
        <row r="1105">
          <cell r="B1105">
            <v>-1.2342037499999998</v>
          </cell>
          <cell r="G1105">
            <v>7.0325011196085381</v>
          </cell>
          <cell r="K1105">
            <v>-8.1349531688915508</v>
          </cell>
          <cell r="O1105">
            <v>55.115680703439665</v>
          </cell>
        </row>
        <row r="1106">
          <cell r="B1106">
            <v>-1.2337796249999999</v>
          </cell>
          <cell r="G1106">
            <v>7.0126970251263145</v>
          </cell>
          <cell r="K1106">
            <v>-8.1120444798739282</v>
          </cell>
          <cell r="O1106">
            <v>49.278203715212427</v>
          </cell>
        </row>
        <row r="1107">
          <cell r="B1107">
            <v>-1.2333554999999998</v>
          </cell>
          <cell r="G1107">
            <v>6.9929116621427294</v>
          </cell>
          <cell r="K1107">
            <v>-8.089157458803685</v>
          </cell>
          <cell r="O1107">
            <v>43.334955989783325</v>
          </cell>
        </row>
        <row r="1108">
          <cell r="B1108">
            <v>-1.2329313749999999</v>
          </cell>
          <cell r="G1108">
            <v>6.9731450650117877</v>
          </cell>
          <cell r="K1108">
            <v>-8.0662921454203413</v>
          </cell>
          <cell r="O1108">
            <v>37.396762894626164</v>
          </cell>
        </row>
        <row r="1109">
          <cell r="B1109">
            <v>-1.2325072499999998</v>
          </cell>
          <cell r="G1109">
            <v>6.953397268118831</v>
          </cell>
          <cell r="K1109">
            <v>-8.0434485794996693</v>
          </cell>
          <cell r="O1109">
            <v>31.57435655601731</v>
          </cell>
        </row>
        <row r="1110">
          <cell r="B1110">
            <v>-1.2320831249999999</v>
          </cell>
          <cell r="G1110">
            <v>6.9336683058808104</v>
          </cell>
          <cell r="K1110">
            <v>-8.020626800854</v>
          </cell>
          <cell r="O1110">
            <v>25.976311055352092</v>
          </cell>
        </row>
        <row r="1111">
          <cell r="B1111">
            <v>-1.2316589999999998</v>
          </cell>
          <cell r="G1111">
            <v>6.9139582127461008</v>
          </cell>
          <cell r="K1111">
            <v>-7.9978268493320188</v>
          </cell>
          <cell r="O1111">
            <v>20.707017847214335</v>
          </cell>
        </row>
        <row r="1112">
          <cell r="B1112">
            <v>-1.231234875</v>
          </cell>
          <cell r="G1112">
            <v>6.8942670231945176</v>
          </cell>
          <cell r="K1112">
            <v>-7.9750487648187782</v>
          </cell>
          <cell r="O1112">
            <v>15.864739151726665</v>
          </cell>
        </row>
        <row r="1113">
          <cell r="B1113">
            <v>-1.2308107499999998</v>
          </cell>
          <cell r="G1113">
            <v>6.8745947717374269</v>
          </cell>
          <cell r="K1113">
            <v>-7.9522925872358305</v>
          </cell>
          <cell r="O1113">
            <v>11.539775619905752</v>
          </cell>
        </row>
        <row r="1114">
          <cell r="B1114">
            <v>-1.230386625</v>
          </cell>
          <cell r="G1114">
            <v>6.8549414929176011</v>
          </cell>
          <cell r="K1114">
            <v>-7.9295583565410563</v>
          </cell>
          <cell r="O1114">
            <v>7.8127824403966457</v>
          </cell>
        </row>
        <row r="1115">
          <cell r="B1115">
            <v>-1.2299624999999998</v>
          </cell>
          <cell r="G1115">
            <v>6.8353072213092902</v>
          </cell>
          <cell r="K1115">
            <v>-7.9068461127287426</v>
          </cell>
          <cell r="O1115">
            <v>4.753265288170752</v>
          </cell>
        </row>
        <row r="1116">
          <cell r="B1116">
            <v>-1.229538375</v>
          </cell>
          <cell r="G1116">
            <v>6.8156919915182925</v>
          </cell>
          <cell r="K1116">
            <v>-7.8841558958296813</v>
          </cell>
          <cell r="O1116">
            <v>2.4182841627063505</v>
          </cell>
        </row>
        <row r="1117">
          <cell r="B1117">
            <v>-1.2291142499999999</v>
          </cell>
          <cell r="G1117">
            <v>6.7960958381817607</v>
          </cell>
          <cell r="K1117">
            <v>-7.8614877459109254</v>
          </cell>
          <cell r="O1117">
            <v>0.85138928681042003</v>
          </cell>
        </row>
        <row r="1118">
          <cell r="B1118">
            <v>-1.2286901249999997</v>
          </cell>
          <cell r="G1118">
            <v>6.7765187959684194</v>
          </cell>
          <cell r="K1118">
            <v>-7.8388417030760529</v>
          </cell>
          <cell r="O1118">
            <v>8.1808910375245777E-2</v>
          </cell>
        </row>
        <row r="1119">
          <cell r="B1119">
            <v>-1.2282659999999999</v>
          </cell>
          <cell r="G1119">
            <v>6.7569608995784787</v>
          </cell>
          <cell r="K1119">
            <v>-7.8162178074650619</v>
          </cell>
          <cell r="O1119">
            <v>0.12390416622373175</v>
          </cell>
        </row>
        <row r="1120">
          <cell r="B1120">
            <v>-1.2278418749999997</v>
          </cell>
          <cell r="G1120">
            <v>6.737422183743492</v>
          </cell>
          <cell r="K1120">
            <v>-7.7936160992542085</v>
          </cell>
          <cell r="O1120">
            <v>0.9769011457072998</v>
          </cell>
        </row>
        <row r="1121">
          <cell r="B1121">
            <v>-1.2274177499999999</v>
          </cell>
          <cell r="G1121">
            <v>6.7179026832266295</v>
          </cell>
          <cell r="K1121">
            <v>-7.7710366186563196</v>
          </cell>
          <cell r="O1121">
            <v>2.6249051925065232</v>
          </cell>
        </row>
        <row r="1122">
          <cell r="B1122">
            <v>-1.2269936249999998</v>
          </cell>
          <cell r="G1122">
            <v>6.698402432822478</v>
          </cell>
          <cell r="K1122">
            <v>-7.7484794059205671</v>
          </cell>
          <cell r="O1122">
            <v>5.0371971506710267</v>
          </cell>
        </row>
        <row r="1123">
          <cell r="B1123">
            <v>-1.2265694999999999</v>
          </cell>
          <cell r="G1123">
            <v>6.6789214673570685</v>
          </cell>
          <cell r="K1123">
            <v>-7.725944501332493</v>
          </cell>
          <cell r="O1123">
            <v>8.1688060453407481</v>
          </cell>
        </row>
        <row r="1124">
          <cell r="B1124">
            <v>-1.2261453749999998</v>
          </cell>
          <cell r="G1124">
            <v>6.6594598216879799</v>
          </cell>
          <cell r="K1124">
            <v>-7.7034319452141355</v>
          </cell>
          <cell r="O1124">
            <v>11.961347519991827</v>
          </cell>
        </row>
        <row r="1125">
          <cell r="B1125">
            <v>-1.2257212499999999</v>
          </cell>
          <cell r="G1125">
            <v>6.6400175307041929</v>
          </cell>
          <cell r="K1125">
            <v>-7.6809417779238576</v>
          </cell>
          <cell r="O1125">
            <v>16.344112398362665</v>
          </cell>
        </row>
        <row r="1126">
          <cell r="B1126">
            <v>-1.2252971249999998</v>
          </cell>
          <cell r="G1126">
            <v>6.620594629326189</v>
          </cell>
          <cell r="K1126">
            <v>-7.6584740398564568</v>
          </cell>
          <cell r="O1126">
            <v>21.235385075122064</v>
          </cell>
        </row>
        <row r="1127">
          <cell r="B1127">
            <v>-1.2248729999999999</v>
          </cell>
          <cell r="G1127">
            <v>6.6011911525059856</v>
          </cell>
          <cell r="K1127">
            <v>-7.6360287714432165</v>
          </cell>
          <cell r="O1127">
            <v>26.543967153463218</v>
          </cell>
        </row>
        <row r="1128">
          <cell r="B1128">
            <v>-1.2244488749999998</v>
          </cell>
          <cell r="G1128">
            <v>6.5818071352269243</v>
          </cell>
          <cell r="K1128">
            <v>-7.6136060131516503</v>
          </cell>
          <cell r="O1128">
            <v>32.170877920514911</v>
          </cell>
        </row>
        <row r="1129">
          <cell r="B1129">
            <v>-1.2240247499999999</v>
          </cell>
          <cell r="G1129">
            <v>6.5624426125039816</v>
          </cell>
          <cell r="K1129">
            <v>-7.5912058054858695</v>
          </cell>
          <cell r="O1129">
            <v>38.011199953582668</v>
          </cell>
        </row>
        <row r="1130">
          <cell r="B1130">
            <v>-1.223600625</v>
          </cell>
          <cell r="G1130">
            <v>6.543097619383504</v>
          </cell>
          <cell r="K1130">
            <v>-7.5688281889862683</v>
          </cell>
          <cell r="O1130">
            <v>43.956035443871464</v>
          </cell>
        </row>
        <row r="1131">
          <cell r="B1131">
            <v>-1.2231765000000001</v>
          </cell>
          <cell r="G1131">
            <v>6.5237721909433706</v>
          </cell>
          <cell r="K1131">
            <v>-7.5464732042297209</v>
          </cell>
          <cell r="O1131">
            <v>49.894536759341896</v>
          </cell>
        </row>
        <row r="1132">
          <cell r="B1132">
            <v>-1.222752375</v>
          </cell>
          <cell r="G1132">
            <v>6.5044663622928933</v>
          </cell>
          <cell r="K1132">
            <v>-7.5241408918294601</v>
          </cell>
          <cell r="O1132">
            <v>55.715973383839277</v>
          </cell>
        </row>
        <row r="1133">
          <cell r="B1133">
            <v>-1.2223282500000001</v>
          </cell>
          <cell r="G1133">
            <v>6.4851801685728638</v>
          </cell>
          <cell r="K1133">
            <v>-7.5018312924351358</v>
          </cell>
          <cell r="O1133">
            <v>61.311796690880769</v>
          </cell>
        </row>
        <row r="1134">
          <cell r="B1134">
            <v>-1.221904125</v>
          </cell>
          <cell r="G1134">
            <v>6.4659136449555934</v>
          </cell>
          <cell r="K1134">
            <v>-7.479544446732854</v>
          </cell>
          <cell r="O1134">
            <v>66.577664050619234</v>
          </cell>
        </row>
        <row r="1135">
          <cell r="B1135">
            <v>-1.2214800000000001</v>
          </cell>
          <cell r="G1135">
            <v>6.4466668266448091</v>
          </cell>
          <cell r="K1135">
            <v>-7.457280395445065</v>
          </cell>
          <cell r="O1135">
            <v>71.415384526331252</v>
          </cell>
        </row>
        <row r="1136">
          <cell r="B1136">
            <v>-1.221055875</v>
          </cell>
          <cell r="G1136">
            <v>6.42743974887573</v>
          </cell>
          <cell r="K1136">
            <v>-7.4350391793306478</v>
          </cell>
          <cell r="O1136">
            <v>75.73474987872126</v>
          </cell>
        </row>
        <row r="1137">
          <cell r="B1137">
            <v>-1.2206317499999999</v>
          </cell>
          <cell r="G1137">
            <v>6.4082324469150915</v>
          </cell>
          <cell r="K1137">
            <v>-7.4128208391849366</v>
          </cell>
          <cell r="O1137">
            <v>79.455216734479336</v>
          </cell>
        </row>
        <row r="1138">
          <cell r="B1138">
            <v>-1.220207625</v>
          </cell>
          <cell r="G1138">
            <v>6.3890449560610465</v>
          </cell>
          <cell r="K1138">
            <v>-7.3906254158396116</v>
          </cell>
          <cell r="O1138">
            <v>82.507408550687543</v>
          </cell>
        </row>
        <row r="1139">
          <cell r="B1139">
            <v>-1.2197834999999999</v>
          </cell>
          <cell r="G1139">
            <v>6.3698773116432204</v>
          </cell>
          <cell r="K1139">
            <v>-7.3684529501627534</v>
          </cell>
          <cell r="O1139">
            <v>84.834409366547945</v>
          </cell>
        </row>
        <row r="1140">
          <cell r="B1140">
            <v>-1.219359375</v>
          </cell>
          <cell r="G1140">
            <v>6.3507295490227884</v>
          </cell>
          <cell r="K1140">
            <v>-7.3463034830589455</v>
          </cell>
          <cell r="O1140">
            <v>86.39282521617416</v>
          </cell>
        </row>
        <row r="1141">
          <cell r="B1141">
            <v>-1.2189352499999999</v>
          </cell>
          <cell r="G1141">
            <v>6.3316017035922822</v>
          </cell>
          <cell r="K1141">
            <v>-7.3241770554690371</v>
          </cell>
          <cell r="O1141">
            <v>87.153593408420036</v>
          </cell>
        </row>
        <row r="1142">
          <cell r="B1142">
            <v>-1.218511125</v>
          </cell>
          <cell r="G1142">
            <v>6.3124938107758268</v>
          </cell>
          <cell r="K1142">
            <v>-7.302073708370429</v>
          </cell>
          <cell r="O1142">
            <v>87.102524580949705</v>
          </cell>
        </row>
        <row r="1143">
          <cell r="B1143">
            <v>-1.2180869999999999</v>
          </cell>
          <cell r="G1143">
            <v>6.2934059060289416</v>
          </cell>
          <cell r="K1143">
            <v>-7.279993482776832</v>
          </cell>
          <cell r="O1143">
            <v>86.240567418604229</v>
          </cell>
        </row>
        <row r="1144">
          <cell r="B1144">
            <v>-1.217662875</v>
          </cell>
          <cell r="G1144">
            <v>6.2743380248386291</v>
          </cell>
          <cell r="K1144">
            <v>-7.2579364197383818</v>
          </cell>
          <cell r="O1144">
            <v>84.583791097431885</v>
          </cell>
        </row>
        <row r="1145">
          <cell r="B1145">
            <v>-1.2172387499999999</v>
          </cell>
          <cell r="G1145">
            <v>6.2552902027234074</v>
          </cell>
          <cell r="K1145">
            <v>-7.2359025603416658</v>
          </cell>
          <cell r="O1145">
            <v>82.163085779243062</v>
          </cell>
        </row>
        <row r="1146">
          <cell r="B1146">
            <v>-1.216814625</v>
          </cell>
          <cell r="G1146">
            <v>6.2362624752332474</v>
          </cell>
          <cell r="K1146">
            <v>-7.2138919457096558</v>
          </cell>
          <cell r="O1146">
            <v>79.023586739041761</v>
          </cell>
        </row>
        <row r="1147">
          <cell r="B1147">
            <v>-1.2163904999999999</v>
          </cell>
          <cell r="G1147">
            <v>6.2172548779495544</v>
          </cell>
          <cell r="K1147">
            <v>-7.1919046170016863</v>
          </cell>
          <cell r="O1147">
            <v>75.223832861069241</v>
          </cell>
        </row>
        <row r="1148">
          <cell r="B1148">
            <v>-1.215966375</v>
          </cell>
          <cell r="G1148">
            <v>6.198267446485298</v>
          </cell>
          <cell r="K1148">
            <v>-7.1699406154136049</v>
          </cell>
          <cell r="O1148">
            <v>70.834675192545859</v>
          </cell>
        </row>
        <row r="1149">
          <cell r="B1149">
            <v>-1.2155422499999999</v>
          </cell>
          <cell r="G1149">
            <v>6.1793002164848128</v>
          </cell>
          <cell r="K1149">
            <v>-7.1479999821775415</v>
          </cell>
          <cell r="O1149">
            <v>65.93795590488557</v>
          </cell>
        </row>
        <row r="1150">
          <cell r="B1150">
            <v>-1.215118125</v>
          </cell>
          <cell r="G1150">
            <v>6.1603532236239849</v>
          </cell>
          <cell r="K1150">
            <v>-7.1260827585621209</v>
          </cell>
          <cell r="O1150">
            <v>60.624982293630318</v>
          </cell>
        </row>
        <row r="1151">
          <cell r="B1151">
            <v>-1.2146939999999999</v>
          </cell>
          <cell r="G1151">
            <v>6.141426503610159</v>
          </cell>
          <cell r="K1151">
            <v>-7.1041889858723595</v>
          </cell>
          <cell r="O1151">
            <v>54.994824270310822</v>
          </cell>
        </row>
        <row r="1152">
          <cell r="B1152">
            <v>-1.2142698750000001</v>
          </cell>
          <cell r="G1152">
            <v>6.1225200921821159</v>
          </cell>
          <cell r="K1152">
            <v>-7.0823187054496408</v>
          </cell>
          <cell r="O1152">
            <v>49.152467091164532</v>
          </cell>
        </row>
        <row r="1153">
          <cell r="B1153">
            <v>-1.2138457499999999</v>
          </cell>
          <cell r="G1153">
            <v>6.1036340251101802</v>
          </cell>
          <cell r="K1153">
            <v>-7.0604719586718323</v>
          </cell>
          <cell r="O1153">
            <v>43.206853767145276</v>
          </cell>
        </row>
        <row r="1154">
          <cell r="B1154">
            <v>-1.2134216250000001</v>
          </cell>
          <cell r="G1154">
            <v>6.0847683381960822</v>
          </cell>
          <cell r="K1154">
            <v>-7.0386487869531331</v>
          </cell>
          <cell r="O1154">
            <v>37.268853657210471</v>
          </cell>
        </row>
        <row r="1155">
          <cell r="B1155">
            <v>-1.2129975</v>
          </cell>
          <cell r="G1155">
            <v>6.0659230672730535</v>
          </cell>
          <cell r="K1155">
            <v>-7.0168492317441826</v>
          </cell>
          <cell r="O1155">
            <v>31.449195123479761</v>
          </cell>
        </row>
        <row r="1156">
          <cell r="B1156">
            <v>-1.2125733749999998</v>
          </cell>
          <cell r="G1156">
            <v>6.0470982482058311</v>
          </cell>
          <cell r="K1156">
            <v>-6.9950733345320639</v>
          </cell>
          <cell r="O1156">
            <v>25.856400797504897</v>
          </cell>
        </row>
        <row r="1157">
          <cell r="B1157">
            <v>-1.21214925</v>
          </cell>
          <cell r="G1157">
            <v>6.0282939168905791</v>
          </cell>
          <cell r="K1157">
            <v>-6.9733211368402124</v>
          </cell>
          <cell r="O1157">
            <v>20.594763958355564</v>
          </cell>
        </row>
        <row r="1158">
          <cell r="B1158">
            <v>-1.2117251249999998</v>
          </cell>
          <cell r="G1158">
            <v>6.0095101092549301</v>
          </cell>
          <cell r="K1158">
            <v>-6.9515926802284653</v>
          </cell>
          <cell r="O1158">
            <v>15.762403757091121</v>
          </cell>
        </row>
        <row r="1159">
          <cell r="B1159">
            <v>-1.211301</v>
          </cell>
          <cell r="G1159">
            <v>5.9907468612580637</v>
          </cell>
          <cell r="K1159">
            <v>-6.9298880062931554</v>
          </cell>
          <cell r="O1159">
            <v>11.449435552245903</v>
          </cell>
        </row>
        <row r="1160">
          <cell r="B1160">
            <v>-1.2108768749999999</v>
          </cell>
          <cell r="G1160">
            <v>5.9720042088905245</v>
          </cell>
          <cell r="K1160">
            <v>-6.9082071566668937</v>
          </cell>
          <cell r="O1160">
            <v>7.7362904747468511</v>
          </cell>
        </row>
        <row r="1161">
          <cell r="B1161">
            <v>-1.21045275</v>
          </cell>
          <cell r="G1161">
            <v>5.9532821881744384</v>
          </cell>
          <cell r="K1161">
            <v>-6.8865501730188265</v>
          </cell>
          <cell r="O1161">
            <v>4.6922155584539329</v>
          </cell>
        </row>
        <row r="1162">
          <cell r="B1162">
            <v>-1.2100286249999999</v>
          </cell>
          <cell r="G1162">
            <v>5.934580835163338</v>
          </cell>
          <cell r="K1162">
            <v>-6.8649170970544278</v>
          </cell>
          <cell r="O1162">
            <v>2.3739824056386345</v>
          </cell>
        </row>
        <row r="1163">
          <cell r="B1163">
            <v>-1.2096045</v>
          </cell>
          <cell r="G1163">
            <v>5.9159001859422284</v>
          </cell>
          <cell r="K1163">
            <v>-6.8433079705155793</v>
          </cell>
          <cell r="O1163">
            <v>0.82482846861398307</v>
          </cell>
        </row>
        <row r="1164">
          <cell r="B1164">
            <v>-1.2091803749999999</v>
          </cell>
          <cell r="G1164">
            <v>5.8972402766276382</v>
          </cell>
          <cell r="K1164">
            <v>-6.8217228351806263</v>
          </cell>
          <cell r="O1164">
            <v>7.3650691222771236E-2</v>
          </cell>
        </row>
        <row r="1165">
          <cell r="B1165">
            <v>-1.20875625</v>
          </cell>
          <cell r="G1165">
            <v>5.8786011433675442</v>
          </cell>
          <cell r="K1165">
            <v>-6.8001617328642956</v>
          </cell>
          <cell r="O1165">
            <v>0.13446654845998282</v>
          </cell>
        </row>
        <row r="1166">
          <cell r="B1166">
            <v>-1.2083321249999999</v>
          </cell>
          <cell r="G1166">
            <v>5.8599828223413617</v>
          </cell>
          <cell r="K1166">
            <v>-6.7786247054176778</v>
          </cell>
          <cell r="O1166">
            <v>1.0061525364312698</v>
          </cell>
        </row>
        <row r="1167">
          <cell r="B1167">
            <v>-1.207908</v>
          </cell>
          <cell r="G1167">
            <v>5.8413853497600741</v>
          </cell>
          <cell r="K1167">
            <v>-6.7571117947283801</v>
          </cell>
          <cell r="O1167">
            <v>2.6724649913948078</v>
          </cell>
        </row>
        <row r="1168">
          <cell r="B1168">
            <v>-1.2074838749999999</v>
          </cell>
          <cell r="G1168">
            <v>5.8228087618659972</v>
          </cell>
          <cell r="K1168">
            <v>-6.735623042720257</v>
          </cell>
          <cell r="O1168">
            <v>5.1023428521178698</v>
          </cell>
        </row>
        <row r="1169">
          <cell r="B1169">
            <v>-1.20705975</v>
          </cell>
          <cell r="G1169">
            <v>5.80425309493305</v>
          </cell>
          <cell r="K1169">
            <v>-6.7141584913537189</v>
          </cell>
          <cell r="O1169">
            <v>8.2504867224079401</v>
          </cell>
        </row>
        <row r="1170">
          <cell r="B1170">
            <v>-1.2066356249999999</v>
          </cell>
          <cell r="G1170">
            <v>5.7857183852665761</v>
          </cell>
          <cell r="K1170">
            <v>-6.6927181826255255</v>
          </cell>
          <cell r="O1170">
            <v>12.058203438532766</v>
          </cell>
        </row>
        <row r="1171">
          <cell r="B1171">
            <v>-1.2062115</v>
          </cell>
          <cell r="G1171">
            <v>5.7672046692033669</v>
          </cell>
          <cell r="K1171">
            <v>-6.6713021585688193</v>
          </cell>
          <cell r="O1171">
            <v>16.454500395265757</v>
          </cell>
        </row>
        <row r="1172">
          <cell r="B1172">
            <v>-1.2057873749999999</v>
          </cell>
          <cell r="G1172">
            <v>5.7487119831117504</v>
          </cell>
          <cell r="K1172">
            <v>-6.6499104612532145</v>
          </cell>
          <cell r="O1172">
            <v>21.357409227023695</v>
          </cell>
        </row>
        <row r="1173">
          <cell r="B1173">
            <v>-1.2053632499999998</v>
          </cell>
          <cell r="G1173">
            <v>5.7302403633914745</v>
          </cell>
          <cell r="K1173">
            <v>-6.6285431327846789</v>
          </cell>
          <cell r="O1173">
            <v>26.675514163529375</v>
          </cell>
        </row>
        <row r="1174">
          <cell r="B1174">
            <v>-1.2049391249999999</v>
          </cell>
          <cell r="G1174">
            <v>5.7117898464737644</v>
          </cell>
          <cell r="K1174">
            <v>-6.6072002153055882</v>
          </cell>
          <cell r="O1174">
            <v>32.309656562804243</v>
          </cell>
        </row>
        <row r="1175">
          <cell r="B1175">
            <v>-1.2045149999999998</v>
          </cell>
          <cell r="G1175">
            <v>5.693360468821357</v>
          </cell>
          <cell r="K1175">
            <v>-6.5858817509947736</v>
          </cell>
          <cell r="O1175">
            <v>38.154783838811944</v>
          </cell>
        </row>
        <row r="1176">
          <cell r="B1176">
            <v>-1.2040908749999999</v>
          </cell>
          <cell r="G1176">
            <v>5.6749522669284467</v>
          </cell>
          <cell r="K1176">
            <v>-6.5645877820674476</v>
          </cell>
          <cell r="O1176">
            <v>44.101908308298476</v>
          </cell>
        </row>
        <row r="1177">
          <cell r="B1177">
            <v>-1.2036667499999998</v>
          </cell>
          <cell r="G1177">
            <v>5.6565652773206629</v>
          </cell>
          <cell r="K1177">
            <v>-6.5433183507751922</v>
          </cell>
          <cell r="O1177">
            <v>50.040139431522427</v>
          </cell>
        </row>
        <row r="1178">
          <cell r="B1178">
            <v>-1.2032426249999999</v>
          </cell>
          <cell r="G1178">
            <v>5.6381995365551942</v>
          </cell>
          <cell r="K1178">
            <v>-6.5220734994060958</v>
          </cell>
          <cell r="O1178">
            <v>55.858751552531402</v>
          </cell>
        </row>
        <row r="1179">
          <cell r="B1179">
            <v>-1.2028184999999998</v>
          </cell>
          <cell r="G1179">
            <v>5.6198550812205896</v>
          </cell>
          <cell r="K1179">
            <v>-6.5008532702845203</v>
          </cell>
          <cell r="O1179">
            <v>61.449248582557246</v>
          </cell>
        </row>
        <row r="1180">
          <cell r="B1180">
            <v>-1.2023943749999999</v>
          </cell>
          <cell r="G1180">
            <v>5.6015319479369863</v>
          </cell>
          <cell r="K1180">
            <v>-6.4796577057713698</v>
          </cell>
          <cell r="O1180">
            <v>66.707387126577132</v>
          </cell>
        </row>
        <row r="1181">
          <cell r="B1181">
            <v>-1.2019702499999998</v>
          </cell>
          <cell r="G1181">
            <v>5.5832301733559193</v>
          </cell>
          <cell r="K1181">
            <v>-6.4584868482638669</v>
          </cell>
          <cell r="O1181">
            <v>71.535120327841682</v>
          </cell>
        </row>
        <row r="1182">
          <cell r="B1182">
            <v>-1.2015461249999999</v>
          </cell>
          <cell r="G1182">
            <v>5.5649497941604062</v>
          </cell>
          <cell r="K1182">
            <v>-6.4373407401956522</v>
          </cell>
          <cell r="O1182">
            <v>75.842426183053746</v>
          </cell>
        </row>
        <row r="1183">
          <cell r="B1183">
            <v>-1.2011219999999998</v>
          </cell>
          <cell r="G1183">
            <v>5.5466908470649914</v>
          </cell>
          <cell r="K1183">
            <v>-6.4162194240368375</v>
          </cell>
          <cell r="O1183">
            <v>79.548986234979949</v>
          </cell>
        </row>
        <row r="1184">
          <cell r="B1184">
            <v>-1.2006978749999999</v>
          </cell>
          <cell r="G1184">
            <v>5.5284533688156277</v>
          </cell>
          <cell r="K1184">
            <v>-6.3951229422938649</v>
          </cell>
          <cell r="O1184">
            <v>82.585683338828701</v>
          </cell>
        </row>
        <row r="1185">
          <cell r="B1185">
            <v>-1.2002737499999998</v>
          </cell>
          <cell r="G1185">
            <v>5.510237396189769</v>
          </cell>
          <cell r="K1185">
            <v>-6.3740513375096173</v>
          </cell>
          <cell r="O1185">
            <v>84.895890572317043</v>
          </cell>
        </row>
        <row r="1186">
          <cell r="B1186">
            <v>-1.1998496249999999</v>
          </cell>
          <cell r="G1186">
            <v>5.4920429659963936</v>
          </cell>
          <cell r="K1186">
            <v>-6.3530046522634418</v>
          </cell>
          <cell r="O1186">
            <v>86.43652725349051</v>
          </cell>
        </row>
        <row r="1187">
          <cell r="B1187">
            <v>-1.1994254999999998</v>
          </cell>
          <cell r="G1187">
            <v>5.4738701150758287</v>
          </cell>
          <cell r="K1187">
            <v>-6.3319829291709517</v>
          </cell>
          <cell r="O1187">
            <v>87.17886237297229</v>
          </cell>
        </row>
        <row r="1188">
          <cell r="B1188">
            <v>-1.1990013749999999</v>
          </cell>
          <cell r="G1188">
            <v>5.4557188803000081</v>
          </cell>
          <cell r="K1188">
            <v>-6.3109862108843178</v>
          </cell>
          <cell r="O1188">
            <v>87.109050456997196</v>
          </cell>
        </row>
        <row r="1189">
          <cell r="B1189">
            <v>-1.1985772499999998</v>
          </cell>
          <cell r="G1189">
            <v>5.4375892985722558</v>
          </cell>
          <cell r="K1189">
            <v>-6.2900145400920255</v>
          </cell>
          <cell r="O1189">
            <v>86.228389866843543</v>
          </cell>
        </row>
        <row r="1190">
          <cell r="B1190">
            <v>-1.1981531249999997</v>
          </cell>
          <cell r="G1190">
            <v>5.4194814068273951</v>
          </cell>
          <cell r="K1190">
            <v>-6.2690679595189955</v>
          </cell>
          <cell r="O1190">
            <v>84.553298715840938</v>
          </cell>
        </row>
        <row r="1191">
          <cell r="B1191">
            <v>-1.1977289999999998</v>
          </cell>
          <cell r="G1191">
            <v>5.4013952420317581</v>
          </cell>
          <cell r="K1191">
            <v>-6.2481465119265991</v>
          </cell>
          <cell r="O1191">
            <v>82.11500885065513</v>
          </cell>
        </row>
        <row r="1192">
          <cell r="B1192">
            <v>-1.1973048749999999</v>
          </cell>
          <cell r="G1192">
            <v>5.3833308411830973</v>
          </cell>
          <cell r="K1192">
            <v>-6.2272502401125509</v>
          </cell>
          <cell r="O1192">
            <v>78.958983600758586</v>
          </cell>
        </row>
        <row r="1193">
          <cell r="B1193">
            <v>-1.19688075</v>
          </cell>
          <cell r="G1193">
            <v>5.3652882413106493</v>
          </cell>
          <cell r="K1193">
            <v>-6.2063791869109863</v>
          </cell>
          <cell r="O1193">
            <v>75.144070150908377</v>
          </cell>
        </row>
        <row r="1194">
          <cell r="B1194">
            <v>-1.1964566249999999</v>
          </cell>
          <cell r="G1194">
            <v>5.3472674794751587</v>
          </cell>
          <cell r="K1194">
            <v>-6.1855333951924871</v>
          </cell>
          <cell r="O1194">
            <v>70.741402339985143</v>
          </cell>
        </row>
        <row r="1195">
          <cell r="B1195">
            <v>-1.1960325000000001</v>
          </cell>
          <cell r="G1195">
            <v>5.3292685927687904</v>
          </cell>
          <cell r="K1195">
            <v>-6.1647129078639846</v>
          </cell>
          <cell r="O1195">
            <v>65.833074343446384</v>
          </cell>
        </row>
        <row r="1196">
          <cell r="B1196">
            <v>-1.1956083749999999</v>
          </cell>
          <cell r="G1196">
            <v>5.3112916183152521</v>
          </cell>
          <cell r="K1196">
            <v>-6.1439177678688939</v>
          </cell>
          <cell r="O1196">
            <v>60.510609969086559</v>
          </cell>
        </row>
        <row r="1197">
          <cell r="B1197">
            <v>-1.1951842500000001</v>
          </cell>
          <cell r="G1197">
            <v>5.2933365932696717</v>
          </cell>
          <cell r="K1197">
            <v>-6.1231480181869777</v>
          </cell>
          <cell r="O1197">
            <v>54.873256107264417</v>
          </cell>
        </row>
        <row r="1198">
          <cell r="B1198">
            <v>-1.194760125</v>
          </cell>
          <cell r="G1198">
            <v>5.2754035548186469</v>
          </cell>
          <cell r="K1198">
            <v>-6.1024037018343993</v>
          </cell>
          <cell r="O1198">
            <v>49.02613215581534</v>
          </cell>
        </row>
        <row r="1199">
          <cell r="B1199">
            <v>-1.1943360000000001</v>
          </cell>
          <cell r="G1199">
            <v>5.2574925401803156</v>
          </cell>
          <cell r="K1199">
            <v>-6.0816848618638106</v>
          </cell>
          <cell r="O1199">
            <v>43.078269925921255</v>
          </cell>
        </row>
        <row r="1200">
          <cell r="B1200">
            <v>-1.193911875</v>
          </cell>
          <cell r="G1200">
            <v>5.2396035866041899</v>
          </cell>
          <cell r="K1200">
            <v>-6.060991541364154</v>
          </cell>
          <cell r="O1200">
            <v>37.140580577516936</v>
          </cell>
        </row>
        <row r="1201">
          <cell r="B1201">
            <v>-1.1934877500000001</v>
          </cell>
          <cell r="G1201">
            <v>5.2217367313713581</v>
          </cell>
          <cell r="K1201">
            <v>-6.040323783460896</v>
          </cell>
          <cell r="O1201">
            <v>31.323786493946134</v>
          </cell>
        </row>
        <row r="1202">
          <cell r="B1202">
            <v>-1.193063625</v>
          </cell>
          <cell r="G1202">
            <v>5.2038920117943022</v>
          </cell>
          <cell r="K1202">
            <v>-6.0196816313158239</v>
          </cell>
          <cell r="O1202">
            <v>25.736356659503652</v>
          </cell>
        </row>
        <row r="1203">
          <cell r="B1203">
            <v>-1.1926395000000001</v>
          </cell>
          <cell r="G1203">
            <v>5.1860694652170158</v>
          </cell>
          <cell r="K1203">
            <v>-5.999065128127171</v>
          </cell>
          <cell r="O1203">
            <v>20.482484038683491</v>
          </cell>
        </row>
        <row r="1204">
          <cell r="B1204">
            <v>-1.192215375</v>
          </cell>
          <cell r="G1204">
            <v>5.1682691290149849</v>
          </cell>
          <cell r="K1204">
            <v>-5.9784743171296029</v>
          </cell>
          <cell r="O1204">
            <v>15.660142672876269</v>
          </cell>
        </row>
        <row r="1205">
          <cell r="B1205">
            <v>-1.1917912500000001</v>
          </cell>
          <cell r="G1205">
            <v>5.1504910405951323</v>
          </cell>
          <cell r="K1205">
            <v>-5.957909241594149</v>
          </cell>
          <cell r="O1205">
            <v>11.359260724284598</v>
          </cell>
        </row>
        <row r="1206">
          <cell r="B1206">
            <v>-1.191367125</v>
          </cell>
          <cell r="G1206">
            <v>5.1327352373958464</v>
          </cell>
          <cell r="K1206">
            <v>-5.9373699448282364</v>
          </cell>
          <cell r="O1206">
            <v>7.6600435349001899</v>
          </cell>
        </row>
        <row r="1207">
          <cell r="B1207">
            <v>-1.1909430000000001</v>
          </cell>
          <cell r="G1207">
            <v>5.1150017568870627</v>
          </cell>
          <cell r="K1207">
            <v>-5.9168564701757882</v>
          </cell>
          <cell r="O1207">
            <v>4.6314779715176302</v>
          </cell>
        </row>
        <row r="1208">
          <cell r="B1208">
            <v>-1.190518875</v>
          </cell>
          <cell r="G1208">
            <v>5.0972906365700785</v>
          </cell>
          <cell r="K1208">
            <v>-5.8963688610170024</v>
          </cell>
          <cell r="O1208">
            <v>2.330045947451679</v>
          </cell>
        </row>
        <row r="1209">
          <cell r="B1209">
            <v>-1.1900947499999999</v>
          </cell>
          <cell r="G1209">
            <v>5.0796019139777595</v>
          </cell>
          <cell r="K1209">
            <v>-5.8759071607685929</v>
          </cell>
          <cell r="O1209">
            <v>0.79867111150282899</v>
          </cell>
        </row>
        <row r="1210">
          <cell r="B1210">
            <v>-1.189670625</v>
          </cell>
          <cell r="G1210">
            <v>5.0619356266744475</v>
          </cell>
          <cell r="K1210">
            <v>-5.8554714128836887</v>
          </cell>
          <cell r="O1210">
            <v>6.5918346973976819E-2</v>
          </cell>
        </row>
        <row r="1211">
          <cell r="B1211">
            <v>-1.1892464999999999</v>
          </cell>
          <cell r="G1211">
            <v>5.0442918122558504</v>
          </cell>
          <cell r="K1211">
            <v>-5.8350616608516992</v>
          </cell>
          <cell r="O1211">
            <v>0.14546100965322911</v>
          </cell>
        </row>
        <row r="1212">
          <cell r="B1212">
            <v>-1.188822375</v>
          </cell>
          <cell r="G1212">
            <v>5.0266705083492802</v>
          </cell>
          <cell r="K1212">
            <v>-5.8146779481985922</v>
          </cell>
          <cell r="O1212">
            <v>1.0358258412841508</v>
          </cell>
        </row>
        <row r="1213">
          <cell r="B1213">
            <v>-1.1883982499999999</v>
          </cell>
          <cell r="G1213">
            <v>5.0090717526134361</v>
          </cell>
          <cell r="K1213">
            <v>-5.7943203184866441</v>
          </cell>
          <cell r="O1213">
            <v>2.7204203173564458</v>
          </cell>
        </row>
        <row r="1214">
          <cell r="B1214">
            <v>-1.187974125</v>
          </cell>
          <cell r="G1214">
            <v>4.9914955827385246</v>
          </cell>
          <cell r="K1214">
            <v>-5.7739888153145769</v>
          </cell>
          <cell r="O1214">
            <v>5.1678419215720872</v>
          </cell>
        </row>
        <row r="1215">
          <cell r="B1215">
            <v>-1.1875499999999999</v>
          </cell>
          <cell r="G1215">
            <v>4.9739420364462461</v>
          </cell>
          <cell r="K1215">
            <v>-5.7536834823175447</v>
          </cell>
          <cell r="O1215">
            <v>8.3324635823124851</v>
          </cell>
        </row>
        <row r="1216">
          <cell r="B1216">
            <v>-1.187125875</v>
          </cell>
          <cell r="G1216">
            <v>4.9564111514897391</v>
          </cell>
          <cell r="K1216">
            <v>-5.7334043631670664</v>
          </cell>
          <cell r="O1216">
            <v>12.155284356791714</v>
          </cell>
        </row>
        <row r="1217">
          <cell r="B1217">
            <v>-1.1867017499999999</v>
          </cell>
          <cell r="G1217">
            <v>4.9389029656536056</v>
          </cell>
          <cell r="K1217">
            <v>-5.7131515015710592</v>
          </cell>
          <cell r="O1217">
            <v>16.56502950251943</v>
          </cell>
        </row>
        <row r="1218">
          <cell r="B1218">
            <v>-1.186277625</v>
          </cell>
          <cell r="G1218">
            <v>4.921417516753996</v>
          </cell>
          <cell r="K1218">
            <v>-5.6929249412739331</v>
          </cell>
          <cell r="O1218">
            <v>21.479479425187456</v>
          </cell>
        </row>
        <row r="1219">
          <cell r="B1219">
            <v>-1.1858534999999999</v>
          </cell>
          <cell r="G1219">
            <v>4.9039548426384254</v>
          </cell>
          <cell r="K1219">
            <v>-5.6727247260563782</v>
          </cell>
          <cell r="O1219">
            <v>26.807002724220666</v>
          </cell>
        </row>
        <row r="1220">
          <cell r="B1220">
            <v>-1.185429375</v>
          </cell>
          <cell r="G1220">
            <v>4.8865149811859903</v>
          </cell>
          <cell r="K1220">
            <v>-5.6525508997356209</v>
          </cell>
          <cell r="O1220">
            <v>32.448264751117307</v>
          </cell>
        </row>
        <row r="1221">
          <cell r="B1221">
            <v>-1.1850052499999999</v>
          </cell>
          <cell r="G1221">
            <v>4.869097970307191</v>
          </cell>
          <cell r="K1221">
            <v>-5.6324035061652102</v>
          </cell>
          <cell r="O1221">
            <v>38.298079822847164</v>
          </cell>
        </row>
        <row r="1222">
          <cell r="B1222">
            <v>-1.184581125</v>
          </cell>
          <cell r="G1222">
            <v>4.851703847944008</v>
          </cell>
          <cell r="K1222">
            <v>-5.6122825892351127</v>
          </cell>
          <cell r="O1222">
            <v>44.247372553463734</v>
          </cell>
        </row>
        <row r="1223">
          <cell r="B1223">
            <v>-1.1841569999999999</v>
          </cell>
          <cell r="G1223">
            <v>4.8343326520699383</v>
          </cell>
          <cell r="K1223">
            <v>-5.5921881928717507</v>
          </cell>
          <cell r="O1223">
            <v>50.185211732246181</v>
          </cell>
        </row>
        <row r="1224">
          <cell r="B1224">
            <v>-1.183732875</v>
          </cell>
          <cell r="G1224">
            <v>4.8169844206899253</v>
          </cell>
          <cell r="K1224">
            <v>-5.5721203610379249</v>
          </cell>
          <cell r="O1224">
            <v>56.000878823452844</v>
          </cell>
        </row>
        <row r="1225">
          <cell r="B1225">
            <v>-1.1833087499999999</v>
          </cell>
          <cell r="G1225">
            <v>4.7996591918403606</v>
          </cell>
          <cell r="K1225">
            <v>-5.5520791377328109</v>
          </cell>
          <cell r="O1225">
            <v>61.585932517072202</v>
          </cell>
        </row>
        <row r="1226">
          <cell r="B1226">
            <v>-1.182884625</v>
          </cell>
          <cell r="G1226">
            <v>4.7823570035891905</v>
          </cell>
          <cell r="K1226">
            <v>-5.532064566992088</v>
          </cell>
          <cell r="O1226">
            <v>66.836230833085594</v>
          </cell>
        </row>
        <row r="1227">
          <cell r="B1227">
            <v>-1.1824604999999999</v>
          </cell>
          <cell r="G1227">
            <v>4.7650778940357084</v>
          </cell>
          <cell r="K1227">
            <v>-5.5120766928876979</v>
          </cell>
          <cell r="O1227">
            <v>71.65387307312551</v>
          </cell>
        </row>
        <row r="1228">
          <cell r="B1228">
            <v>-1.1820363749999998</v>
          </cell>
          <cell r="G1228">
            <v>4.7478219013107905</v>
          </cell>
          <cell r="K1228">
            <v>-5.4921155595281119</v>
          </cell>
          <cell r="O1228">
            <v>75.949025407520608</v>
          </cell>
        </row>
        <row r="1229">
          <cell r="B1229">
            <v>-1.1816122499999999</v>
          </cell>
          <cell r="G1229">
            <v>4.7305890635767804</v>
          </cell>
          <cell r="K1229">
            <v>-5.4721812110582064</v>
          </cell>
          <cell r="O1229">
            <v>79.641596055446257</v>
          </cell>
        </row>
        <row r="1230">
          <cell r="B1230">
            <v>-1.1811881249999998</v>
          </cell>
          <cell r="G1230">
            <v>4.7133794190274108</v>
          </cell>
          <cell r="K1230">
            <v>-5.4522736916591636</v>
          </cell>
          <cell r="O1230">
            <v>82.662728820094458</v>
          </cell>
        </row>
        <row r="1231">
          <cell r="B1231">
            <v>-1.1807639999999999</v>
          </cell>
          <cell r="G1231">
            <v>4.6961930058879906</v>
          </cell>
          <cell r="K1231">
            <v>-5.4323930455486966</v>
          </cell>
          <cell r="O1231">
            <v>84.956087127689628</v>
          </cell>
        </row>
        <row r="1232">
          <cell r="B1232">
            <v>-1.1803398749999998</v>
          </cell>
          <cell r="G1232">
            <v>4.6790298624152289</v>
          </cell>
          <cell r="K1232">
            <v>-5.412539316980836</v>
          </cell>
          <cell r="O1232">
            <v>86.478904625443249</v>
          </cell>
        </row>
        <row r="1233">
          <cell r="B1233">
            <v>-1.1799157499999999</v>
          </cell>
          <cell r="G1233">
            <v>4.6618900268973373</v>
          </cell>
          <cell r="K1233">
            <v>-5.3927125502460571</v>
          </cell>
          <cell r="O1233">
            <v>87.202782746198636</v>
          </cell>
        </row>
        <row r="1234">
          <cell r="B1234">
            <v>-1.1794916249999998</v>
          </cell>
          <cell r="G1234">
            <v>4.644773537654026</v>
          </cell>
          <cell r="K1234">
            <v>-5.3729127896712692</v>
          </cell>
          <cell r="O1234">
            <v>87.114220365720428</v>
          </cell>
        </row>
        <row r="1235">
          <cell r="B1235">
            <v>-1.1790674999999999</v>
          </cell>
          <cell r="G1235">
            <v>4.6276804330364367</v>
          </cell>
          <cell r="K1235">
            <v>-5.3531400796197435</v>
          </cell>
          <cell r="O1235">
            <v>86.214865674037682</v>
          </cell>
        </row>
        <row r="1236">
          <cell r="B1236">
            <v>-1.1786433749999998</v>
          </cell>
          <cell r="G1236">
            <v>4.6106107514271848</v>
          </cell>
          <cell r="K1236">
            <v>-5.3333944644911551</v>
          </cell>
          <cell r="O1236">
            <v>84.521485562038933</v>
          </cell>
        </row>
        <row r="1237">
          <cell r="B1237">
            <v>-1.1782192499999999</v>
          </cell>
          <cell r="G1237">
            <v>4.593564531240423</v>
          </cell>
          <cell r="K1237">
            <v>-5.3136759887216627</v>
          </cell>
          <cell r="O1237">
            <v>82.065653091919714</v>
          </cell>
        </row>
        <row r="1238">
          <cell r="B1238">
            <v>-1.1777951249999998</v>
          </cell>
          <cell r="G1238">
            <v>4.5765418109216771</v>
          </cell>
          <cell r="K1238">
            <v>-5.2939846967837187</v>
          </cell>
          <cell r="O1238">
            <v>78.893158876928226</v>
          </cell>
        </row>
        <row r="1239">
          <cell r="B1239">
            <v>-1.1773709999999999</v>
          </cell>
          <cell r="G1239">
            <v>4.559542628948047</v>
          </cell>
          <cell r="K1239">
            <v>-5.274320633186294</v>
          </cell>
          <cell r="O1239">
            <v>75.063157344156352</v>
          </cell>
        </row>
        <row r="1240">
          <cell r="B1240">
            <v>-1.1769468749999998</v>
          </cell>
          <cell r="G1240">
            <v>4.5425670238280444</v>
          </cell>
          <cell r="K1240">
            <v>-5.2546838424746971</v>
          </cell>
          <cell r="O1240">
            <v>70.647063797750306</v>
          </cell>
        </row>
        <row r="1241">
          <cell r="B1241">
            <v>-1.17652275</v>
          </cell>
          <cell r="G1241">
            <v>4.5256150341016577</v>
          </cell>
          <cell r="K1241">
            <v>-5.2350743692306514</v>
          </cell>
          <cell r="O1241">
            <v>65.727222846918053</v>
          </cell>
        </row>
        <row r="1242">
          <cell r="B1242">
            <v>-1.1760986249999998</v>
          </cell>
          <cell r="G1242">
            <v>4.5086866983403873</v>
          </cell>
          <cell r="K1242">
            <v>-5.2154922580723291</v>
          </cell>
          <cell r="O1242">
            <v>60.395373026482766</v>
          </cell>
        </row>
        <row r="1243">
          <cell r="B1243">
            <v>-1.1756745</v>
          </cell>
          <cell r="G1243">
            <v>4.491782055147187</v>
          </cell>
          <cell r="K1243">
            <v>-5.1959375536542849</v>
          </cell>
          <cell r="O1243">
            <v>54.750936238430015</v>
          </cell>
        </row>
        <row r="1244">
          <cell r="B1244">
            <v>-1.1752503749999998</v>
          </cell>
          <cell r="G1244">
            <v>4.4749011431564529</v>
          </cell>
          <cell r="K1244">
            <v>-5.1764103006674489</v>
          </cell>
          <cell r="O1244">
            <v>48.899163909516005</v>
          </cell>
        </row>
        <row r="1245">
          <cell r="B1245">
            <v>-1.1748262499999997</v>
          </cell>
          <cell r="G1245">
            <v>4.458044001034124</v>
          </cell>
          <cell r="K1245">
            <v>-5.1569105438392366</v>
          </cell>
          <cell r="O1245">
            <v>42.949174432207272</v>
          </cell>
        </row>
        <row r="1246">
          <cell r="B1246">
            <v>-1.1744021249999999</v>
          </cell>
          <cell r="G1246">
            <v>4.441210667477554</v>
          </cell>
          <cell r="K1246">
            <v>-5.1374383279334044</v>
          </cell>
          <cell r="O1246">
            <v>37.01191848355591</v>
          </cell>
        </row>
        <row r="1247">
          <cell r="B1247">
            <v>-1.1739779999999997</v>
          </cell>
          <cell r="G1247">
            <v>4.4244011812155737</v>
          </cell>
          <cell r="K1247">
            <v>-5.1179936977501175</v>
          </cell>
          <cell r="O1247">
            <v>31.198110161868197</v>
          </cell>
        </row>
        <row r="1248">
          <cell r="B1248">
            <v>-1.1735538749999999</v>
          </cell>
          <cell r="G1248">
            <v>4.4076155810085487</v>
          </cell>
          <cell r="K1248">
            <v>-5.0985766981260232</v>
          </cell>
          <cell r="O1248">
            <v>25.616162518691581</v>
          </cell>
        </row>
        <row r="1249">
          <cell r="B1249">
            <v>-1.1731297499999997</v>
          </cell>
          <cell r="G1249">
            <v>4.3908539056482221</v>
          </cell>
          <cell r="K1249">
            <v>-5.0791873739340625</v>
          </cell>
          <cell r="O1249">
            <v>20.370165981909608</v>
          </cell>
        </row>
        <row r="1250">
          <cell r="B1250">
            <v>-1.1727056249999999</v>
          </cell>
          <cell r="G1250">
            <v>4.3741161939579092</v>
          </cell>
          <cell r="K1250">
            <v>-5.0598257700836982</v>
          </cell>
          <cell r="O1250">
            <v>15.557947366384461</v>
          </cell>
        </row>
        <row r="1251">
          <cell r="B1251">
            <v>-1.1722814999999998</v>
          </cell>
          <cell r="G1251">
            <v>4.3574024847923338</v>
          </cell>
          <cell r="K1251">
            <v>-5.0404919315207257</v>
          </cell>
          <cell r="O1251">
            <v>11.26924566602333</v>
          </cell>
        </row>
        <row r="1252">
          <cell r="B1252">
            <v>-1.1718573749999999</v>
          </cell>
          <cell r="G1252">
            <v>4.3407128170377014</v>
          </cell>
          <cell r="K1252">
            <v>-5.0211859032273596</v>
          </cell>
          <cell r="O1252">
            <v>7.5840386439814509</v>
          </cell>
        </row>
        <row r="1253">
          <cell r="B1253">
            <v>-1.1714332499999998</v>
          </cell>
          <cell r="G1253">
            <v>4.3240472296117254</v>
          </cell>
          <cell r="K1253">
            <v>-5.0019077302222588</v>
          </cell>
          <cell r="O1253">
            <v>4.5710514259025024</v>
          </cell>
        </row>
        <row r="1254">
          <cell r="B1254">
            <v>-1.1710091250000001</v>
          </cell>
          <cell r="G1254">
            <v>4.3074057614635759</v>
          </cell>
          <cell r="K1254">
            <v>-4.9826574575604701</v>
          </cell>
          <cell r="O1254">
            <v>2.2864749077094477</v>
          </cell>
        </row>
        <row r="1255">
          <cell r="B1255">
            <v>-1.170585</v>
          </cell>
          <cell r="G1255">
            <v>4.2907884515738806</v>
          </cell>
          <cell r="K1255">
            <v>-4.9634351303334316</v>
          </cell>
          <cell r="O1255">
            <v>0.77291787715878701</v>
          </cell>
        </row>
        <row r="1256">
          <cell r="B1256">
            <v>-1.1701608750000001</v>
          </cell>
          <cell r="G1256">
            <v>4.2741953389547502</v>
          </cell>
          <cell r="K1256">
            <v>-4.9442407936689978</v>
          </cell>
          <cell r="O1256">
            <v>5.861239065148216E-2</v>
          </cell>
        </row>
        <row r="1257">
          <cell r="B1257">
            <v>-1.16973675</v>
          </cell>
          <cell r="G1257">
            <v>4.2576264626497675</v>
          </cell>
          <cell r="K1257">
            <v>-4.9250744927314321</v>
          </cell>
          <cell r="O1257">
            <v>0.15688722441131145</v>
          </cell>
        </row>
        <row r="1258">
          <cell r="B1258">
            <v>-1.1693126250000001</v>
          </cell>
          <cell r="G1258">
            <v>4.2410818617340444</v>
          </cell>
          <cell r="K1258">
            <v>-4.9059362727214646</v>
          </cell>
          <cell r="O1258">
            <v>1.0659192206136026</v>
          </cell>
        </row>
        <row r="1259">
          <cell r="B1259">
            <v>-1.1688885</v>
          </cell>
          <cell r="G1259">
            <v>4.2245615753140431</v>
          </cell>
          <cell r="K1259">
            <v>-4.8868261788760954</v>
          </cell>
          <cell r="O1259">
            <v>2.7687671671929377</v>
          </cell>
        </row>
        <row r="1260">
          <cell r="B1260">
            <v>-1.1684643750000001</v>
          </cell>
          <cell r="G1260">
            <v>4.2080656425278313</v>
          </cell>
          <cell r="K1260">
            <v>-4.8677442564688818</v>
          </cell>
          <cell r="O1260">
            <v>5.2336875817481987</v>
          </cell>
        </row>
        <row r="1261">
          <cell r="B1261">
            <v>-1.16804025</v>
          </cell>
          <cell r="G1261">
            <v>4.1915941025448626</v>
          </cell>
          <cell r="K1261">
            <v>-4.8486905508096871</v>
          </cell>
          <cell r="O1261">
            <v>8.4147265133482723</v>
          </cell>
        </row>
        <row r="1262">
          <cell r="B1262">
            <v>-1.1676161250000001</v>
          </cell>
          <cell r="G1262">
            <v>4.1751469945661022</v>
          </cell>
          <cell r="K1262">
            <v>-4.8296651072448284</v>
          </cell>
          <cell r="O1262">
            <v>12.252576329091152</v>
          </cell>
        </row>
        <row r="1263">
          <cell r="B1263">
            <v>-1.167192</v>
          </cell>
          <cell r="G1263">
            <v>4.1587243578240027</v>
          </cell>
          <cell r="K1263">
            <v>-4.8106679711570441</v>
          </cell>
          <cell r="O1263">
            <v>16.67568151111519</v>
          </cell>
        </row>
        <row r="1264">
          <cell r="B1264">
            <v>-1.1667678749999999</v>
          </cell>
          <cell r="G1264">
            <v>4.1423262315824569</v>
          </cell>
          <cell r="K1264">
            <v>-4.7916991879654436</v>
          </cell>
          <cell r="O1264">
            <v>21.601572846287134</v>
          </cell>
        </row>
        <row r="1265">
          <cell r="B1265">
            <v>-1.16634375</v>
          </cell>
          <cell r="G1265">
            <v>4.1259526551368308</v>
          </cell>
          <cell r="K1265">
            <v>-4.7727588031255399</v>
          </cell>
          <cell r="O1265">
            <v>26.938405131931752</v>
          </cell>
        </row>
        <row r="1266">
          <cell r="B1266">
            <v>-1.1659196249999999</v>
          </cell>
          <cell r="G1266">
            <v>4.1096036678140093</v>
          </cell>
          <cell r="K1266">
            <v>-4.7538468621293104</v>
          </cell>
          <cell r="O1266">
            <v>32.586669725770392</v>
          </cell>
        </row>
        <row r="1267">
          <cell r="B1267">
            <v>-1.1654955</v>
          </cell>
          <cell r="G1267">
            <v>4.093279308972301</v>
          </cell>
          <cell r="K1267">
            <v>-4.7349634105050793</v>
          </cell>
          <cell r="O1267">
            <v>38.441050007722581</v>
          </cell>
        </row>
        <row r="1268">
          <cell r="B1268">
            <v>-1.1650713749999999</v>
          </cell>
          <cell r="G1268">
            <v>4.0769796180015057</v>
          </cell>
          <cell r="K1268">
            <v>-4.7161084938175994</v>
          </cell>
          <cell r="O1268">
            <v>44.392385156204078</v>
          </cell>
        </row>
        <row r="1269">
          <cell r="B1269">
            <v>-1.16464725</v>
          </cell>
          <cell r="G1269">
            <v>4.0607046343229447</v>
          </cell>
          <cell r="K1269">
            <v>-4.6972821576680888</v>
          </cell>
          <cell r="O1269">
            <v>50.329705621437654</v>
          </cell>
        </row>
        <row r="1270">
          <cell r="B1270">
            <v>-1.1642231249999999</v>
          </cell>
          <cell r="G1270">
            <v>4.044454397389301</v>
          </cell>
          <cell r="K1270">
            <v>-4.6784844476940393</v>
          </cell>
          <cell r="O1270">
            <v>56.142302341247913</v>
          </cell>
        </row>
        <row r="1271">
          <cell r="B1271">
            <v>-1.163799</v>
          </cell>
          <cell r="G1271">
            <v>4.0282289466848429</v>
          </cell>
          <cell r="K1271">
            <v>-4.6597154095694817</v>
          </cell>
          <cell r="O1271">
            <v>61.721791115153628</v>
          </cell>
        </row>
        <row r="1272">
          <cell r="B1272">
            <v>-1.1633748749999999</v>
          </cell>
          <cell r="G1272">
            <v>4.0120283217252704</v>
          </cell>
          <cell r="K1272">
            <v>-4.6409750890048063</v>
          </cell>
          <cell r="O1272">
            <v>66.96413364275989</v>
          </cell>
        </row>
        <row r="1273">
          <cell r="B1273">
            <v>-1.16295075</v>
          </cell>
          <cell r="G1273">
            <v>3.9958525620577325</v>
          </cell>
          <cell r="K1273">
            <v>-4.6222635317467828</v>
          </cell>
          <cell r="O1273">
            <v>71.771577540038777</v>
          </cell>
        </row>
        <row r="1274">
          <cell r="B1274">
            <v>-1.1625266249999999</v>
          </cell>
          <cell r="G1274">
            <v>3.9797017072609093</v>
          </cell>
          <cell r="K1274">
            <v>-4.6035807835786553</v>
          </cell>
          <cell r="O1274">
            <v>76.054479157793068</v>
          </cell>
        </row>
        <row r="1275">
          <cell r="B1275">
            <v>-1.1621025</v>
          </cell>
          <cell r="G1275">
            <v>3.9635757969449061</v>
          </cell>
          <cell r="K1275">
            <v>-4.584926890320018</v>
          </cell>
          <cell r="O1275">
            <v>79.732975211525243</v>
          </cell>
        </row>
        <row r="1276">
          <cell r="B1276">
            <v>-1.1616783749999999</v>
          </cell>
          <cell r="G1276">
            <v>3.9474748707513028</v>
          </cell>
          <cell r="K1276">
            <v>-4.5663018978268726</v>
          </cell>
          <cell r="O1276">
            <v>82.738472051037803</v>
          </cell>
        </row>
        <row r="1277">
          <cell r="B1277">
            <v>-1.16125425</v>
          </cell>
          <cell r="G1277">
            <v>3.9313989683532111</v>
          </cell>
          <cell r="K1277">
            <v>-4.5477058519916991</v>
          </cell>
          <cell r="O1277">
            <v>85.014924798149153</v>
          </cell>
        </row>
        <row r="1278">
          <cell r="B1278">
            <v>-1.1608301249999999</v>
          </cell>
          <cell r="G1278">
            <v>3.9153481294551256</v>
          </cell>
          <cell r="K1278">
            <v>-4.5291387987432783</v>
          </cell>
          <cell r="O1278">
            <v>86.519882499125558</v>
          </cell>
        </row>
        <row r="1279">
          <cell r="B1279">
            <v>-1.160406</v>
          </cell>
          <cell r="G1279">
            <v>3.8993223937931041</v>
          </cell>
          <cell r="K1279">
            <v>-4.5106007840469031</v>
          </cell>
          <cell r="O1279">
            <v>87.22527980124805</v>
          </cell>
        </row>
        <row r="1280">
          <cell r="B1280">
            <v>-1.1599818749999999</v>
          </cell>
          <cell r="G1280">
            <v>3.8833218011346156</v>
          </cell>
          <cell r="K1280">
            <v>-4.4920918539042001</v>
          </cell>
          <cell r="O1280">
            <v>87.117960389382802</v>
          </cell>
        </row>
        <row r="1281">
          <cell r="B1281">
            <v>-1.1595577499999998</v>
          </cell>
          <cell r="G1281">
            <v>3.8673463912786255</v>
          </cell>
          <cell r="K1281">
            <v>-4.4736120543532314</v>
          </cell>
          <cell r="O1281">
            <v>86.199922420098716</v>
          </cell>
        </row>
        <row r="1282">
          <cell r="B1282">
            <v>-1.1591336249999999</v>
          </cell>
          <cell r="G1282">
            <v>3.8513962040556011</v>
          </cell>
          <cell r="K1282">
            <v>-4.4551614314684995</v>
          </cell>
          <cell r="O1282">
            <v>84.488281374708791</v>
          </cell>
        </row>
        <row r="1283">
          <cell r="B1283">
            <v>-1.1587094999999998</v>
          </cell>
          <cell r="G1283">
            <v>3.8354712793274381</v>
          </cell>
          <cell r="K1283">
            <v>-4.43674003136086</v>
          </cell>
          <cell r="O1283">
            <v>82.01495102179959</v>
          </cell>
        </row>
        <row r="1284">
          <cell r="B1284">
            <v>-1.158285375</v>
          </cell>
          <cell r="G1284">
            <v>3.81957165698751</v>
          </cell>
          <cell r="K1284">
            <v>-4.4183479001775838</v>
          </cell>
          <cell r="O1284">
            <v>78.826048436219125</v>
          </cell>
        </row>
        <row r="1285">
          <cell r="B1285">
            <v>-1.1578612499999998</v>
          </cell>
          <cell r="G1285">
            <v>3.8036973769607108</v>
          </cell>
          <cell r="K1285">
            <v>-4.3999850841024024</v>
          </cell>
          <cell r="O1285">
            <v>74.981034166973544</v>
          </cell>
        </row>
        <row r="1286">
          <cell r="B1286">
            <v>-1.157437125</v>
          </cell>
          <cell r="G1286">
            <v>3.7878484792033542</v>
          </cell>
          <cell r="K1286">
            <v>-4.3816516293553915</v>
          </cell>
          <cell r="O1286">
            <v>70.551603585279793</v>
          </cell>
        </row>
        <row r="1287">
          <cell r="B1287">
            <v>-1.1570129999999998</v>
          </cell>
          <cell r="G1287">
            <v>3.7720250037032503</v>
          </cell>
          <cell r="K1287">
            <v>-4.3633475821930618</v>
          </cell>
          <cell r="O1287">
            <v>65.620350083728979</v>
          </cell>
        </row>
        <row r="1288">
          <cell r="B1288">
            <v>-1.156588875</v>
          </cell>
          <cell r="G1288">
            <v>3.7562269904797243</v>
          </cell>
          <cell r="K1288">
            <v>-4.345072988908381</v>
          </cell>
          <cell r="O1288">
            <v>60.279225052087988</v>
          </cell>
        </row>
        <row r="1289">
          <cell r="B1289">
            <v>-1.1561647499999999</v>
          </cell>
          <cell r="G1289">
            <v>3.74045447958347</v>
          </cell>
          <cell r="K1289">
            <v>-4.3268278958305988</v>
          </cell>
          <cell r="O1289">
            <v>54.627823344745202</v>
          </cell>
        </row>
        <row r="1290">
          <cell r="B1290">
            <v>-1.155740625</v>
          </cell>
          <cell r="G1290">
            <v>3.7247075110967711</v>
          </cell>
          <cell r="K1290">
            <v>-4.3086123493255117</v>
          </cell>
          <cell r="O1290">
            <v>48.771526209228369</v>
          </cell>
        </row>
        <row r="1291">
          <cell r="B1291">
            <v>-1.1553164999999999</v>
          </cell>
          <cell r="G1291">
            <v>3.7089861251333072</v>
          </cell>
          <cell r="K1291">
            <v>-4.2904263957952313</v>
          </cell>
          <cell r="O1291">
            <v>42.819536303188627</v>
          </cell>
        </row>
        <row r="1292">
          <cell r="B1292">
            <v>-1.154892375</v>
          </cell>
          <cell r="G1292">
            <v>3.6932903618382635</v>
          </cell>
          <cell r="K1292">
            <v>-4.2722700816783137</v>
          </cell>
          <cell r="O1292">
            <v>36.882841439888821</v>
          </cell>
        </row>
        <row r="1293">
          <cell r="B1293">
            <v>-1.1544682499999999</v>
          </cell>
          <cell r="G1293">
            <v>3.6776202613883142</v>
          </cell>
          <cell r="K1293">
            <v>-4.2541434534497409</v>
          </cell>
          <cell r="O1293">
            <v>31.072145031295555</v>
          </cell>
        </row>
        <row r="1294">
          <cell r="B1294">
            <v>-1.154044125</v>
          </cell>
          <cell r="G1294">
            <v>3.6619758639915774</v>
          </cell>
          <cell r="K1294">
            <v>-4.2360465576208686</v>
          </cell>
          <cell r="O1294">
            <v>25.495801819335711</v>
          </cell>
        </row>
        <row r="1295">
          <cell r="B1295">
            <v>-1.1536199999999999</v>
          </cell>
          <cell r="G1295">
            <v>3.6463572098876371</v>
          </cell>
          <cell r="K1295">
            <v>-4.2179794407394509</v>
          </cell>
          <cell r="O1295">
            <v>20.257797387361165</v>
          </cell>
        </row>
        <row r="1296">
          <cell r="B1296">
            <v>-1.153195875</v>
          </cell>
          <cell r="G1296">
            <v>3.6307643393476128</v>
          </cell>
          <cell r="K1296">
            <v>-4.1999421493897202</v>
          </cell>
          <cell r="O1296">
            <v>15.455809127977641</v>
          </cell>
        </row>
        <row r="1297">
          <cell r="B1297">
            <v>-1.1527717499999999</v>
          </cell>
          <cell r="G1297">
            <v>3.6151972926740066</v>
          </cell>
          <cell r="K1297">
            <v>-4.1819347301922116</v>
          </cell>
          <cell r="O1297">
            <v>11.179384824541856</v>
          </cell>
        </row>
        <row r="1298">
          <cell r="B1298">
            <v>-1.152347625</v>
          </cell>
          <cell r="G1298">
            <v>3.5996561102008853</v>
          </cell>
          <cell r="K1298">
            <v>-4.1639572298039749</v>
          </cell>
          <cell r="O1298">
            <v>7.5082728110087862</v>
          </cell>
        </row>
        <row r="1299">
          <cell r="B1299">
            <v>-1.1519234999999999</v>
          </cell>
          <cell r="G1299">
            <v>3.5841408322937305</v>
          </cell>
          <cell r="K1299">
            <v>-4.1460096949183969</v>
          </cell>
          <cell r="O1299">
            <v>4.5109348483687324</v>
          </cell>
        </row>
        <row r="1300">
          <cell r="B1300">
            <v>-1.1514993749999998</v>
          </cell>
          <cell r="G1300">
            <v>3.5686514993495022</v>
          </cell>
          <cell r="K1300">
            <v>-4.128092172265279</v>
          </cell>
          <cell r="O1300">
            <v>2.243269449232836</v>
          </cell>
        </row>
        <row r="1301">
          <cell r="B1301">
            <v>-1.1510752499999999</v>
          </cell>
          <cell r="G1301">
            <v>3.553188151796673</v>
          </cell>
          <cell r="K1301">
            <v>-4.1102047086108735</v>
          </cell>
          <cell r="O1301">
            <v>0.74756945800223873</v>
          </cell>
        </row>
        <row r="1302">
          <cell r="B1302">
            <v>-1.1506511249999998</v>
          </cell>
          <cell r="G1302">
            <v>3.537750830095161</v>
          </cell>
          <cell r="K1302">
            <v>-4.0923473507578114</v>
          </cell>
          <cell r="O1302">
            <v>5.1733326168703811E-2</v>
          </cell>
        </row>
        <row r="1303">
          <cell r="B1303">
            <v>-1.1502269999999999</v>
          </cell>
          <cell r="G1303">
            <v>3.5223395747363431</v>
          </cell>
          <cell r="K1303">
            <v>-4.0745201455451099</v>
          </cell>
          <cell r="O1303">
            <v>0.16874479179851212</v>
          </cell>
        </row>
        <row r="1304">
          <cell r="B1304">
            <v>-1.1498028749999998</v>
          </cell>
          <cell r="G1304">
            <v>3.5069544262431158</v>
          </cell>
          <cell r="K1304">
            <v>-4.0567231398482502</v>
          </cell>
          <cell r="O1304">
            <v>1.096430667443943</v>
          </cell>
        </row>
        <row r="1305">
          <cell r="B1305">
            <v>-1.1493787499999999</v>
          </cell>
          <cell r="G1305">
            <v>3.4915954251698125</v>
          </cell>
          <cell r="K1305">
            <v>-4.0389563805790765</v>
          </cell>
          <cell r="O1305">
            <v>2.817501254977016</v>
          </cell>
        </row>
        <row r="1306">
          <cell r="B1306">
            <v>-1.1489546249999998</v>
          </cell>
          <cell r="G1306">
            <v>3.4762626121022309</v>
          </cell>
          <cell r="K1306">
            <v>-4.0212199146858314</v>
          </cell>
          <cell r="O1306">
            <v>5.2998726357554373</v>
          </cell>
        </row>
        <row r="1307">
          <cell r="B1307">
            <v>-1.1485304999999999</v>
          </cell>
          <cell r="G1307">
            <v>3.4609560276577072</v>
          </cell>
          <cell r="K1307">
            <v>-4.0035137891532395</v>
          </cell>
          <cell r="O1307">
            <v>8.4972648284246635</v>
          </cell>
        </row>
        <row r="1308">
          <cell r="B1308">
            <v>-1.1481063749999998</v>
          </cell>
          <cell r="G1308">
            <v>3.445675712484956</v>
          </cell>
          <cell r="K1308">
            <v>-3.9858380510023217</v>
          </cell>
          <cell r="O1308">
            <v>12.350064662592077</v>
          </cell>
        </row>
        <row r="1309">
          <cell r="B1309">
            <v>-1.1476822499999999</v>
          </cell>
          <cell r="G1309">
            <v>3.4304217072642604</v>
          </cell>
          <cell r="K1309">
            <v>-3.9681927472906184</v>
          </cell>
          <cell r="O1309">
            <v>16.786437280341445</v>
          </cell>
        </row>
        <row r="1310">
          <cell r="B1310">
            <v>-1.1472581249999998</v>
          </cell>
          <cell r="G1310">
            <v>3.4151940527073097</v>
          </cell>
          <cell r="K1310">
            <v>-3.9505779251119981</v>
          </cell>
          <cell r="O1310">
            <v>21.72366554141173</v>
          </cell>
        </row>
        <row r="1311">
          <cell r="B1311">
            <v>-1.1468339999999999</v>
          </cell>
          <cell r="G1311">
            <v>3.3999927895572939</v>
          </cell>
          <cell r="K1311">
            <v>-3.9329936315967688</v>
          </cell>
          <cell r="O1311">
            <v>27.069692357913848</v>
          </cell>
        </row>
        <row r="1312">
          <cell r="B1312">
            <v>-1.1464098749999998</v>
          </cell>
          <cell r="G1312">
            <v>3.3848179585888971</v>
          </cell>
          <cell r="K1312">
            <v>-3.9154399139116696</v>
          </cell>
          <cell r="O1312">
            <v>32.724837200414036</v>
          </cell>
        </row>
        <row r="1313">
          <cell r="B1313">
            <v>-1.1459857499999999</v>
          </cell>
          <cell r="G1313">
            <v>3.3696696006082418</v>
          </cell>
          <cell r="K1313">
            <v>-3.8979168192598066</v>
          </cell>
          <cell r="O1313">
            <v>38.583654769109643</v>
          </cell>
        </row>
        <row r="1314">
          <cell r="B1314">
            <v>-1.1455616249999998</v>
          </cell>
          <cell r="G1314">
            <v>3.3545477564529227</v>
          </cell>
          <cell r="K1314">
            <v>-3.8804243948806909</v>
          </cell>
          <cell r="O1314">
            <v>44.536901172839677</v>
          </cell>
        </row>
        <row r="1315">
          <cell r="B1315">
            <v>-1.1451374999999999</v>
          </cell>
          <cell r="G1315">
            <v>3.3394524669920638</v>
          </cell>
          <cell r="K1315">
            <v>-3.862962688050307</v>
          </cell>
          <cell r="O1315">
            <v>50.473570953561932</v>
          </cell>
        </row>
        <row r="1316">
          <cell r="B1316">
            <v>-1.144713375</v>
          </cell>
          <cell r="G1316">
            <v>3.3243837731261783</v>
          </cell>
          <cell r="K1316">
            <v>-3.8455317460809488</v>
          </cell>
          <cell r="O1316">
            <v>56.282966972795798</v>
          </cell>
        </row>
        <row r="1317">
          <cell r="B1317">
            <v>-1.1442892500000001</v>
          </cell>
          <cell r="G1317">
            <v>3.3093417157873506</v>
          </cell>
          <cell r="K1317">
            <v>-3.8281316163214312</v>
          </cell>
          <cell r="O1317">
            <v>61.856764563353394</v>
          </cell>
        </row>
        <row r="1318">
          <cell r="B1318">
            <v>-1.143865125</v>
          </cell>
          <cell r="G1318">
            <v>3.294326335939028</v>
          </cell>
          <cell r="K1318">
            <v>-3.8107623461568467</v>
          </cell>
          <cell r="O1318">
            <v>67.091031456426265</v>
          </cell>
        </row>
        <row r="1319">
          <cell r="B1319">
            <v>-1.1434409999999999</v>
          </cell>
          <cell r="G1319">
            <v>3.2793376745762219</v>
          </cell>
          <cell r="K1319">
            <v>-3.7934239830088026</v>
          </cell>
          <cell r="O1319">
            <v>71.88816581845154</v>
          </cell>
        </row>
        <row r="1320">
          <cell r="B1320">
            <v>-1.143016875</v>
          </cell>
          <cell r="G1320">
            <v>3.2643757727254115</v>
          </cell>
          <cell r="K1320">
            <v>-3.7761165743353042</v>
          </cell>
          <cell r="O1320">
            <v>76.158716258918147</v>
          </cell>
        </row>
        <row r="1321">
          <cell r="B1321">
            <v>-1.1425927499999999</v>
          </cell>
          <cell r="G1321">
            <v>3.2494406714444795</v>
          </cell>
          <cell r="K1321">
            <v>-3.7588401676306873</v>
          </cell>
          <cell r="O1321">
            <v>79.823049870889591</v>
          </cell>
        </row>
        <row r="1322">
          <cell r="B1322">
            <v>-1.142168625</v>
          </cell>
          <cell r="G1322">
            <v>3.2345324118228675</v>
          </cell>
          <cell r="K1322">
            <v>-3.7415948104257897</v>
          </cell>
          <cell r="O1322">
            <v>82.812837199464269</v>
          </cell>
        </row>
        <row r="1323">
          <cell r="B1323">
            <v>-1.1417444999999999</v>
          </cell>
          <cell r="G1323">
            <v>3.2196510349814371</v>
          </cell>
          <cell r="K1323">
            <v>-3.7243805502877976</v>
          </cell>
          <cell r="O1323">
            <v>85.072326446987063</v>
          </cell>
        </row>
        <row r="1324">
          <cell r="B1324">
            <v>-1.1413203750000001</v>
          </cell>
          <cell r="G1324">
            <v>3.2047965820725262</v>
          </cell>
          <cell r="K1324">
            <v>-3.7071974348203063</v>
          </cell>
          <cell r="O1324">
            <v>86.559383153585088</v>
          </cell>
        </row>
        <row r="1325">
          <cell r="B1325">
            <v>-1.1408962499999999</v>
          </cell>
          <cell r="G1325">
            <v>3.1899690942799817</v>
          </cell>
          <cell r="K1325">
            <v>-3.6900455116633606</v>
          </cell>
          <cell r="O1325">
            <v>87.246275964691208</v>
          </cell>
        </row>
        <row r="1326">
          <cell r="B1326">
            <v>-1.1404721250000001</v>
          </cell>
          <cell r="G1326">
            <v>3.1751686128191037</v>
          </cell>
          <cell r="K1326">
            <v>-3.6729248284933886</v>
          </cell>
          <cell r="O1326">
            <v>87.120193831687828</v>
          </cell>
        </row>
        <row r="1327">
          <cell r="B1327">
            <v>-1.140048</v>
          </cell>
          <cell r="G1327">
            <v>3.1603951789366418</v>
          </cell>
          <cell r="K1327">
            <v>-3.6558354330231992</v>
          </cell>
          <cell r="O1327">
            <v>86.183484999680175</v>
          </cell>
        </row>
        <row r="1328">
          <cell r="B1328">
            <v>-1.1396238750000001</v>
          </cell>
          <cell r="G1328">
            <v>3.1456488339108923</v>
          </cell>
          <cell r="K1328">
            <v>-3.6387773730020916</v>
          </cell>
          <cell r="O1328">
            <v>84.453613324109043</v>
          </cell>
        </row>
        <row r="1329">
          <cell r="B1329">
            <v>-1.13919975</v>
          </cell>
          <cell r="G1329">
            <v>3.1309296190515137</v>
          </cell>
          <cell r="K1329">
            <v>-3.6217506962156447</v>
          </cell>
          <cell r="O1329">
            <v>81.962832728820032</v>
          </cell>
        </row>
        <row r="1330">
          <cell r="B1330">
            <v>-1.1387756250000001</v>
          </cell>
          <cell r="G1330">
            <v>3.1162375756997429</v>
          </cell>
          <cell r="K1330">
            <v>-3.6047554504859671</v>
          </cell>
          <cell r="O1330">
            <v>78.757585873999403</v>
          </cell>
        </row>
        <row r="1331">
          <cell r="B1331">
            <v>-1.1383515</v>
          </cell>
          <cell r="G1331">
            <v>3.1015727452282453</v>
          </cell>
          <cell r="K1331">
            <v>-3.5877916836715218</v>
          </cell>
          <cell r="O1331">
            <v>74.897638245008821</v>
          </cell>
        </row>
        <row r="1332">
          <cell r="B1332">
            <v>-1.1379273750000001</v>
          </cell>
          <cell r="G1332">
            <v>3.0869351690411477</v>
          </cell>
          <cell r="K1332">
            <v>-3.5708594436671643</v>
          </cell>
          <cell r="O1332">
            <v>70.454963806868491</v>
          </cell>
        </row>
        <row r="1333">
          <cell r="B1333">
            <v>-1.13750325</v>
          </cell>
          <cell r="G1333">
            <v>3.0723248885740935</v>
          </cell>
          <cell r="K1333">
            <v>-3.5539587784042102</v>
          </cell>
          <cell r="O1333">
            <v>65.512403001665419</v>
          </cell>
        </row>
        <row r="1334">
          <cell r="B1334">
            <v>-1.1370791250000001</v>
          </cell>
          <cell r="G1334">
            <v>3.0577419452941559</v>
          </cell>
          <cell r="K1334">
            <v>-3.537089735850329</v>
          </cell>
          <cell r="O1334">
            <v>60.162118111513841</v>
          </cell>
        </row>
        <row r="1335">
          <cell r="B1335">
            <v>-1.136655</v>
          </cell>
          <cell r="G1335">
            <v>3.0431863806998996</v>
          </cell>
          <cell r="K1335">
            <v>-3.5202523640096204</v>
          </cell>
          <cell r="O1335">
            <v>54.503874788235265</v>
          </cell>
        </row>
        <row r="1336">
          <cell r="B1336">
            <v>-1.1362308749999999</v>
          </cell>
          <cell r="G1336">
            <v>3.028658236321387</v>
          </cell>
          <cell r="K1336">
            <v>-3.5034467109226179</v>
          </cell>
          <cell r="O1336">
            <v>48.643181792692268</v>
          </cell>
        </row>
        <row r="1337">
          <cell r="B1337">
            <v>-1.13580675</v>
          </cell>
          <cell r="G1337">
            <v>3.0141575537201195</v>
          </cell>
          <cell r="K1337">
            <v>-3.4866728246662246</v>
          </cell>
          <cell r="O1337">
            <v>42.689323630755617</v>
          </cell>
        </row>
        <row r="1338">
          <cell r="B1338">
            <v>-1.1353826249999999</v>
          </cell>
          <cell r="G1338">
            <v>2.9996843744890689</v>
          </cell>
          <cell r="K1338">
            <v>-3.4699307533537462</v>
          </cell>
          <cell r="O1338">
            <v>36.753322770324552</v>
          </cell>
        </row>
        <row r="1339">
          <cell r="B1339">
            <v>-1.1349585</v>
          </cell>
          <cell r="G1339">
            <v>2.9852387402527367</v>
          </cell>
          <cell r="K1339">
            <v>-3.4532205451349607</v>
          </cell>
          <cell r="O1339">
            <v>30.945869437193135</v>
          </cell>
        </row>
        <row r="1340">
          <cell r="B1340">
            <v>-1.1345343749999999</v>
          </cell>
          <cell r="G1340">
            <v>2.9708206926670133</v>
          </cell>
          <cell r="K1340">
            <v>-3.4365422481959569</v>
          </cell>
          <cell r="O1340">
            <v>25.375257592230639</v>
          </cell>
        </row>
        <row r="1341">
          <cell r="B1341">
            <v>-1.13411025</v>
          </cell>
          <cell r="G1341">
            <v>2.9564302734193482</v>
          </cell>
          <cell r="K1341">
            <v>-3.4198959107593283</v>
          </cell>
          <cell r="O1341">
            <v>20.145365577524895</v>
          </cell>
        </row>
        <row r="1342">
          <cell r="B1342">
            <v>-1.1336861249999999</v>
          </cell>
          <cell r="G1342">
            <v>2.9420675242286092</v>
          </cell>
          <cell r="K1342">
            <v>-3.4032815810840136</v>
          </cell>
          <cell r="O1342">
            <v>15.353719086273992</v>
          </cell>
        </row>
        <row r="1343">
          <cell r="B1343">
            <v>-1.133262</v>
          </cell>
          <cell r="G1343">
            <v>2.9277324868451435</v>
          </cell>
          <cell r="K1343">
            <v>-3.3866993074653653</v>
          </cell>
          <cell r="O1343">
            <v>11.089672576565562</v>
          </cell>
        </row>
        <row r="1344">
          <cell r="B1344">
            <v>-1.1328378749999999</v>
          </cell>
          <cell r="G1344">
            <v>2.9134252030508101</v>
          </cell>
          <cell r="K1344">
            <v>-3.370149138235186</v>
          </cell>
          <cell r="O1344">
            <v>7.432743040637261</v>
          </cell>
        </row>
        <row r="1345">
          <cell r="B1345">
            <v>-1.13241375</v>
          </cell>
          <cell r="G1345">
            <v>2.8991457146588981</v>
          </cell>
          <cell r="K1345">
            <v>-3.3536311217616386</v>
          </cell>
          <cell r="O1345">
            <v>4.4511272006572211</v>
          </cell>
        </row>
        <row r="1346">
          <cell r="B1346">
            <v>-1.1319896249999999</v>
          </cell>
          <cell r="G1346">
            <v>2.8848940635141846</v>
          </cell>
          <cell r="K1346">
            <v>-3.3371453064493082</v>
          </cell>
          <cell r="O1346">
            <v>2.2004297818003931</v>
          </cell>
        </row>
        <row r="1347">
          <cell r="B1347">
            <v>-1.1315655</v>
          </cell>
          <cell r="G1347">
            <v>2.8706702914929636</v>
          </cell>
          <cell r="K1347">
            <v>-3.3206917407392371</v>
          </cell>
          <cell r="O1347">
            <v>0.72262657776382233</v>
          </cell>
        </row>
        <row r="1348">
          <cell r="B1348">
            <v>-1.1311413749999999</v>
          </cell>
          <cell r="G1348">
            <v>2.8564744405029052</v>
          </cell>
          <cell r="K1348">
            <v>-3.3042704731087653</v>
          </cell>
          <cell r="O1348">
            <v>4.5281645790919735E-2</v>
          </cell>
        </row>
        <row r="1349">
          <cell r="B1349">
            <v>-1.13071725</v>
          </cell>
          <cell r="G1349">
            <v>2.8423065524832509</v>
          </cell>
          <cell r="K1349">
            <v>-3.2878815520717501</v>
          </cell>
          <cell r="O1349">
            <v>0.18103322976004385</v>
          </cell>
        </row>
        <row r="1350">
          <cell r="B1350">
            <v>-1.1302931249999999</v>
          </cell>
          <cell r="G1350">
            <v>2.8281666694046743</v>
          </cell>
          <cell r="K1350">
            <v>-3.2715250261784092</v>
          </cell>
          <cell r="O1350">
            <v>1.1273579989966334</v>
          </cell>
        </row>
        <row r="1351">
          <cell r="B1351">
            <v>-1.129869</v>
          </cell>
          <cell r="G1351">
            <v>2.8140548332693101</v>
          </cell>
          <cell r="K1351">
            <v>-3.2552009440153551</v>
          </cell>
          <cell r="O1351">
            <v>2.8666180008566426</v>
          </cell>
        </row>
        <row r="1352">
          <cell r="B1352">
            <v>-1.1294448749999999</v>
          </cell>
          <cell r="G1352">
            <v>2.7999710861108085</v>
          </cell>
          <cell r="K1352">
            <v>-3.2389093542056551</v>
          </cell>
          <cell r="O1352">
            <v>5.366389453423503</v>
          </cell>
        </row>
        <row r="1353">
          <cell r="B1353">
            <v>-1.12902075</v>
          </cell>
          <cell r="G1353">
            <v>2.7859154699942574</v>
          </cell>
          <cell r="K1353">
            <v>-3.2226503054087421</v>
          </cell>
          <cell r="O1353">
            <v>8.5800672492029424</v>
          </cell>
        </row>
        <row r="1354">
          <cell r="B1354">
            <v>-1.1285966249999999</v>
          </cell>
          <cell r="G1354">
            <v>2.7718880270162147</v>
          </cell>
          <cell r="K1354">
            <v>-3.2064238463204533</v>
          </cell>
          <cell r="O1354">
            <v>12.447733899564055</v>
          </cell>
        </row>
        <row r="1355">
          <cell r="B1355">
            <v>-1.1281724999999998</v>
          </cell>
          <cell r="G1355">
            <v>2.7578887993047503</v>
          </cell>
          <cell r="K1355">
            <v>-3.1902300256730771</v>
          </cell>
          <cell r="O1355">
            <v>16.897276718546838</v>
          </cell>
        </row>
        <row r="1356">
          <cell r="B1356">
            <v>-1.1277483749999999</v>
          </cell>
          <cell r="G1356">
            <v>2.7439178290193871</v>
          </cell>
          <cell r="K1356">
            <v>-3.1740688922352871</v>
          </cell>
          <cell r="O1356">
            <v>21.845732415732556</v>
          </cell>
        </row>
        <row r="1357">
          <cell r="B1357">
            <v>-1.1273242499999998</v>
          </cell>
          <cell r="G1357">
            <v>2.7299751583510976</v>
          </cell>
          <cell r="K1357">
            <v>-3.1579404948121339</v>
          </cell>
          <cell r="O1357">
            <v>27.200834027235665</v>
          </cell>
        </row>
        <row r="1358">
          <cell r="B1358">
            <v>-1.1269001249999999</v>
          </cell>
          <cell r="G1358">
            <v>2.7160608295223954</v>
          </cell>
          <cell r="K1358">
            <v>-3.1418448822451568</v>
          </cell>
          <cell r="O1358">
            <v>32.862731340722959</v>
          </cell>
        </row>
        <row r="1359">
          <cell r="B1359">
            <v>-1.1264759999999998</v>
          </cell>
          <cell r="G1359">
            <v>2.7021748847871678</v>
          </cell>
          <cell r="K1359">
            <v>-3.125782103412186</v>
          </cell>
          <cell r="O1359">
            <v>38.725852735148919</v>
          </cell>
        </row>
        <row r="1360">
          <cell r="B1360">
            <v>-1.1260518749999999</v>
          </cell>
          <cell r="G1360">
            <v>2.6883173664308697</v>
          </cell>
          <cell r="K1360">
            <v>-3.1097522072275674</v>
          </cell>
          <cell r="O1360">
            <v>44.680873718600836</v>
          </cell>
        </row>
        <row r="1361">
          <cell r="B1361">
            <v>-1.1256277499999998</v>
          </cell>
          <cell r="G1361">
            <v>2.6744883167703906</v>
          </cell>
          <cell r="K1361">
            <v>-3.0937552426420099</v>
          </cell>
          <cell r="O1361">
            <v>50.616755458022382</v>
          </cell>
        </row>
        <row r="1362">
          <cell r="B1362">
            <v>-1.1252036249999999</v>
          </cell>
          <cell r="G1362">
            <v>2.6606877781540792</v>
          </cell>
          <cell r="K1362">
            <v>-3.0777912586426122</v>
          </cell>
          <cell r="O1362">
            <v>56.422815289025415</v>
          </cell>
        </row>
        <row r="1363">
          <cell r="B1363">
            <v>-1.1247794999999998</v>
          </cell>
          <cell r="G1363">
            <v>2.6469157929617997</v>
          </cell>
          <cell r="K1363">
            <v>-3.0618603042529315</v>
          </cell>
          <cell r="O1363">
            <v>61.990790597616069</v>
          </cell>
        </row>
        <row r="1364">
          <cell r="B1364">
            <v>-1.1243553749999999</v>
          </cell>
          <cell r="G1364">
            <v>2.6331724036048501</v>
          </cell>
          <cell r="K1364">
            <v>-3.045962428532885</v>
          </cell>
          <cell r="O1364">
            <v>67.216857588808409</v>
          </cell>
        </row>
        <row r="1365">
          <cell r="B1365">
            <v>-1.1239312499999998</v>
          </cell>
          <cell r="G1365">
            <v>2.6194576525260151</v>
          </cell>
          <cell r="K1365">
            <v>-3.030097680578812</v>
          </cell>
          <cell r="O1365">
            <v>72.003567298296801</v>
          </cell>
        </row>
        <row r="1366">
          <cell r="B1366">
            <v>-1.1235071249999999</v>
          </cell>
          <cell r="G1366">
            <v>2.6057715821995941</v>
          </cell>
          <cell r="K1366">
            <v>-3.0142661095235073</v>
          </cell>
          <cell r="O1366">
            <v>76.261662746021997</v>
          </cell>
        </row>
        <row r="1367">
          <cell r="B1367">
            <v>-1.1230829999999998</v>
          </cell>
          <cell r="G1367">
            <v>2.5921142351312678</v>
          </cell>
          <cell r="K1367">
            <v>-2.9984677645360671</v>
          </cell>
          <cell r="O1367">
            <v>79.911743346809487</v>
          </cell>
        </row>
        <row r="1368">
          <cell r="B1368">
            <v>-1.1226588749999999</v>
          </cell>
          <cell r="G1368">
            <v>2.5784856538582894</v>
          </cell>
          <cell r="K1368">
            <v>-2.9827026948221098</v>
          </cell>
          <cell r="O1368">
            <v>82.885745541015723</v>
          </cell>
        </row>
        <row r="1369">
          <cell r="B1369">
            <v>-1.1222347499999998</v>
          </cell>
          <cell r="G1369">
            <v>2.5648858809493214</v>
          </cell>
          <cell r="K1369">
            <v>-2.9669709496235863</v>
          </cell>
          <cell r="O1369">
            <v>85.128212034994519</v>
          </cell>
        </row>
        <row r="1370">
          <cell r="B1370">
            <v>-1.121810625</v>
          </cell>
          <cell r="G1370">
            <v>2.5513149590045239</v>
          </cell>
          <cell r="K1370">
            <v>-2.9512725782188824</v>
          </cell>
          <cell r="O1370">
            <v>86.597325982658376</v>
          </cell>
        </row>
        <row r="1371">
          <cell r="B1371">
            <v>-1.1213864999999998</v>
          </cell>
          <cell r="G1371">
            <v>2.537772930655549</v>
          </cell>
          <cell r="K1371">
            <v>-2.9356076299228135</v>
          </cell>
          <cell r="O1371">
            <v>87.265690822478021</v>
          </cell>
        </row>
        <row r="1372">
          <cell r="B1372">
            <v>-1.1209623749999997</v>
          </cell>
          <cell r="G1372">
            <v>2.5242598385654911</v>
          </cell>
          <cell r="K1372">
            <v>-2.9199761540865667</v>
          </cell>
          <cell r="O1372">
            <v>87.120841226779419</v>
          </cell>
        </row>
        <row r="1373">
          <cell r="B1373">
            <v>-1.1205382499999998</v>
          </cell>
          <cell r="G1373">
            <v>2.5107757254289194</v>
          </cell>
          <cell r="K1373">
            <v>-2.9043782000977374</v>
          </cell>
          <cell r="O1373">
            <v>86.165475634076742</v>
          </cell>
        </row>
        <row r="1374">
          <cell r="B1374">
            <v>-1.1201141249999997</v>
          </cell>
          <cell r="G1374">
            <v>2.4973206339719063</v>
          </cell>
          <cell r="K1374">
            <v>-2.8888138173803619</v>
          </cell>
          <cell r="O1374">
            <v>84.417406026685782</v>
          </cell>
        </row>
        <row r="1375">
          <cell r="B1375">
            <v>-1.1196899999999999</v>
          </cell>
          <cell r="G1375">
            <v>2.4838946069519845</v>
          </cell>
          <cell r="K1375">
            <v>-2.8732830553948721</v>
          </cell>
          <cell r="O1375">
            <v>81.909225888346</v>
          </cell>
        </row>
        <row r="1376">
          <cell r="B1376">
            <v>-1.1192658749999997</v>
          </cell>
          <cell r="G1376">
            <v>2.4704976871581334</v>
          </cell>
          <cell r="K1376">
            <v>-2.8577859636380718</v>
          </cell>
          <cell r="O1376">
            <v>78.687702531612501</v>
          </cell>
        </row>
        <row r="1377">
          <cell r="B1377">
            <v>-1.1188417499999999</v>
          </cell>
          <cell r="G1377">
            <v>2.4571299174108732</v>
          </cell>
          <cell r="K1377">
            <v>-2.8423225916432524</v>
          </cell>
          <cell r="O1377">
            <v>74.812905124505136</v>
          </cell>
        </row>
        <row r="1378">
          <cell r="B1378">
            <v>-1.118417625</v>
          </cell>
          <cell r="G1378">
            <v>2.4437913405621017</v>
          </cell>
          <cell r="K1378">
            <v>-2.8268929889800027</v>
          </cell>
          <cell r="O1378">
            <v>70.357084674279136</v>
          </cell>
        </row>
        <row r="1379">
          <cell r="B1379">
            <v>-1.1179935000000001</v>
          </cell>
          <cell r="G1379">
            <v>2.4304819994952909</v>
          </cell>
          <cell r="K1379">
            <v>-2.811497205254434</v>
          </cell>
          <cell r="O1379">
            <v>65.40332685157604</v>
          </cell>
        </row>
        <row r="1380">
          <cell r="B1380">
            <v>-1.117569375</v>
          </cell>
          <cell r="G1380">
            <v>2.4172019371252986</v>
          </cell>
          <cell r="K1380">
            <v>-2.7961352901089653</v>
          </cell>
          <cell r="O1380">
            <v>60.044002774111213</v>
          </cell>
        </row>
        <row r="1381">
          <cell r="B1381">
            <v>-1.1171452500000001</v>
          </cell>
          <cell r="G1381">
            <v>2.4039511963985349</v>
          </cell>
          <cell r="K1381">
            <v>-2.780807293222511</v>
          </cell>
          <cell r="O1381">
            <v>54.379046636648297</v>
          </cell>
        </row>
        <row r="1382">
          <cell r="B1382">
            <v>-1.116721125</v>
          </cell>
          <cell r="G1382">
            <v>2.3907298202928313</v>
          </cell>
          <cell r="K1382">
            <v>-2.7655132643103348</v>
          </cell>
          <cell r="O1382">
            <v>48.514092302922911</v>
          </cell>
        </row>
        <row r="1383">
          <cell r="B1383">
            <v>-1.1162970000000001</v>
          </cell>
          <cell r="G1383">
            <v>2.3775378518174994</v>
          </cell>
          <cell r="K1383">
            <v>-2.7502532531241171</v>
          </cell>
          <cell r="O1383">
            <v>42.558503605398258</v>
          </cell>
        </row>
        <row r="1384">
          <cell r="B1384">
            <v>-1.115872875</v>
          </cell>
          <cell r="G1384">
            <v>2.3643753340133524</v>
          </cell>
          <cell r="K1384">
            <v>-2.7350273094519744</v>
          </cell>
          <cell r="O1384">
            <v>36.62333508079606</v>
          </cell>
        </row>
        <row r="1385">
          <cell r="B1385">
            <v>-1.1154487500000001</v>
          </cell>
          <cell r="G1385">
            <v>2.3512423099526627</v>
          </cell>
          <cell r="K1385">
            <v>-2.7198354831184179</v>
          </cell>
          <cell r="O1385">
            <v>30.819261166914867</v>
          </cell>
        </row>
        <row r="1386">
          <cell r="B1386">
            <v>-1.115024625</v>
          </cell>
          <cell r="G1386">
            <v>2.3381388227391522</v>
          </cell>
          <cell r="K1386">
            <v>-2.7046778239843356</v>
          </cell>
          <cell r="O1386">
            <v>25.254512474401956</v>
          </cell>
        </row>
        <row r="1387">
          <cell r="B1387">
            <v>-1.1146005000000001</v>
          </cell>
          <cell r="G1387">
            <v>2.325064915508074</v>
          </cell>
          <cell r="K1387">
            <v>-2.6895543819470915</v>
          </cell>
          <cell r="O1387">
            <v>20.032857615616521</v>
          </cell>
        </row>
        <row r="1388">
          <cell r="B1388">
            <v>-1.114176375</v>
          </cell>
          <cell r="G1388">
            <v>2.3120206314260794</v>
          </cell>
          <cell r="K1388">
            <v>-2.6744652069403694</v>
          </cell>
          <cell r="O1388">
            <v>15.251668223302365</v>
          </cell>
        </row>
        <row r="1389">
          <cell r="B1389">
            <v>-1.1137522500000001</v>
          </cell>
          <cell r="G1389">
            <v>2.2990060136913688</v>
          </cell>
          <cell r="K1389">
            <v>-2.659410348934347</v>
          </cell>
          <cell r="O1389">
            <v>11.000103240956772</v>
          </cell>
        </row>
        <row r="1390">
          <cell r="B1390">
            <v>-1.113328125</v>
          </cell>
          <cell r="G1390">
            <v>2.2860211055335671</v>
          </cell>
          <cell r="K1390">
            <v>-2.6443898579355554</v>
          </cell>
          <cell r="O1390">
            <v>7.3574463427823229</v>
          </cell>
        </row>
        <row r="1391">
          <cell r="B1391">
            <v>-1.1129039999999999</v>
          </cell>
          <cell r="G1391">
            <v>2.2730659502137787</v>
          </cell>
          <cell r="K1391">
            <v>-2.6294037839869371</v>
          </cell>
          <cell r="O1391">
            <v>4.3916274860953575</v>
          </cell>
        </row>
        <row r="1392">
          <cell r="B1392">
            <v>-1.112479875</v>
          </cell>
          <cell r="G1392">
            <v>2.2601405910246175</v>
          </cell>
          <cell r="K1392">
            <v>-2.6144521771678852</v>
          </cell>
          <cell r="O1392">
            <v>2.1579561656285495</v>
          </cell>
        </row>
        <row r="1393">
          <cell r="B1393">
            <v>-1.1120557499999999</v>
          </cell>
          <cell r="G1393">
            <v>2.2472450712901249</v>
          </cell>
          <cell r="K1393">
            <v>-2.599535087594147</v>
          </cell>
          <cell r="O1393">
            <v>0.69808999183658449</v>
          </cell>
        </row>
        <row r="1394">
          <cell r="B1394">
            <v>-1.111631625</v>
          </cell>
          <cell r="G1394">
            <v>2.2343794343658403</v>
          </cell>
          <cell r="K1394">
            <v>-2.5846525654179056</v>
          </cell>
          <cell r="O1394">
            <v>3.9257827379847794E-2</v>
          </cell>
        </row>
        <row r="1395">
          <cell r="B1395">
            <v>-1.1112074999999999</v>
          </cell>
          <cell r="G1395">
            <v>2.2215437236387903</v>
          </cell>
          <cell r="K1395">
            <v>-2.5698046608277667</v>
          </cell>
          <cell r="O1395">
            <v>0.19375196934636099</v>
          </cell>
        </row>
        <row r="1396">
          <cell r="B1396">
            <v>-1.110783375</v>
          </cell>
          <cell r="G1396">
            <v>2.2087379825274502</v>
          </cell>
          <cell r="K1396">
            <v>-2.5549914240487159</v>
          </cell>
          <cell r="O1396">
            <v>1.1586988480387992</v>
          </cell>
        </row>
        <row r="1397">
          <cell r="B1397">
            <v>-1.1103592499999999</v>
          </cell>
          <cell r="G1397">
            <v>2.1959622544817643</v>
          </cell>
          <cell r="K1397">
            <v>-2.5402129053421403</v>
          </cell>
          <cell r="O1397">
            <v>2.9161125197211475</v>
          </cell>
        </row>
        <row r="1398">
          <cell r="B1398">
            <v>-1.109935125</v>
          </cell>
          <cell r="G1398">
            <v>2.183216582983198</v>
          </cell>
          <cell r="K1398">
            <v>-2.5254691550058901</v>
          </cell>
          <cell r="O1398">
            <v>5.4332299575377698</v>
          </cell>
        </row>
        <row r="1399">
          <cell r="B1399">
            <v>-1.1095109999999999</v>
          </cell>
          <cell r="G1399">
            <v>2.1705010115446193</v>
          </cell>
          <cell r="K1399">
            <v>-2.5107602233741391</v>
          </cell>
          <cell r="O1399">
            <v>8.6631218901765514</v>
          </cell>
        </row>
        <row r="1400">
          <cell r="B1400">
            <v>-1.109086875</v>
          </cell>
          <cell r="G1400">
            <v>2.1578155837104429</v>
          </cell>
          <cell r="K1400">
            <v>-2.4960861608175557</v>
          </cell>
          <cell r="O1400">
            <v>12.545567799665456</v>
          </cell>
        </row>
        <row r="1401">
          <cell r="B1401">
            <v>-1.1086627499999999</v>
          </cell>
          <cell r="G1401">
            <v>2.1451603430565087</v>
          </cell>
          <cell r="K1401">
            <v>-2.4814470177431587</v>
          </cell>
          <cell r="O1401">
            <v>17.008178763961084</v>
          </cell>
        </row>
        <row r="1402">
          <cell r="B1402">
            <v>-1.108238625</v>
          </cell>
          <cell r="G1402">
            <v>2.1325353331901367</v>
          </cell>
          <cell r="K1402">
            <v>-2.4668428445943817</v>
          </cell>
          <cell r="O1402">
            <v>21.967747208271955</v>
          </cell>
        </row>
        <row r="1403">
          <cell r="B1403">
            <v>-1.1078144999999999</v>
          </cell>
          <cell r="G1403">
            <v>2.119940597750146</v>
          </cell>
          <cell r="K1403">
            <v>-2.4522736918510959</v>
          </cell>
          <cell r="O1403">
            <v>27.331798397904411</v>
          </cell>
        </row>
        <row r="1404">
          <cell r="B1404">
            <v>-1.107390375</v>
          </cell>
          <cell r="G1404">
            <v>2.1073761804068165</v>
          </cell>
          <cell r="K1404">
            <v>-2.4377396100295656</v>
          </cell>
          <cell r="O1404">
            <v>33.000314743311961</v>
          </cell>
        </row>
        <row r="1405">
          <cell r="B1405">
            <v>-1.1069662499999999</v>
          </cell>
          <cell r="G1405">
            <v>2.0948421248618785</v>
          </cell>
          <cell r="K1405">
            <v>-2.4232406496824352</v>
          </cell>
          <cell r="O1405">
            <v>38.867600765586566</v>
          </cell>
        </row>
        <row r="1406">
          <cell r="B1406">
            <v>-1.106542125</v>
          </cell>
          <cell r="G1406">
            <v>2.0823384748485969</v>
          </cell>
          <cell r="K1406">
            <v>-2.408776861398827</v>
          </cell>
          <cell r="O1406">
            <v>44.824253947407712</v>
          </cell>
        </row>
        <row r="1407">
          <cell r="B1407">
            <v>-1.1061179999999999</v>
          </cell>
          <cell r="G1407">
            <v>2.0698652741316206</v>
          </cell>
          <cell r="K1407">
            <v>-2.3943482958041677</v>
          </cell>
          <cell r="O1407">
            <v>50.759204720015113</v>
          </cell>
        </row>
        <row r="1408">
          <cell r="B1408">
            <v>-1.1056938749999998</v>
          </cell>
          <cell r="G1408">
            <v>2.0574225665071477</v>
          </cell>
          <cell r="K1408">
            <v>-2.3799550035603789</v>
          </cell>
          <cell r="O1408">
            <v>56.561787547199565</v>
          </cell>
        </row>
        <row r="1409">
          <cell r="B1409">
            <v>-1.1052697499999999</v>
          </cell>
          <cell r="G1409">
            <v>2.0450103958028465</v>
          </cell>
          <cell r="K1409">
            <v>-2.365597035365786</v>
          </cell>
          <cell r="O1409">
            <v>62.123804487381051</v>
          </cell>
        </row>
        <row r="1410">
          <cell r="B1410">
            <v>-1.1048456249999998</v>
          </cell>
          <cell r="G1410">
            <v>2.0326288058777999</v>
          </cell>
          <cell r="K1410">
            <v>-2.351274441955054</v>
          </cell>
          <cell r="O1410">
            <v>67.341542754793025</v>
          </cell>
        </row>
        <row r="1411">
          <cell r="B1411">
            <v>-1.1044214999999999</v>
          </cell>
          <cell r="G1411">
            <v>2.0202778406226365</v>
          </cell>
          <cell r="K1411">
            <v>-2.3369872740993372</v>
          </cell>
          <cell r="O1411">
            <v>72.117708658322044</v>
          </cell>
        </row>
        <row r="1412">
          <cell r="B1412">
            <v>-1.1039973749999998</v>
          </cell>
          <cell r="G1412">
            <v>2.0079575439594053</v>
          </cell>
          <cell r="K1412">
            <v>-2.3227355826061382</v>
          </cell>
          <cell r="O1412">
            <v>76.363241855746679</v>
          </cell>
        </row>
        <row r="1413">
          <cell r="B1413">
            <v>-1.10357325</v>
          </cell>
          <cell r="G1413">
            <v>1.9956679598416531</v>
          </cell>
          <cell r="K1413">
            <v>-2.3085194183193942</v>
          </cell>
          <cell r="O1413">
            <v>79.998976092490949</v>
          </cell>
        </row>
        <row r="1414">
          <cell r="B1414">
            <v>-1.1031491249999998</v>
          </cell>
          <cell r="G1414">
            <v>1.9834091322544138</v>
          </cell>
          <cell r="K1414">
            <v>-2.2943388321194651</v>
          </cell>
          <cell r="O1414">
            <v>82.957115456548038</v>
          </cell>
        </row>
        <row r="1415">
          <cell r="B1415">
            <v>-1.102725</v>
          </cell>
          <cell r="G1415">
            <v>1.9711811052141699</v>
          </cell>
          <cell r="K1415">
            <v>-2.2801938749230897</v>
          </cell>
          <cell r="O1415">
            <v>85.182498620969753</v>
          </cell>
        </row>
        <row r="1416">
          <cell r="B1416">
            <v>-1.1023008749999998</v>
          </cell>
          <cell r="G1416">
            <v>1.9589839227688732</v>
          </cell>
          <cell r="K1416">
            <v>-2.2660845976834101</v>
          </cell>
          <cell r="O1416">
            <v>86.633627498631228</v>
          </cell>
        </row>
        <row r="1417">
          <cell r="B1417">
            <v>-1.10187675</v>
          </cell>
          <cell r="G1417">
            <v>1.9468176289979968</v>
          </cell>
          <cell r="K1417">
            <v>-2.25201105139003</v>
          </cell>
          <cell r="O1417">
            <v>87.283441126723005</v>
          </cell>
        </row>
        <row r="1418">
          <cell r="B1418">
            <v>-1.1014526249999999</v>
          </cell>
          <cell r="G1418">
            <v>1.9346822680124161</v>
          </cell>
          <cell r="K1418">
            <v>-2.2379732870688795</v>
          </cell>
          <cell r="O1418">
            <v>87.1198203490612</v>
          </cell>
        </row>
        <row r="1419">
          <cell r="B1419">
            <v>-1.1010285</v>
          </cell>
          <cell r="G1419">
            <v>1.9225778839545526</v>
          </cell>
          <cell r="K1419">
            <v>-2.2239713557823793</v>
          </cell>
          <cell r="O1419">
            <v>86.145813883934167</v>
          </cell>
        </row>
        <row r="1420">
          <cell r="B1420">
            <v>-1.1006043749999999</v>
          </cell>
          <cell r="G1420">
            <v>1.9105045209982545</v>
          </cell>
          <cell r="K1420">
            <v>-2.2100053086293023</v>
          </cell>
          <cell r="O1420">
            <v>84.379581560472189</v>
          </cell>
        </row>
        <row r="1421">
          <cell r="B1421">
            <v>-1.10018025</v>
          </cell>
          <cell r="G1421">
            <v>1.8984622233488491</v>
          </cell>
          <cell r="K1421">
            <v>-2.1960751967448382</v>
          </cell>
          <cell r="O1421">
            <v>81.854055780415408</v>
          </cell>
        </row>
        <row r="1422">
          <cell r="B1422">
            <v>-1.0997561249999999</v>
          </cell>
          <cell r="G1422">
            <v>1.8864510352431676</v>
          </cell>
          <cell r="K1422">
            <v>-2.1821810713006173</v>
          </cell>
          <cell r="O1422">
            <v>78.616327516349557</v>
          </cell>
        </row>
        <row r="1423">
          <cell r="B1423">
            <v>-1.099332</v>
          </cell>
          <cell r="G1423">
            <v>1.8744710009494805</v>
          </cell>
          <cell r="K1423">
            <v>-2.1683229835046376</v>
          </cell>
          <cell r="O1423">
            <v>74.726768294086639</v>
          </cell>
        </row>
        <row r="1424">
          <cell r="B1424">
            <v>-1.0989078749999999</v>
          </cell>
          <cell r="G1424">
            <v>1.8625221647675443</v>
          </cell>
          <cell r="K1424">
            <v>-2.1545009846013206</v>
          </cell>
          <cell r="O1424">
            <v>70.257904529938386</v>
          </cell>
        </row>
        <row r="1425">
          <cell r="B1425">
            <v>-1.09848375</v>
          </cell>
          <cell r="G1425">
            <v>1.8506045710286225</v>
          </cell>
          <cell r="K1425">
            <v>-2.140715125871532</v>
          </cell>
          <cell r="O1425">
            <v>65.293065211601018</v>
          </cell>
        </row>
        <row r="1426">
          <cell r="B1426">
            <v>-1.0980596249999999</v>
          </cell>
          <cell r="G1426">
            <v>1.8387182640953743</v>
          </cell>
          <cell r="K1426">
            <v>-2.1269654586324558</v>
          </cell>
          <cell r="O1426">
            <v>59.924828137816156</v>
          </cell>
        </row>
        <row r="1427">
          <cell r="B1427">
            <v>-1.0976354999999998</v>
          </cell>
          <cell r="G1427">
            <v>1.8268632883620042</v>
          </cell>
          <cell r="K1427">
            <v>-2.1132520342377679</v>
          </cell>
          <cell r="O1427">
            <v>54.253293688487084</v>
          </cell>
        </row>
        <row r="1428">
          <cell r="B1428">
            <v>-1.0972113749999999</v>
          </cell>
          <cell r="G1428">
            <v>1.8150396882541868</v>
          </cell>
          <cell r="K1428">
            <v>-2.0995749040775453</v>
          </cell>
          <cell r="O1428">
            <v>48.384218312964911</v>
          </cell>
        </row>
        <row r="1429">
          <cell r="B1429">
            <v>-1.0967872499999998</v>
          </cell>
          <cell r="G1429">
            <v>1.8032475082290143</v>
          </cell>
          <cell r="K1429">
            <v>-2.0859341195782095</v>
          </cell>
          <cell r="O1429">
            <v>42.427042540312925</v>
          </cell>
        </row>
        <row r="1430">
          <cell r="B1430">
            <v>-1.0963631249999999</v>
          </cell>
          <cell r="G1430">
            <v>1.7914867927751208</v>
          </cell>
          <cell r="K1430">
            <v>-2.0723297322026686</v>
          </cell>
          <cell r="O1430">
            <v>36.492850282373745</v>
          </cell>
        </row>
        <row r="1431">
          <cell r="B1431">
            <v>-1.0959389999999998</v>
          </cell>
          <cell r="G1431">
            <v>1.7797575864125703</v>
          </cell>
          <cell r="K1431">
            <v>-2.0587617934501861</v>
          </cell>
          <cell r="O1431">
            <v>30.692297481746934</v>
          </cell>
        </row>
        <row r="1432">
          <cell r="B1432">
            <v>-1.0955148749999999</v>
          </cell>
          <cell r="G1432">
            <v>1.7680599336929046</v>
          </cell>
          <cell r="K1432">
            <v>-2.0452303548564394</v>
          </cell>
          <cell r="O1432">
            <v>25.133548728786312</v>
          </cell>
        </row>
        <row r="1433">
          <cell r="B1433">
            <v>-1.0950907499999998</v>
          </cell>
          <cell r="G1433">
            <v>1.7563938791991645</v>
          </cell>
          <cell r="K1433">
            <v>-2.0317354679935424</v>
          </cell>
          <cell r="O1433">
            <v>19.920260323111389</v>
          </cell>
        </row>
        <row r="1434">
          <cell r="B1434">
            <v>-1.0946666249999999</v>
          </cell>
          <cell r="G1434">
            <v>1.744759467545852</v>
          </cell>
          <cell r="K1434">
            <v>-2.0182771844700027</v>
          </cell>
          <cell r="O1434">
            <v>15.149647389554756</v>
          </cell>
        </row>
        <row r="1435">
          <cell r="B1435">
            <v>-1.0942424999999998</v>
          </cell>
          <cell r="G1435">
            <v>1.7331567433789212</v>
          </cell>
          <cell r="K1435">
            <v>-2.0048555559307095</v>
          </cell>
          <cell r="O1435">
            <v>10.910671091064689</v>
          </cell>
        </row>
        <row r="1436">
          <cell r="B1436">
            <v>-1.0938183749999999</v>
          </cell>
          <cell r="G1436">
            <v>1.7215857513758561</v>
          </cell>
          <cell r="K1436">
            <v>-1.9914706340570261</v>
          </cell>
          <cell r="O1436">
            <v>7.2823797420628189</v>
          </cell>
        </row>
        <row r="1437">
          <cell r="B1437">
            <v>-1.0933942499999998</v>
          </cell>
          <cell r="G1437">
            <v>1.7100465362455308</v>
          </cell>
          <cell r="K1437">
            <v>-1.9781224705666252</v>
          </cell>
          <cell r="O1437">
            <v>4.3324347560103096</v>
          </cell>
        </row>
        <row r="1438">
          <cell r="B1438">
            <v>-1.0929701249999999</v>
          </cell>
          <cell r="G1438">
            <v>1.6985391427283727</v>
          </cell>
          <cell r="K1438">
            <v>-1.9648111172136808</v>
          </cell>
          <cell r="O1438">
            <v>2.1158489146682204</v>
          </cell>
        </row>
        <row r="1439">
          <cell r="B1439">
            <v>-1.0925459999999998</v>
          </cell>
          <cell r="G1439">
            <v>1.6870636155962486</v>
          </cell>
          <cell r="K1439">
            <v>-1.9515366257887339</v>
          </cell>
          <cell r="O1439">
            <v>0.67396048742356351</v>
          </cell>
        </row>
        <row r="1440">
          <cell r="B1440">
            <v>-1.0921218750000001</v>
          </cell>
          <cell r="G1440">
            <v>1.675619999652501</v>
          </cell>
          <cell r="K1440">
            <v>-1.9382990481187352</v>
          </cell>
          <cell r="O1440">
            <v>3.3662331429093174E-2</v>
          </cell>
        </row>
        <row r="1441">
          <cell r="B1441">
            <v>-1.09169775</v>
          </cell>
          <cell r="G1441">
            <v>1.6642083397319374</v>
          </cell>
          <cell r="K1441">
            <v>-1.9250984360670351</v>
          </cell>
          <cell r="O1441">
            <v>0.20690034873116683</v>
          </cell>
        </row>
        <row r="1442">
          <cell r="B1442">
            <v>-1.0912736250000001</v>
          </cell>
          <cell r="G1442">
            <v>1.6528286807008541</v>
          </cell>
          <cell r="K1442">
            <v>-1.9119348415334061</v>
          </cell>
          <cell r="O1442">
            <v>1.1904506540349922</v>
          </cell>
        </row>
        <row r="1443">
          <cell r="B1443">
            <v>-1.0908495</v>
          </cell>
          <cell r="G1443">
            <v>1.6414810674570306</v>
          </cell>
          <cell r="K1443">
            <v>-1.8988083164540424</v>
          </cell>
          <cell r="O1443">
            <v>2.9659796096883451</v>
          </cell>
        </row>
        <row r="1444">
          <cell r="B1444">
            <v>-1.0904253750000001</v>
          </cell>
          <cell r="G1444">
            <v>1.6301655449296997</v>
          </cell>
          <cell r="K1444">
            <v>-1.8857189128015195</v>
          </cell>
          <cell r="O1444">
            <v>5.5003856099230823</v>
          </cell>
        </row>
        <row r="1445">
          <cell r="B1445">
            <v>-1.09000125</v>
          </cell>
          <cell r="G1445">
            <v>1.618882158079562</v>
          </cell>
          <cell r="K1445">
            <v>-1.8726666825848159</v>
          </cell>
          <cell r="O1445">
            <v>8.746416242658265</v>
          </cell>
        </row>
        <row r="1446">
          <cell r="B1446">
            <v>-1.0895771249999999</v>
          </cell>
          <cell r="G1446">
            <v>1.607630951898829</v>
          </cell>
          <cell r="K1446">
            <v>-1.8596516778493595</v>
          </cell>
          <cell r="O1446">
            <v>12.64354932216721</v>
          </cell>
        </row>
        <row r="1447">
          <cell r="B1447">
            <v>-1.089153</v>
          </cell>
          <cell r="G1447">
            <v>1.5964119714111484</v>
          </cell>
          <cell r="K1447">
            <v>-1.8466739506769436</v>
          </cell>
          <cell r="O1447">
            <v>17.119121365548374</v>
          </cell>
        </row>
        <row r="1448">
          <cell r="B1448">
            <v>-1.0887288749999999</v>
          </cell>
          <cell r="G1448">
            <v>1.585225261671654</v>
          </cell>
          <cell r="K1448">
            <v>-1.8337335531857824</v>
          </cell>
          <cell r="O1448">
            <v>22.089682471762014</v>
          </cell>
        </row>
        <row r="1449">
          <cell r="B1449">
            <v>-1.08830475</v>
          </cell>
          <cell r="G1449">
            <v>1.5740708677669866</v>
          </cell>
          <cell r="K1449">
            <v>-1.8208305375305371</v>
          </cell>
          <cell r="O1449">
            <v>27.462552340176163</v>
          </cell>
        </row>
        <row r="1450">
          <cell r="B1450">
            <v>-1.0878806249999999</v>
          </cell>
          <cell r="G1450">
            <v>1.562948834815185</v>
          </cell>
          <cell r="K1450">
            <v>-1.8079649559021889</v>
          </cell>
          <cell r="O1450">
            <v>33.137548414894333</v>
          </cell>
        </row>
        <row r="1451">
          <cell r="B1451">
            <v>-1.0874565</v>
          </cell>
          <cell r="G1451">
            <v>1.5518592079658375</v>
          </cell>
          <cell r="K1451">
            <v>-1.7951368605282139</v>
          </cell>
          <cell r="O1451">
            <v>39.008853931236203</v>
          </cell>
        </row>
        <row r="1452">
          <cell r="B1452">
            <v>-1.0870323749999999</v>
          </cell>
          <cell r="G1452">
            <v>1.5408020323999752</v>
          </cell>
          <cell r="K1452">
            <v>-1.7823463036724607</v>
          </cell>
          <cell r="O1452">
            <v>44.96699103204466</v>
          </cell>
        </row>
        <row r="1453">
          <cell r="B1453">
            <v>-1.0866082500000001</v>
          </cell>
          <cell r="G1453">
            <v>1.5297773533300905</v>
          </cell>
          <cell r="K1453">
            <v>-1.7695933376351707</v>
          </cell>
          <cell r="O1453">
            <v>50.900862161842284</v>
          </cell>
        </row>
        <row r="1454">
          <cell r="B1454">
            <v>-1.0861841249999999</v>
          </cell>
          <cell r="G1454">
            <v>1.5187852160001842</v>
          </cell>
          <cell r="K1454">
            <v>-1.7568780147530338</v>
          </cell>
          <cell r="O1454">
            <v>56.699821673758869</v>
          </cell>
        </row>
        <row r="1455">
          <cell r="B1455">
            <v>-1.0857600000000001</v>
          </cell>
          <cell r="G1455">
            <v>1.5078256656857028</v>
          </cell>
          <cell r="K1455">
            <v>-1.7442003873991145</v>
          </cell>
          <cell r="O1455">
            <v>62.255739020353978</v>
          </cell>
        </row>
        <row r="1456">
          <cell r="B1456">
            <v>-1.0853358749999999</v>
          </cell>
          <cell r="G1456">
            <v>1.4968987476935631</v>
          </cell>
          <cell r="K1456">
            <v>-1.7315605079828815</v>
          </cell>
          <cell r="O1456">
            <v>67.46501505639101</v>
          </cell>
        </row>
        <row r="1457">
          <cell r="B1457">
            <v>-1.0849117500000001</v>
          </cell>
          <cell r="G1457">
            <v>1.4860045073621966</v>
          </cell>
          <cell r="K1457">
            <v>-1.7189584289502589</v>
          </cell>
          <cell r="O1457">
            <v>72.230513855550342</v>
          </cell>
        </row>
        <row r="1458">
          <cell r="B1458">
            <v>-1.084487625</v>
          </cell>
          <cell r="G1458">
            <v>1.4751429900614468</v>
          </cell>
          <cell r="K1458">
            <v>-1.7063942027835055</v>
          </cell>
          <cell r="O1458">
            <v>76.4633740184684</v>
          </cell>
        </row>
        <row r="1459">
          <cell r="B1459">
            <v>-1.0840635000000001</v>
          </cell>
          <cell r="G1459">
            <v>1.4643142411926944</v>
          </cell>
          <cell r="K1459">
            <v>-1.693867882001364</v>
          </cell>
          <cell r="O1459">
            <v>80.084665696229237</v>
          </cell>
        </row>
        <row r="1460">
          <cell r="B1460">
            <v>-1.083639375</v>
          </cell>
          <cell r="G1460">
            <v>1.4535183061887516</v>
          </cell>
          <cell r="K1460">
            <v>-1.6813795191589331</v>
          </cell>
          <cell r="O1460">
            <v>83.02686243035005</v>
          </cell>
        </row>
        <row r="1461">
          <cell r="B1461">
            <v>-1.0832152500000001</v>
          </cell>
          <cell r="G1461">
            <v>1.4427552305139102</v>
          </cell>
          <cell r="K1461">
            <v>-1.6689291668477282</v>
          </cell>
          <cell r="O1461">
            <v>85.235100363086886</v>
          </cell>
        </row>
        <row r="1462">
          <cell r="B1462">
            <v>-1.082791125</v>
          </cell>
          <cell r="G1462">
            <v>1.4320250596639568</v>
          </cell>
          <cell r="K1462">
            <v>-1.6565168776956951</v>
          </cell>
          <cell r="O1462">
            <v>86.668201336772455</v>
          </cell>
        </row>
        <row r="1463">
          <cell r="B1463">
            <v>-1.0823669999999999</v>
          </cell>
          <cell r="G1463">
            <v>1.4213278391661408</v>
          </cell>
          <cell r="K1463">
            <v>-1.6441427043671764</v>
          </cell>
          <cell r="O1463">
            <v>87.299440803361421</v>
          </cell>
        </row>
        <row r="1464">
          <cell r="B1464">
            <v>-1.081942875</v>
          </cell>
          <cell r="G1464">
            <v>1.4106636145791696</v>
          </cell>
          <cell r="K1464">
            <v>-1.6318066995629024</v>
          </cell>
          <cell r="O1464">
            <v>87.117046223873814</v>
          </cell>
        </row>
        <row r="1465">
          <cell r="B1465">
            <v>-1.0815187499999999</v>
          </cell>
          <cell r="G1465">
            <v>1.4000324314932568</v>
          </cell>
          <cell r="K1465">
            <v>-1.6195089160200502</v>
          </cell>
          <cell r="O1465">
            <v>86.124416662788775</v>
          </cell>
        </row>
        <row r="1466">
          <cell r="B1466">
            <v>-1.081094625</v>
          </cell>
          <cell r="G1466">
            <v>1.38943433553006</v>
          </cell>
          <cell r="K1466">
            <v>-1.6072494065121692</v>
          </cell>
          <cell r="O1466">
            <v>84.340059481276839</v>
          </cell>
        </row>
        <row r="1467">
          <cell r="B1467">
            <v>-1.0806704999999999</v>
          </cell>
          <cell r="G1467">
            <v>1.3788693723427208</v>
          </cell>
          <cell r="K1467">
            <v>-1.5950282238492288</v>
          </cell>
          <cell r="O1467">
            <v>81.797245308329948</v>
          </cell>
        </row>
        <row r="1468">
          <cell r="B1468">
            <v>-1.080246375</v>
          </cell>
          <cell r="G1468">
            <v>1.3683375876158852</v>
          </cell>
          <cell r="K1468">
            <v>-1.5828454208776419</v>
          </cell>
          <cell r="O1468">
            <v>78.543387722118425</v>
          </cell>
        </row>
        <row r="1469">
          <cell r="B1469">
            <v>-1.0798222499999999</v>
          </cell>
          <cell r="G1469">
            <v>1.3578390270656022</v>
          </cell>
          <cell r="K1469">
            <v>-1.5707010504801469</v>
          </cell>
          <cell r="O1469">
            <v>74.63915920717298</v>
          </cell>
        </row>
        <row r="1470">
          <cell r="B1470">
            <v>-1.079398125</v>
          </cell>
          <cell r="G1470">
            <v>1.3473737364394709</v>
          </cell>
          <cell r="K1470">
            <v>-1.558595165575978</v>
          </cell>
          <cell r="O1470">
            <v>70.157359870743932</v>
          </cell>
        </row>
        <row r="1471">
          <cell r="B1471">
            <v>-1.0789739999999999</v>
          </cell>
          <cell r="G1471">
            <v>1.3369417615165142</v>
          </cell>
          <cell r="K1471">
            <v>-1.5465278191207206</v>
          </cell>
          <cell r="O1471">
            <v>65.181560011949998</v>
          </cell>
        </row>
        <row r="1472">
          <cell r="B1472">
            <v>-1.078549875</v>
          </cell>
          <cell r="G1472">
            <v>1.3265431481072492</v>
          </cell>
          <cell r="K1472">
            <v>-1.5344990641063898</v>
          </cell>
          <cell r="O1472">
            <v>59.804541854466336</v>
          </cell>
        </row>
        <row r="1473">
          <cell r="B1473">
            <v>-1.0781257499999999</v>
          </cell>
          <cell r="G1473">
            <v>1.3161779420536766</v>
          </cell>
          <cell r="K1473">
            <v>-1.5225089535614207</v>
          </cell>
          <cell r="O1473">
            <v>54.126569498473494</v>
          </cell>
        </row>
        <row r="1474">
          <cell r="B1474">
            <v>-1.077701625</v>
          </cell>
          <cell r="G1474">
            <v>1.3058461892292514</v>
          </cell>
          <cell r="K1474">
            <v>-1.5105575405506342</v>
          </cell>
          <cell r="O1474">
            <v>48.253519351048517</v>
          </cell>
        </row>
        <row r="1475">
          <cell r="B1475">
            <v>-1.0772774999999999</v>
          </cell>
          <cell r="G1475">
            <v>1.2955479355388984</v>
          </cell>
          <cell r="K1475">
            <v>-1.4986448781752526</v>
          </cell>
          <cell r="O1475">
            <v>42.294905895801094</v>
          </cell>
        </row>
        <row r="1476">
          <cell r="B1476">
            <v>-1.076853375</v>
          </cell>
          <cell r="G1476">
            <v>1.2852832269190548</v>
          </cell>
          <cell r="K1476">
            <v>-1.4867710195729533</v>
          </cell>
          <cell r="O1476">
            <v>36.361839614502074</v>
          </cell>
        </row>
        <row r="1477">
          <cell r="B1477">
            <v>-1.0764292499999999</v>
          </cell>
          <cell r="G1477">
            <v>1.2750521093375737</v>
          </cell>
          <cell r="K1477">
            <v>-1.4749360179177522</v>
          </cell>
          <cell r="O1477">
            <v>30.564955138600347</v>
          </cell>
        </row>
        <row r="1478">
          <cell r="B1478">
            <v>-1.076005125</v>
          </cell>
          <cell r="G1478">
            <v>1.2648546287938416</v>
          </cell>
          <cell r="K1478">
            <v>-1.4631399264201426</v>
          </cell>
          <cell r="O1478">
            <v>25.012348264012317</v>
          </cell>
        </row>
        <row r="1479">
          <cell r="B1479">
            <v>-1.0755809999999999</v>
          </cell>
          <cell r="G1479">
            <v>1.2546908313186782</v>
          </cell>
          <cell r="K1479">
            <v>-1.4513827983269794</v>
          </cell>
          <cell r="O1479">
            <v>19.807560297281597</v>
          </cell>
        </row>
        <row r="1480">
          <cell r="B1480">
            <v>-1.0751568749999998</v>
          </cell>
          <cell r="G1480">
            <v>1.2445607629743829</v>
          </cell>
          <cell r="K1480">
            <v>-1.4396646869215308</v>
          </cell>
          <cell r="O1480">
            <v>15.047647319003037</v>
          </cell>
        </row>
        <row r="1481">
          <cell r="B1481">
            <v>-1.0747327499999999</v>
          </cell>
          <cell r="G1481">
            <v>1.2344644698547518</v>
          </cell>
          <cell r="K1481">
            <v>-1.4279856455235009</v>
          </cell>
          <cell r="O1481">
            <v>10.82137036698421</v>
          </cell>
        </row>
        <row r="1482">
          <cell r="B1482">
            <v>-1.0743086249999998</v>
          </cell>
          <cell r="G1482">
            <v>1.2244019980850382</v>
          </cell>
          <cell r="K1482">
            <v>-1.4163457274889808</v>
          </cell>
          <cell r="O1482">
            <v>7.2075402871102847</v>
          </cell>
        </row>
        <row r="1483">
          <cell r="B1483">
            <v>-1.0738844999999999</v>
          </cell>
          <cell r="G1483">
            <v>1.214373393821959</v>
          </cell>
          <cell r="K1483">
            <v>-1.4047449862104586</v>
          </cell>
          <cell r="O1483">
            <v>4.2735481159556938</v>
          </cell>
        </row>
        <row r="1484">
          <cell r="B1484">
            <v>-1.0734603749999998</v>
          </cell>
          <cell r="G1484">
            <v>1.2043787032537345</v>
          </cell>
          <cell r="K1484">
            <v>-1.3931834751168646</v>
          </cell>
          <cell r="O1484">
            <v>2.07410839969095</v>
          </cell>
        </row>
        <row r="1485">
          <cell r="B1485">
            <v>-1.0730362499999999</v>
          </cell>
          <cell r="G1485">
            <v>1.1944179726000348</v>
          </cell>
          <cell r="K1485">
            <v>-1.3816612476735077</v>
          </cell>
          <cell r="O1485">
            <v>0.65023888346536285</v>
          </cell>
        </row>
        <row r="1486">
          <cell r="B1486">
            <v>-1.0726121249999998</v>
          </cell>
          <cell r="G1486">
            <v>1.1844912481119994</v>
          </cell>
          <cell r="K1486">
            <v>-1.3701783573821016</v>
          </cell>
          <cell r="O1486">
            <v>2.8495597885304178E-2</v>
          </cell>
        </row>
        <row r="1487">
          <cell r="B1487">
            <v>-1.0721879999999999</v>
          </cell>
          <cell r="G1487">
            <v>1.1745985760722804</v>
          </cell>
          <cell r="K1487">
            <v>-1.3587348577808107</v>
          </cell>
          <cell r="O1487">
            <v>0.22047760703176841</v>
          </cell>
        </row>
        <row r="1488">
          <cell r="B1488">
            <v>-1.0717638749999998</v>
          </cell>
          <cell r="G1488">
            <v>1.1647400027949459</v>
          </cell>
          <cell r="K1488">
            <v>-1.3473308024441419</v>
          </cell>
          <cell r="O1488">
            <v>1.2226106541270165</v>
          </cell>
        </row>
        <row r="1489">
          <cell r="B1489">
            <v>-1.0713397499999999</v>
          </cell>
          <cell r="G1489">
            <v>1.1549155746255961</v>
          </cell>
          <cell r="K1489">
            <v>-1.3359662449830763</v>
          </cell>
          <cell r="O1489">
            <v>3.0162137404680669</v>
          </cell>
        </row>
        <row r="1490">
          <cell r="B1490">
            <v>-1.0709156249999998</v>
          </cell>
          <cell r="G1490">
            <v>1.1451253379412625</v>
          </cell>
          <cell r="K1490">
            <v>-1.3246412390449542</v>
          </cell>
          <cell r="O1490">
            <v>5.5678473974428675</v>
          </cell>
        </row>
        <row r="1491">
          <cell r="B1491">
            <v>-1.0704914999999999</v>
          </cell>
          <cell r="G1491">
            <v>1.1353693391504687</v>
          </cell>
          <cell r="K1491">
            <v>-1.3133558383135444</v>
          </cell>
          <cell r="O1491">
            <v>8.8299371587322177</v>
          </cell>
        </row>
        <row r="1492">
          <cell r="B1492">
            <v>-1.0700673749999998</v>
          </cell>
          <cell r="G1492">
            <v>1.1256476246932225</v>
          </cell>
          <cell r="K1492">
            <v>-1.302110096509036</v>
          </cell>
          <cell r="O1492">
            <v>12.741660608188996</v>
          </cell>
        </row>
        <row r="1493">
          <cell r="B1493">
            <v>-1.0696432499999999</v>
          </cell>
          <cell r="G1493">
            <v>1.115960241040987</v>
          </cell>
          <cell r="K1493">
            <v>-1.2909040673880043</v>
          </cell>
          <cell r="O1493">
            <v>17.230081463917852</v>
          </cell>
        </row>
        <row r="1494">
          <cell r="B1494">
            <v>-1.0692191249999998</v>
          </cell>
          <cell r="G1494">
            <v>1.1063072346966947</v>
          </cell>
          <cell r="K1494">
            <v>-1.2797378047434271</v>
          </cell>
          <cell r="O1494">
            <v>22.211509552637423</v>
          </cell>
        </row>
        <row r="1495">
          <cell r="B1495">
            <v>-1.0687949999999999</v>
          </cell>
          <cell r="G1495">
            <v>1.0966886521947889</v>
          </cell>
          <cell r="K1495">
            <v>-1.2686113624047337</v>
          </cell>
          <cell r="O1495">
            <v>27.593061316053998</v>
          </cell>
        </row>
        <row r="1496">
          <cell r="B1496">
            <v>-1.0683708749999998</v>
          </cell>
          <cell r="G1496">
            <v>1.0871045401011321</v>
          </cell>
          <cell r="K1496">
            <v>-1.2575247942376964</v>
          </cell>
          <cell r="O1496">
            <v>33.274391751712031</v>
          </cell>
        </row>
        <row r="1497">
          <cell r="B1497">
            <v>-1.0679467499999999</v>
          </cell>
          <cell r="G1497">
            <v>1.0775549450131157</v>
          </cell>
          <cell r="K1497">
            <v>-1.2464781541445604</v>
          </cell>
          <cell r="O1497">
            <v>39.149565493784941</v>
          </cell>
        </row>
        <row r="1498">
          <cell r="B1498">
            <v>-1.0675226249999998</v>
          </cell>
          <cell r="G1498">
            <v>1.0680399135595688</v>
          </cell>
          <cell r="K1498">
            <v>-1.235471496063937</v>
          </cell>
          <cell r="O1498">
            <v>45.109032144765166</v>
          </cell>
        </row>
        <row r="1499">
          <cell r="B1499">
            <v>-1.0670984999999997</v>
          </cell>
          <cell r="G1499">
            <v>1.0585594924007977</v>
          </cell>
          <cell r="K1499">
            <v>-1.224504873970848</v>
          </cell>
          <cell r="O1499">
            <v>51.041669024732805</v>
          </cell>
        </row>
        <row r="1500">
          <cell r="B1500">
            <v>-1.0666743749999998</v>
          </cell>
          <cell r="G1500">
            <v>1.0491137282286103</v>
          </cell>
          <cell r="K1500">
            <v>-1.2135783418767561</v>
          </cell>
          <cell r="O1500">
            <v>56.83685324775692</v>
          </cell>
        </row>
        <row r="1501">
          <cell r="B1501">
            <v>-1.0662502499999997</v>
          </cell>
          <cell r="G1501">
            <v>1.0397026677662533</v>
          </cell>
          <cell r="K1501">
            <v>-1.2026919538294918</v>
          </cell>
          <cell r="O1501">
            <v>62.386524487864691</v>
          </cell>
        </row>
        <row r="1502">
          <cell r="B1502">
            <v>-1.0658261250000001</v>
          </cell>
          <cell r="G1502">
            <v>1.0303263577684754</v>
          </cell>
          <cell r="K1502">
            <v>-1.1918457639133244</v>
          </cell>
          <cell r="O1502">
            <v>67.587199970406957</v>
          </cell>
        </row>
        <row r="1503">
          <cell r="B1503">
            <v>-1.065402</v>
          </cell>
          <cell r="G1503">
            <v>1.0209848450214789</v>
          </cell>
          <cell r="K1503">
            <v>-1.1810398262489095</v>
          </cell>
          <cell r="O1503">
            <v>72.341904115507162</v>
          </cell>
        </row>
        <row r="1504">
          <cell r="B1504">
            <v>-1.0649778750000001</v>
          </cell>
          <cell r="G1504">
            <v>1.0116781763429425</v>
          </cell>
          <cell r="K1504">
            <v>-1.1702741949933118</v>
          </cell>
          <cell r="O1504">
            <v>76.561976851323863</v>
          </cell>
        </row>
        <row r="1505">
          <cell r="B1505">
            <v>-1.06455375</v>
          </cell>
          <cell r="G1505">
            <v>1.0024063985820366</v>
          </cell>
          <cell r="K1505">
            <v>-1.1595489243400254</v>
          </cell>
          <cell r="O1505">
            <v>80.168726877411473</v>
          </cell>
        </row>
        <row r="1506">
          <cell r="B1506">
            <v>-1.0641296250000001</v>
          </cell>
          <cell r="G1506">
            <v>0.99316955861939649</v>
          </cell>
          <cell r="K1506">
            <v>-1.1488640685189422</v>
          </cell>
          <cell r="O1506">
            <v>83.094899049254991</v>
          </cell>
        </row>
        <row r="1507">
          <cell r="B1507">
            <v>-1.0637055</v>
          </cell>
          <cell r="G1507">
            <v>0.98396770336711337</v>
          </cell>
          <cell r="K1507">
            <v>-1.1382196817963406</v>
          </cell>
          <cell r="O1507">
            <v>85.285928521169723</v>
          </cell>
        </row>
        <row r="1508">
          <cell r="B1508">
            <v>-1.0632813750000001</v>
          </cell>
          <cell r="G1508">
            <v>0.97480087976879726</v>
          </cell>
          <cell r="K1508">
            <v>-1.1276158184749592</v>
          </cell>
          <cell r="O1508">
            <v>86.700958260785953</v>
          </cell>
        </row>
        <row r="1509">
          <cell r="B1509">
            <v>-1.06285725</v>
          </cell>
          <cell r="G1509">
            <v>0.96566913479946548</v>
          </cell>
          <cell r="K1509">
            <v>-1.117052532893867</v>
          </cell>
          <cell r="O1509">
            <v>87.313600960724017</v>
          </cell>
        </row>
        <row r="1510">
          <cell r="B1510">
            <v>-1.0624331250000001</v>
          </cell>
          <cell r="G1510">
            <v>0.95657251546567179</v>
          </cell>
          <cell r="K1510">
            <v>-1.1065298794286138</v>
          </cell>
          <cell r="O1510">
            <v>87.112431139084791</v>
          </cell>
        </row>
        <row r="1511">
          <cell r="B1511">
            <v>-1.062009</v>
          </cell>
          <cell r="G1511">
            <v>0.94751106880541724</v>
          </cell>
          <cell r="K1511">
            <v>-1.0960479124911267</v>
          </cell>
          <cell r="O1511">
            <v>86.10119825151007</v>
          </cell>
        </row>
        <row r="1512">
          <cell r="B1512">
            <v>-1.0615848750000001</v>
          </cell>
          <cell r="G1512">
            <v>0.93848484188816828</v>
          </cell>
          <cell r="K1512">
            <v>-1.0856066865297298</v>
          </cell>
          <cell r="O1512">
            <v>84.298756839754574</v>
          </cell>
        </row>
        <row r="1513">
          <cell r="B1513">
            <v>-1.06116075</v>
          </cell>
          <cell r="G1513">
            <v>0.92949388181489179</v>
          </cell>
          <cell r="K1513">
            <v>-1.0752062560291871</v>
          </cell>
          <cell r="O1513">
            <v>81.738715018079148</v>
          </cell>
        </row>
        <row r="1514">
          <cell r="B1514">
            <v>-1.0607366250000001</v>
          </cell>
          <cell r="G1514">
            <v>0.92053823571800641</v>
          </cell>
          <cell r="K1514">
            <v>-1.064846675510644</v>
          </cell>
          <cell r="O1514">
            <v>78.468807850915169</v>
          </cell>
        </row>
        <row r="1515">
          <cell r="B1515">
            <v>-1.0603125</v>
          </cell>
          <cell r="G1515">
            <v>0.91161795076140117</v>
          </cell>
          <cell r="K1515">
            <v>-1.0545279995316503</v>
          </cell>
          <cell r="O1515">
            <v>74.550007305144021</v>
          </cell>
        </row>
        <row r="1516">
          <cell r="B1516">
            <v>-1.0598883750000001</v>
          </cell>
          <cell r="G1516">
            <v>0.90273307414046922</v>
          </cell>
          <cell r="K1516">
            <v>-1.0442502826861981</v>
          </cell>
          <cell r="O1516">
            <v>70.055385372508582</v>
          </cell>
        </row>
        <row r="1517">
          <cell r="B1517">
            <v>-1.05946425</v>
          </cell>
          <cell r="G1517">
            <v>0.89388365308204321</v>
          </cell>
          <cell r="K1517">
            <v>-1.0340135796046483</v>
          </cell>
          <cell r="O1517">
            <v>65.068751560253418</v>
          </cell>
        </row>
        <row r="1518">
          <cell r="B1518">
            <v>-1.0590401249999999</v>
          </cell>
          <cell r="G1518">
            <v>0.88506973484445028</v>
          </cell>
          <cell r="K1518">
            <v>-1.0238179449537934</v>
          </cell>
          <cell r="O1518">
            <v>59.683090155616249</v>
          </cell>
        </row>
        <row r="1519">
          <cell r="B1519">
            <v>-1.058616</v>
          </cell>
          <cell r="G1519">
            <v>0.87629136671749175</v>
          </cell>
          <cell r="K1519">
            <v>-1.0136634334368335</v>
          </cell>
          <cell r="O1519">
            <v>53.998826403369549</v>
          </cell>
        </row>
        <row r="1520">
          <cell r="B1520">
            <v>-1.0581918749999999</v>
          </cell>
          <cell r="G1520">
            <v>0.86754859602242262</v>
          </cell>
          <cell r="K1520">
            <v>-1.003550099793354</v>
          </cell>
          <cell r="O1520">
            <v>48.12195392602311</v>
          </cell>
        </row>
        <row r="1521">
          <cell r="B1521">
            <v>-1.05776775</v>
          </cell>
          <cell r="G1521">
            <v>0.85884147011200607</v>
          </cell>
          <cell r="K1521">
            <v>-0.99347799879938747</v>
          </cell>
          <cell r="O1521">
            <v>42.162058303877203</v>
          </cell>
        </row>
        <row r="1522">
          <cell r="B1522">
            <v>-1.0573436249999999</v>
          </cell>
          <cell r="G1522">
            <v>0.85017003637044564</v>
          </cell>
          <cell r="K1522">
            <v>-0.98344718526733532</v>
          </cell>
          <cell r="O1522">
            <v>36.230273668389586</v>
          </cell>
        </row>
        <row r="1523">
          <cell r="B1523">
            <v>-1.0569195</v>
          </cell>
          <cell r="G1523">
            <v>0.84153434221344348</v>
          </cell>
          <cell r="K1523">
            <v>-0.9734577140460362</v>
          </cell>
          <cell r="O1523">
            <v>30.43721041176018</v>
          </cell>
        </row>
        <row r="1524">
          <cell r="B1524">
            <v>-1.0564953749999999</v>
          </cell>
          <cell r="G1524">
            <v>0.83293443508815601</v>
          </cell>
          <cell r="K1524">
            <v>-0.9635096400207136</v>
          </cell>
          <cell r="O1524">
            <v>24.890892654191155</v>
          </cell>
        </row>
        <row r="1525">
          <cell r="B1525">
            <v>-1.05607125</v>
          </cell>
          <cell r="G1525">
            <v>0.82437036247322937</v>
          </cell>
          <cell r="K1525">
            <v>-0.95360301811301706</v>
          </cell>
          <cell r="O1525">
            <v>19.694743928675464</v>
          </cell>
        </row>
        <row r="1526">
          <cell r="B1526">
            <v>-1.0556471249999999</v>
          </cell>
          <cell r="G1526">
            <v>0.81584217187877639</v>
          </cell>
          <cell r="K1526">
            <v>-0.94373790328099572</v>
          </cell>
          <cell r="O1526">
            <v>14.945658644020259</v>
          </cell>
        </row>
        <row r="1527">
          <cell r="B1527">
            <v>-1.055223</v>
          </cell>
          <cell r="G1527">
            <v>0.80734991084639129</v>
          </cell>
          <cell r="K1527">
            <v>-0.93391435051911553</v>
          </cell>
          <cell r="O1527">
            <v>10.732195287659003</v>
          </cell>
        </row>
        <row r="1528">
          <cell r="B1528">
            <v>-1.0547988749999999</v>
          </cell>
          <cell r="G1528">
            <v>0.79889362694912669</v>
          </cell>
          <cell r="K1528">
            <v>-0.9241324148582325</v>
          </cell>
          <cell r="O1528">
            <v>7.1329250597128064</v>
          </cell>
        </row>
        <row r="1529">
          <cell r="B1529">
            <v>-1.05437475</v>
          </cell>
          <cell r="G1529">
            <v>0.79047336779152511</v>
          </cell>
          <cell r="K1529">
            <v>-0.91439215136562846</v>
          </cell>
          <cell r="O1529">
            <v>4.2149667317533055</v>
          </cell>
        </row>
        <row r="1530">
          <cell r="B1530">
            <v>-1.0539506249999999</v>
          </cell>
          <cell r="G1530">
            <v>0.78208918100959557</v>
          </cell>
          <cell r="K1530">
            <v>-0.90469361514498559</v>
          </cell>
          <cell r="O1530">
            <v>2.0327350511684341</v>
          </cell>
        </row>
        <row r="1531">
          <cell r="B1531">
            <v>-1.0535265</v>
          </cell>
          <cell r="G1531">
            <v>0.77374111427082859</v>
          </cell>
          <cell r="K1531">
            <v>-0.89503686133640148</v>
          </cell>
          <cell r="O1531">
            <v>0.62692603035667671</v>
          </cell>
        </row>
        <row r="1532">
          <cell r="B1532">
            <v>-1.0531023749999999</v>
          </cell>
          <cell r="G1532">
            <v>0.76542921527417307</v>
          </cell>
          <cell r="K1532">
            <v>-0.88542194511636496</v>
          </cell>
          <cell r="O1532">
            <v>2.3758042758646652E-2</v>
          </cell>
        </row>
        <row r="1533">
          <cell r="B1533">
            <v>-1.05267825</v>
          </cell>
          <cell r="G1533">
            <v>0.75715353175007205</v>
          </cell>
          <cell r="K1533">
            <v>-0.87584892169779549</v>
          </cell>
          <cell r="O1533">
            <v>0.23448287792605732</v>
          </cell>
        </row>
        <row r="1534">
          <cell r="B1534">
            <v>-1.0522541249999999</v>
          </cell>
          <cell r="G1534">
            <v>0.7489141114604223</v>
          </cell>
          <cell r="K1534">
            <v>-0.86631784632999709</v>
          </cell>
          <cell r="O1534">
            <v>1.2551758739300509</v>
          </cell>
        </row>
        <row r="1535">
          <cell r="B1535">
            <v>-1.0518299999999998</v>
          </cell>
          <cell r="G1535">
            <v>0.74071100219860642</v>
          </cell>
          <cell r="K1535">
            <v>-0.85682877429869575</v>
          </cell>
          <cell r="O1535">
            <v>3.0668090415620282</v>
          </cell>
        </row>
        <row r="1536">
          <cell r="B1536">
            <v>-1.0514058749999999</v>
          </cell>
          <cell r="G1536">
            <v>0.73254425178949212</v>
          </cell>
          <cell r="K1536">
            <v>-0.84738176092603823</v>
          </cell>
          <cell r="O1536">
            <v>5.6356058178768915</v>
          </cell>
        </row>
        <row r="1537">
          <cell r="B1537">
            <v>-1.0509817499999998</v>
          </cell>
          <cell r="G1537">
            <v>0.72441390808939476</v>
          </cell>
          <cell r="K1537">
            <v>-0.83797686157054874</v>
          </cell>
          <cell r="O1537">
            <v>8.9136708351313754</v>
          </cell>
        </row>
        <row r="1538">
          <cell r="B1538">
            <v>-1.0505576249999999</v>
          </cell>
          <cell r="G1538">
            <v>0.71632001898612763</v>
          </cell>
          <cell r="K1538">
            <v>-0.82861413162718778</v>
          </cell>
          <cell r="O1538">
            <v>12.839882962946609</v>
          </cell>
        </row>
        <row r="1539">
          <cell r="B1539">
            <v>-1.0501334999999998</v>
          </cell>
          <cell r="G1539">
            <v>0.70826263239895826</v>
          </cell>
          <cell r="K1539">
            <v>-0.81929362652729998</v>
          </cell>
          <cell r="O1539">
            <v>17.341034972311757</v>
          </cell>
        </row>
        <row r="1540">
          <cell r="B1540">
            <v>-1.0497093749999999</v>
          </cell>
          <cell r="G1540">
            <v>0.7002417962786438</v>
          </cell>
          <cell r="K1540">
            <v>-0.81001540173865694</v>
          </cell>
          <cell r="O1540">
            <v>22.333198571185427</v>
          </cell>
        </row>
        <row r="1541">
          <cell r="B1541">
            <v>-1.0492852499999998</v>
          </cell>
          <cell r="G1541">
            <v>0.69225755860740823</v>
          </cell>
          <cell r="K1541">
            <v>-0.80077951276542958</v>
          </cell>
          <cell r="O1541">
            <v>27.723289359000571</v>
          </cell>
        </row>
        <row r="1542">
          <cell r="B1542">
            <v>-1.0488611249999999</v>
          </cell>
          <cell r="G1542">
            <v>0.68430996739895655</v>
          </cell>
          <cell r="K1542">
            <v>-0.79158601514820526</v>
          </cell>
          <cell r="O1542">
            <v>33.410802519291757</v>
          </cell>
        </row>
        <row r="1543">
          <cell r="B1543">
            <v>-1.0484369999999998</v>
          </cell>
          <cell r="G1543">
            <v>0.67639907069845284</v>
          </cell>
          <cell r="K1543">
            <v>-0.78243496446396188</v>
          </cell>
          <cell r="O1543">
            <v>39.289686885986235</v>
          </cell>
        </row>
        <row r="1544">
          <cell r="B1544">
            <v>-1.048012875</v>
          </cell>
          <cell r="G1544">
            <v>0.66852491658255087</v>
          </cell>
          <cell r="K1544">
            <v>-0.77332641632610344</v>
          </cell>
          <cell r="O1544">
            <v>45.25032243837218</v>
          </cell>
        </row>
        <row r="1545">
          <cell r="B1545">
            <v>-1.0475887499999998</v>
          </cell>
          <cell r="G1545">
            <v>0.66068755315937044</v>
          </cell>
          <cell r="K1545">
            <v>-0.76426042638443314</v>
          </cell>
          <cell r="O1545">
            <v>51.181564351184051</v>
          </cell>
        </row>
        <row r="1546">
          <cell r="B1546">
            <v>-1.047164625</v>
          </cell>
          <cell r="G1546">
            <v>0.65288702856851311</v>
          </cell>
          <cell r="K1546">
            <v>-0.75523705032517086</v>
          </cell>
          <cell r="O1546">
            <v>56.972815484880321</v>
          </cell>
        </row>
        <row r="1547">
          <cell r="B1547">
            <v>-1.0467404999999999</v>
          </cell>
          <cell r="G1547">
            <v>0.64512339098103944</v>
          </cell>
          <cell r="K1547">
            <v>-0.7462563438709271</v>
          </cell>
          <cell r="O1547">
            <v>62.516088670927815</v>
          </cell>
        </row>
        <row r="1548">
          <cell r="B1548">
            <v>-1.046316375</v>
          </cell>
          <cell r="G1548">
            <v>0.63739668859950294</v>
          </cell>
          <cell r="K1548">
            <v>-0.7373183627807427</v>
          </cell>
          <cell r="O1548">
            <v>67.708020336858368</v>
          </cell>
        </row>
        <row r="1549">
          <cell r="B1549">
            <v>-1.0458922499999999</v>
          </cell>
          <cell r="G1549">
            <v>0.62970696965791217</v>
          </cell>
          <cell r="K1549">
            <v>-0.72842316285004416</v>
          </cell>
          <cell r="O1549">
            <v>72.451797923262589</v>
          </cell>
        </row>
        <row r="1550">
          <cell r="B1550">
            <v>-1.045468125</v>
          </cell>
          <cell r="G1550">
            <v>0.62205428242176486</v>
          </cell>
          <cell r="K1550">
            <v>-0.71957079991068373</v>
          </cell>
          <cell r="O1550">
            <v>76.658965152100635</v>
          </cell>
        </row>
        <row r="1551">
          <cell r="B1551">
            <v>-1.0450439999999999</v>
          </cell>
          <cell r="G1551">
            <v>0.61443867518802586</v>
          </cell>
          <cell r="K1551">
            <v>-0.71076132983091411</v>
          </cell>
          <cell r="O1551">
            <v>80.251071483418414</v>
          </cell>
        </row>
        <row r="1552">
          <cell r="B1552">
            <v>-1.044619875</v>
          </cell>
          <cell r="G1552">
            <v>0.60686019628514054</v>
          </cell>
          <cell r="K1552">
            <v>-0.70199480851540286</v>
          </cell>
          <cell r="O1552">
            <v>83.161135002683324</v>
          </cell>
        </row>
        <row r="1553">
          <cell r="B1553">
            <v>-1.0441957499999999</v>
          </cell>
          <cell r="G1553">
            <v>0.59931889407301453</v>
          </cell>
          <cell r="K1553">
            <v>-0.69327129190521031</v>
          </cell>
          <cell r="O1553">
            <v>85.334891459924435</v>
          </cell>
        </row>
        <row r="1554">
          <cell r="B1554">
            <v>-1.0437716249999998</v>
          </cell>
          <cell r="G1554">
            <v>0.59181481694304083</v>
          </cell>
          <cell r="K1554">
            <v>-0.68459083597781978</v>
          </cell>
          <cell r="O1554">
            <v>86.73180616923004</v>
          </cell>
        </row>
        <row r="1555">
          <cell r="B1555">
            <v>-1.0433474999999999</v>
          </cell>
          <cell r="G1555">
            <v>0.58434801331808262</v>
          </cell>
          <cell r="K1555">
            <v>-0.67595349674711858</v>
          </cell>
          <cell r="O1555">
            <v>87.325829899080034</v>
          </cell>
        </row>
        <row r="1556">
          <cell r="B1556">
            <v>-1.0429233749999998</v>
          </cell>
          <cell r="G1556">
            <v>0.57691853165247509</v>
          </cell>
          <cell r="K1556">
            <v>-0.66735933026339966</v>
          </cell>
          <cell r="O1556">
            <v>87.105884657631364</v>
          </cell>
        </row>
        <row r="1557">
          <cell r="B1557">
            <v>-1.0424992499999999</v>
          </cell>
          <cell r="G1557">
            <v>0.56952642043203405</v>
          </cell>
          <cell r="K1557">
            <v>-0.65880839261337143</v>
          </cell>
          <cell r="O1557">
            <v>86.076070313659002</v>
          </cell>
        </row>
        <row r="1558">
          <cell r="B1558">
            <v>-1.0420751249999998</v>
          </cell>
          <cell r="G1558">
            <v>0.5621717281740356</v>
          </cell>
          <cell r="K1558">
            <v>-0.65030073992013493</v>
          </cell>
          <cell r="O1558">
            <v>84.255588199358314</v>
          </cell>
        </row>
        <row r="1559">
          <cell r="B1559">
            <v>-1.0416509999999999</v>
          </cell>
          <cell r="G1559">
            <v>0.55485450342724374</v>
          </cell>
          <cell r="K1559">
            <v>-0.64183642834321475</v>
          </cell>
          <cell r="O1559">
            <v>81.678383118600891</v>
          </cell>
        </row>
        <row r="1560">
          <cell r="B1560">
            <v>-1.0412268749999998</v>
          </cell>
          <cell r="G1560">
            <v>0.54757479477188964</v>
          </cell>
          <cell r="K1560">
            <v>-0.63341551407853625</v>
          </cell>
          <cell r="O1560">
            <v>78.392510435076915</v>
          </cell>
        </row>
        <row r="1561">
          <cell r="B1561">
            <v>-1.0408027499999999</v>
          </cell>
          <cell r="G1561">
            <v>0.54033265081968573</v>
          </cell>
          <cell r="K1561">
            <v>-0.62503805335844043</v>
          </cell>
          <cell r="O1561">
            <v>74.459240041214585</v>
          </cell>
        </row>
        <row r="1562">
          <cell r="B1562">
            <v>-1.0403786249999998</v>
          </cell>
          <cell r="G1562">
            <v>0.53312812021380418</v>
          </cell>
          <cell r="K1562">
            <v>-0.61670410245166052</v>
          </cell>
          <cell r="O1562">
            <v>69.951913915089634</v>
          </cell>
        </row>
        <row r="1563">
          <cell r="B1563">
            <v>-1.0399544999999999</v>
          </cell>
          <cell r="G1563">
            <v>0.52596125162890883</v>
          </cell>
          <cell r="K1563">
            <v>-0.60841371766335794</v>
          </cell>
          <cell r="O1563">
            <v>64.954578567498075</v>
          </cell>
        </row>
        <row r="1564">
          <cell r="B1564">
            <v>-1.039530375</v>
          </cell>
          <cell r="G1564">
            <v>0.51883209377112105</v>
          </cell>
          <cell r="K1564">
            <v>-0.60016695533508302</v>
          </cell>
          <cell r="O1564">
            <v>59.560417878908723</v>
          </cell>
        </row>
        <row r="1565">
          <cell r="B1565">
            <v>-1.0391062500000001</v>
          </cell>
          <cell r="G1565">
            <v>0.51174069537805145</v>
          </cell>
          <cell r="K1565">
            <v>-0.59196387184481192</v>
          </cell>
          <cell r="O1565">
            <v>53.870015548312075</v>
          </cell>
        </row>
        <row r="1566">
          <cell r="B1566">
            <v>-1.038682125</v>
          </cell>
          <cell r="G1566">
            <v>0.50468710521876947</v>
          </cell>
          <cell r="K1566">
            <v>-0.58380452360691104</v>
          </cell>
          <cell r="O1566">
            <v>47.989479553215787</v>
          </cell>
        </row>
        <row r="1567">
          <cell r="B1567">
            <v>-1.0382580000000001</v>
          </cell>
          <cell r="G1567">
            <v>0.49767137209383489</v>
          </cell>
          <cell r="K1567">
            <v>-0.57568896707217421</v>
          </cell>
          <cell r="O1567">
            <v>42.028463593222824</v>
          </cell>
        </row>
        <row r="1568">
          <cell r="B1568">
            <v>-1.037833875</v>
          </cell>
          <cell r="G1568">
            <v>0.49069354483526495</v>
          </cell>
          <cell r="K1568">
            <v>-0.56761725872778346</v>
          </cell>
          <cell r="O1568">
            <v>36.09812241065022</v>
          </cell>
        </row>
        <row r="1569">
          <cell r="B1569">
            <v>-1.0374097500000001</v>
          </cell>
          <cell r="G1569">
            <v>0.48375367230656402</v>
          </cell>
          <cell r="K1569">
            <v>-0.55958945509734448</v>
          </cell>
          <cell r="O1569">
            <v>30.309039114834984</v>
          </cell>
        </row>
        <row r="1570">
          <cell r="B1570">
            <v>-1.036985625</v>
          </cell>
          <cell r="G1570">
            <v>0.47685180340270461</v>
          </cell>
          <cell r="K1570">
            <v>-0.55160561274086439</v>
          </cell>
          <cell r="O1570">
            <v>24.76916315880241</v>
          </cell>
        </row>
        <row r="1571">
          <cell r="B1571">
            <v>-1.0365614999999999</v>
          </cell>
          <cell r="G1571">
            <v>0.469987987050135</v>
          </cell>
          <cell r="K1571">
            <v>-0.54366578825475986</v>
          </cell>
          <cell r="O1571">
            <v>19.581797418638864</v>
          </cell>
        </row>
        <row r="1572">
          <cell r="B1572">
            <v>-1.036137375</v>
          </cell>
          <cell r="G1572">
            <v>0.46316227220678113</v>
          </cell>
          <cell r="K1572">
            <v>-0.53577003827185998</v>
          </cell>
          <cell r="O1572">
            <v>14.843671910247888</v>
          </cell>
        </row>
        <row r="1573">
          <cell r="B1573">
            <v>-1.0357132499999999</v>
          </cell>
          <cell r="G1573">
            <v>0.45637470786203072</v>
          </cell>
          <cell r="K1573">
            <v>-0.52791841946138818</v>
          </cell>
          <cell r="O1573">
            <v>10.643140062903834</v>
          </cell>
        </row>
        <row r="1574">
          <cell r="B1574">
            <v>-1.035289125</v>
          </cell>
          <cell r="G1574">
            <v>0.44962534303675844</v>
          </cell>
          <cell r="K1574">
            <v>-0.5201109885289904</v>
          </cell>
          <cell r="O1574">
            <v>7.0585311837983342</v>
          </cell>
        </row>
        <row r="1575">
          <cell r="B1575">
            <v>-1.0348649999999999</v>
          </cell>
          <cell r="G1575">
            <v>0.44291422678330705</v>
          </cell>
          <cell r="K1575">
            <v>-0.51234780221671394</v>
          </cell>
          <cell r="O1575">
            <v>4.1566898353530295</v>
          </cell>
        </row>
        <row r="1576">
          <cell r="B1576">
            <v>-1.034440875</v>
          </cell>
          <cell r="G1576">
            <v>0.43624140818549939</v>
          </cell>
          <cell r="K1576">
            <v>-0.50462891730302117</v>
          </cell>
          <cell r="O1576">
            <v>1.9917293619462857</v>
          </cell>
        </row>
        <row r="1577">
          <cell r="B1577">
            <v>-1.0340167499999999</v>
          </cell>
          <cell r="G1577">
            <v>0.42960693635861952</v>
          </cell>
          <cell r="K1577">
            <v>-0.49695439060276769</v>
          </cell>
          <cell r="O1577">
            <v>0.60402280944896947</v>
          </cell>
        </row>
        <row r="1578">
          <cell r="B1578">
            <v>-1.033592625</v>
          </cell>
          <cell r="G1578">
            <v>0.42301086044943836</v>
          </cell>
          <cell r="K1578">
            <v>-0.48932427896723202</v>
          </cell>
          <cell r="O1578">
            <v>1.9450054519171249E-2</v>
          </cell>
        </row>
        <row r="1579">
          <cell r="B1579">
            <v>-1.0331684999999999</v>
          </cell>
          <cell r="G1579">
            <v>0.41645322963619508</v>
          </cell>
          <cell r="K1579">
            <v>-0.48173863928409411</v>
          </cell>
          <cell r="O1579">
            <v>0.2489151830756324</v>
          </cell>
        </row>
        <row r="1580">
          <cell r="B1580">
            <v>-1.032744375</v>
          </cell>
          <cell r="G1580">
            <v>0.40993409312860851</v>
          </cell>
          <cell r="K1580">
            <v>-0.47419752847744845</v>
          </cell>
          <cell r="O1580">
            <v>1.2881431181674889</v>
          </cell>
        </row>
        <row r="1581">
          <cell r="B1581">
            <v>-1.0323202499999999</v>
          </cell>
          <cell r="G1581">
            <v>0.40345350016785936</v>
          </cell>
          <cell r="K1581">
            <v>-0.46670100350778337</v>
          </cell>
          <cell r="O1581">
            <v>3.1177592903379483</v>
          </cell>
        </row>
        <row r="1582">
          <cell r="B1582">
            <v>-1.0318961250000001</v>
          </cell>
          <cell r="G1582">
            <v>0.39701150002661789</v>
          </cell>
          <cell r="K1582">
            <v>-0.45924912137201357</v>
          </cell>
          <cell r="O1582">
            <v>5.7036508657380907</v>
          </cell>
        </row>
        <row r="1583">
          <cell r="B1583">
            <v>-1.0314719999999999</v>
          </cell>
          <cell r="G1583">
            <v>0.3906081420090099</v>
          </cell>
          <cell r="K1583">
            <v>-0.45184193910344012</v>
          </cell>
          <cell r="O1583">
            <v>8.9976027971002939</v>
          </cell>
        </row>
        <row r="1584">
          <cell r="B1584">
            <v>-1.0310478750000001</v>
          </cell>
          <cell r="G1584">
            <v>0.38424347545066018</v>
          </cell>
          <cell r="K1584">
            <v>-0.44447951377180117</v>
          </cell>
          <cell r="O1584">
            <v>12.938196838032981</v>
          </cell>
        </row>
        <row r="1585">
          <cell r="B1585">
            <v>-1.0306237499999999</v>
          </cell>
          <cell r="G1585">
            <v>0.37791754971864261</v>
          </cell>
          <cell r="K1585">
            <v>-0.43716190248321407</v>
          </cell>
          <cell r="O1585">
            <v>17.451956757690905</v>
          </cell>
        </row>
        <row r="1586">
          <cell r="B1586">
            <v>-1.0301996250000001</v>
          </cell>
          <cell r="G1586">
            <v>0.37163041421152376</v>
          </cell>
          <cell r="K1586">
            <v>-0.42988916238022584</v>
          </cell>
          <cell r="O1586">
            <v>22.454718401866941</v>
          </cell>
        </row>
        <row r="1587">
          <cell r="B1587">
            <v>-1.0297755</v>
          </cell>
          <cell r="G1587">
            <v>0.36538211835932882</v>
          </cell>
          <cell r="K1587">
            <v>-0.42266135064177357</v>
          </cell>
          <cell r="O1587">
            <v>27.853199053932379</v>
          </cell>
        </row>
        <row r="1588">
          <cell r="B1588">
            <v>-1.0293513750000001</v>
          </cell>
          <cell r="G1588">
            <v>0.35917271162356917</v>
          </cell>
          <cell r="K1588">
            <v>-0.41547852448321676</v>
          </cell>
          <cell r="O1588">
            <v>33.546736832523138</v>
          </cell>
        </row>
        <row r="1589">
          <cell r="B1589">
            <v>-1.02892725</v>
          </cell>
          <cell r="G1589">
            <v>0.35300224349722492</v>
          </cell>
          <cell r="K1589">
            <v>-0.40834074115631658</v>
          </cell>
          <cell r="O1589">
            <v>39.429167692273872</v>
          </cell>
        </row>
        <row r="1590">
          <cell r="B1590">
            <v>-1.0285031249999999</v>
          </cell>
          <cell r="G1590">
            <v>0.34687076350475154</v>
          </cell>
          <cell r="K1590">
            <v>-0.40124805794924401</v>
          </cell>
          <cell r="O1590">
            <v>45.390805027803481</v>
          </cell>
        </row>
        <row r="1591">
          <cell r="B1591">
            <v>-1.028079</v>
          </cell>
          <cell r="G1591">
            <v>0.34077832120208212</v>
          </cell>
          <cell r="K1591">
            <v>-0.39420053218658219</v>
          </cell>
          <cell r="O1591">
            <v>51.320484967951927</v>
          </cell>
        </row>
        <row r="1592">
          <cell r="B1592">
            <v>-1.0276548749999999</v>
          </cell>
          <cell r="G1592">
            <v>0.33472496617661252</v>
          </cell>
          <cell r="K1592">
            <v>-0.38719822122930908</v>
          </cell>
          <cell r="O1592">
            <v>57.107639222172097</v>
          </cell>
        </row>
        <row r="1593">
          <cell r="B1593">
            <v>-1.02723075</v>
          </cell>
          <cell r="G1593">
            <v>0.32871074804722422</v>
          </cell>
          <cell r="K1593">
            <v>-0.38024118247482463</v>
          </cell>
          <cell r="O1593">
            <v>62.64435682708411</v>
          </cell>
        </row>
        <row r="1594">
          <cell r="B1594">
            <v>-1.0268066249999999</v>
          </cell>
          <cell r="G1594">
            <v>0.3227357164642678</v>
          </cell>
          <cell r="K1594">
            <v>-0.37332947335693051</v>
          </cell>
          <cell r="O1594">
            <v>67.827396348192707</v>
          </cell>
        </row>
        <row r="1595">
          <cell r="B1595">
            <v>-1.0263825</v>
          </cell>
          <cell r="G1595">
            <v>0.31679992110957284</v>
          </cell>
          <cell r="K1595">
            <v>-0.36646315134584273</v>
          </cell>
          <cell r="O1595">
            <v>72.560111015338947</v>
          </cell>
        </row>
        <row r="1596">
          <cell r="B1596">
            <v>-1.0259583749999999</v>
          </cell>
          <cell r="G1596">
            <v>0.31090341169643165</v>
          </cell>
          <cell r="K1596">
            <v>-0.35964227394817211</v>
          </cell>
          <cell r="O1596">
            <v>76.754250894041562</v>
          </cell>
        </row>
        <row r="1597">
          <cell r="B1597">
            <v>-1.02553425</v>
          </cell>
          <cell r="G1597">
            <v>0.30504623796962504</v>
          </cell>
          <cell r="K1597">
            <v>-0.35286689870695409</v>
          </cell>
          <cell r="O1597">
            <v>80.331608487502294</v>
          </cell>
        </row>
        <row r="1598">
          <cell r="B1598">
            <v>-1.0251101249999999</v>
          </cell>
          <cell r="G1598">
            <v>0.2992284497053907</v>
          </cell>
          <cell r="K1598">
            <v>-0.34613708320161257</v>
          </cell>
          <cell r="O1598">
            <v>83.225477083668594</v>
          </cell>
        </row>
        <row r="1599">
          <cell r="B1599">
            <v>-1.024686</v>
          </cell>
          <cell r="G1599">
            <v>0.29345009671146349</v>
          </cell>
          <cell r="K1599">
            <v>-0.33945288504800619</v>
          </cell>
          <cell r="O1599">
            <v>85.381894653182982</v>
          </cell>
        </row>
        <row r="1600">
          <cell r="B1600">
            <v>-1.0242618749999999</v>
          </cell>
          <cell r="G1600">
            <v>0.28771122882702937</v>
          </cell>
          <cell r="K1600">
            <v>-0.33281436189837516</v>
          </cell>
          <cell r="O1600">
            <v>86.760650102952823</v>
          </cell>
        </row>
        <row r="1601">
          <cell r="B1601">
            <v>-1.02383775</v>
          </cell>
          <cell r="G1601">
            <v>0.28201189592276515</v>
          </cell>
          <cell r="K1601">
            <v>-0.32622157144138725</v>
          </cell>
          <cell r="O1601">
            <v>87.336033121196024</v>
          </cell>
        </row>
        <row r="1602">
          <cell r="B1602">
            <v>-1.0234136249999999</v>
          </cell>
          <cell r="G1602">
            <v>0.27635214790080792</v>
          </cell>
          <cell r="K1602">
            <v>-0.31967457140210226</v>
          </cell>
          <cell r="O1602">
            <v>87.097313631068658</v>
          </cell>
        </row>
        <row r="1603">
          <cell r="B1603">
            <v>-1.0229895</v>
          </cell>
          <cell r="G1603">
            <v>0.27073203469477974</v>
          </cell>
          <cell r="K1603">
            <v>-0.3131734195420009</v>
          </cell>
          <cell r="O1603">
            <v>86.048941911838838</v>
          </cell>
        </row>
        <row r="1604">
          <cell r="B1604">
            <v>-1.0225653749999999</v>
          </cell>
          <cell r="G1604">
            <v>0.26515160626977197</v>
          </cell>
          <cell r="K1604">
            <v>-0.30671817365896625</v>
          </cell>
          <cell r="O1604">
            <v>84.210465655249592</v>
          </cell>
        </row>
        <row r="1605">
          <cell r="B1605">
            <v>-1.02214125</v>
          </cell>
          <cell r="G1605">
            <v>0.25961091262235458</v>
          </cell>
          <cell r="K1605">
            <v>-0.30030889158729496</v>
          </cell>
          <cell r="O1605">
            <v>81.616165502961877</v>
          </cell>
        </row>
        <row r="1606">
          <cell r="B1606">
            <v>-1.0217171249999999</v>
          </cell>
          <cell r="G1606">
            <v>0.25411000378056114</v>
          </cell>
          <cell r="K1606">
            <v>-0.29394563119767952</v>
          </cell>
          <cell r="O1606">
            <v>78.314415860399279</v>
          </cell>
        </row>
        <row r="1607">
          <cell r="B1607">
            <v>-1.0212929999999998</v>
          </cell>
          <cell r="G1607">
            <v>0.24864892980390957</v>
          </cell>
          <cell r="K1607">
            <v>-0.2876284503972325</v>
          </cell>
          <cell r="O1607">
            <v>74.366782905114547</v>
          </cell>
        </row>
        <row r="1608">
          <cell r="B1608">
            <v>-1.0208688749999999</v>
          </cell>
          <cell r="G1608">
            <v>0.24322774078338857</v>
          </cell>
          <cell r="K1608">
            <v>-0.28135740712947094</v>
          </cell>
          <cell r="O1608">
            <v>69.846876608248735</v>
          </cell>
        </row>
        <row r="1609">
          <cell r="B1609">
            <v>-1.0204447499999998</v>
          </cell>
          <cell r="G1609">
            <v>0.23784648684146001</v>
          </cell>
          <cell r="K1609">
            <v>-0.27513255937431852</v>
          </cell>
          <cell r="O1609">
            <v>64.838978174641369</v>
          </cell>
        </row>
        <row r="1610">
          <cell r="B1610">
            <v>-1.0200206249999999</v>
          </cell>
          <cell r="G1610">
            <v>0.23250521813206407</v>
          </cell>
          <cell r="K1610">
            <v>-0.26895396514811232</v>
          </cell>
          <cell r="O1610">
            <v>59.43646849494553</v>
          </cell>
        </row>
        <row r="1611">
          <cell r="B1611">
            <v>-1.0195965</v>
          </cell>
          <cell r="G1611">
            <v>0.22720398484060819</v>
          </cell>
          <cell r="K1611">
            <v>-0.26282168250358956</v>
          </cell>
          <cell r="O1611">
            <v>53.740086913581777</v>
          </cell>
        </row>
        <row r="1612">
          <cell r="B1612">
            <v>-1.0191723749999999</v>
          </cell>
          <cell r="G1612">
            <v>0.22194283718397398</v>
          </cell>
          <cell r="K1612">
            <v>-0.25673576952989563</v>
          </cell>
          <cell r="O1612">
            <v>47.856052780627103</v>
          </cell>
        </row>
        <row r="1613">
          <cell r="B1613">
            <v>-1.01874825</v>
          </cell>
          <cell r="G1613">
            <v>0.21672182541052382</v>
          </cell>
          <cell r="K1613">
            <v>-0.25069628435259178</v>
          </cell>
          <cell r="O1613">
            <v>41.894084814407009</v>
          </cell>
        </row>
        <row r="1614">
          <cell r="B1614">
            <v>-1.0183241249999999</v>
          </cell>
          <cell r="G1614">
            <v>0.21154099980009003</v>
          </cell>
          <cell r="K1614">
            <v>-0.24470328513364265</v>
          </cell>
          <cell r="O1614">
            <v>35.965355207109717</v>
          </cell>
        </row>
        <row r="1615">
          <cell r="B1615">
            <v>-1.0179</v>
          </cell>
          <cell r="G1615">
            <v>0.20640041066398293</v>
          </cell>
          <cell r="K1615">
            <v>-0.23875683007142551</v>
          </cell>
          <cell r="O1615">
            <v>30.180416622799189</v>
          </cell>
        </row>
        <row r="1616">
          <cell r="B1616">
            <v>-1.0174758749999999</v>
          </cell>
          <cell r="G1616">
            <v>0.2013001083449775</v>
          </cell>
          <cell r="K1616">
            <v>-0.23285697740071482</v>
          </cell>
          <cell r="O1616">
            <v>24.647140742606521</v>
          </cell>
        </row>
        <row r="1617">
          <cell r="B1617">
            <v>-1.01705175</v>
          </cell>
          <cell r="G1617">
            <v>0.1962401432173321</v>
          </cell>
          <cell r="K1617">
            <v>-0.22700378539270399</v>
          </cell>
          <cell r="O1617">
            <v>19.468706796816836</v>
          </cell>
        </row>
        <row r="1618">
          <cell r="B1618">
            <v>-1.0166276249999999</v>
          </cell>
          <cell r="G1618">
            <v>0.19122056568677551</v>
          </cell>
          <cell r="K1618">
            <v>-0.22119731235499035</v>
          </cell>
          <cell r="O1618">
            <v>14.741677591401899</v>
          </cell>
        </row>
        <row r="1619">
          <cell r="B1619">
            <v>-1.0162035</v>
          </cell>
          <cell r="G1619">
            <v>0.18624142619051426</v>
          </cell>
          <cell r="K1619">
            <v>-0.21543761663158345</v>
          </cell>
          <cell r="O1619">
            <v>10.554198905311637</v>
          </cell>
        </row>
        <row r="1620">
          <cell r="B1620">
            <v>-1.0157793749999999</v>
          </cell>
          <cell r="G1620">
            <v>0.18130277519721971</v>
          </cell>
          <cell r="K1620">
            <v>-0.20972475660289042</v>
          </cell>
          <cell r="O1620">
            <v>6.984355834269806</v>
          </cell>
        </row>
        <row r="1621">
          <cell r="B1621">
            <v>-1.01535525</v>
          </cell>
          <cell r="G1621">
            <v>0.17640466320704926</v>
          </cell>
          <cell r="K1621">
            <v>-0.20405879068574015</v>
          </cell>
          <cell r="O1621">
            <v>4.0987167305063448</v>
          </cell>
        </row>
        <row r="1622">
          <cell r="B1622">
            <v>-1.0149311249999999</v>
          </cell>
          <cell r="G1622">
            <v>0.17154714075161981</v>
          </cell>
          <cell r="K1622">
            <v>-0.19843977733335302</v>
          </cell>
          <cell r="O1622">
            <v>1.951091889713815</v>
          </cell>
        </row>
        <row r="1623">
          <cell r="B1623">
            <v>-1.014507</v>
          </cell>
          <cell r="G1623">
            <v>0.16673025839404215</v>
          </cell>
          <cell r="K1623">
            <v>-0.19286777503538038</v>
          </cell>
          <cell r="O1623">
            <v>0.58153013233862849</v>
          </cell>
        </row>
        <row r="1624">
          <cell r="B1624">
            <v>-1.0140828749999999</v>
          </cell>
          <cell r="G1624">
            <v>0.16195406672888146</v>
          </cell>
          <cell r="K1624">
            <v>-0.1873428423178588</v>
          </cell>
          <cell r="O1624">
            <v>1.5571990284132621E-2</v>
          </cell>
        </row>
        <row r="1625">
          <cell r="B1625">
            <v>-1.0136587499999998</v>
          </cell>
          <cell r="G1625">
            <v>0.15721861638218843</v>
          </cell>
          <cell r="K1625">
            <v>-0.18186503774324633</v>
          </cell>
          <cell r="O1625">
            <v>0.26377342534867682</v>
          </cell>
        </row>
        <row r="1626">
          <cell r="B1626">
            <v>-1.0132346249999999</v>
          </cell>
          <cell r="G1626">
            <v>0.15252395801148763</v>
          </cell>
          <cell r="K1626">
            <v>-0.17643441991040881</v>
          </cell>
          <cell r="O1626">
            <v>1.321508961126189</v>
          </cell>
        </row>
        <row r="1627">
          <cell r="B1627">
            <v>-1.0128104999999998</v>
          </cell>
          <cell r="G1627">
            <v>0.14787014230576925</v>
          </cell>
          <cell r="K1627">
            <v>-0.17105104745461056</v>
          </cell>
          <cell r="O1627">
            <v>3.1690578999728647</v>
          </cell>
        </row>
        <row r="1628">
          <cell r="B1628">
            <v>-1.0123863749999999</v>
          </cell>
          <cell r="G1628">
            <v>0.14325721998550631</v>
          </cell>
          <cell r="K1628">
            <v>-0.16571497904753402</v>
          </cell>
          <cell r="O1628">
            <v>5.7719720179777259</v>
          </cell>
        </row>
        <row r="1629">
          <cell r="B1629">
            <v>-1.0119622499999998</v>
          </cell>
          <cell r="G1629">
            <v>0.13868524180264249</v>
          </cell>
          <cell r="K1629">
            <v>-0.16042627339726584</v>
          </cell>
          <cell r="O1629">
            <v>9.0817178822254405</v>
          </cell>
        </row>
        <row r="1630">
          <cell r="B1630">
            <v>-1.011538125</v>
          </cell>
          <cell r="G1630">
            <v>0.13415425854059876</v>
          </cell>
          <cell r="K1630">
            <v>-0.15518498924830446</v>
          </cell>
          <cell r="O1630">
            <v>13.036581813729818</v>
          </cell>
        </row>
        <row r="1631">
          <cell r="B1631">
            <v>-1.0111139999999998</v>
          </cell>
          <cell r="G1631">
            <v>0.12966432101426181</v>
          </cell>
          <cell r="K1631">
            <v>-0.1499911853815469</v>
          </cell>
          <cell r="O1631">
            <v>17.562820621952657</v>
          </cell>
        </row>
        <row r="1632">
          <cell r="B1632">
            <v>-1.010689875</v>
          </cell>
          <cell r="G1632">
            <v>0.1252154800700008</v>
          </cell>
          <cell r="K1632">
            <v>-0.14484492061430787</v>
          </cell>
          <cell r="O1632">
            <v>22.576036653822637</v>
          </cell>
        </row>
        <row r="1633">
          <cell r="B1633">
            <v>-1.0102657499999999</v>
          </cell>
          <cell r="G1633">
            <v>0.12080778658565575</v>
          </cell>
          <cell r="K1633">
            <v>-0.1397462538003065</v>
          </cell>
          <cell r="O1633">
            <v>27.982751517476665</v>
          </cell>
        </row>
        <row r="1634">
          <cell r="B1634">
            <v>-1.009841625</v>
          </cell>
          <cell r="G1634">
            <v>0.11644129147054386</v>
          </cell>
          <cell r="K1634">
            <v>-0.13469524382967371</v>
          </cell>
          <cell r="O1634">
            <v>33.682149136096626</v>
          </cell>
        </row>
        <row r="1635">
          <cell r="B1635">
            <v>-1.0094174999999999</v>
          </cell>
          <cell r="G1635">
            <v>0.11211604566544828</v>
          </cell>
          <cell r="K1635">
            <v>-0.12969194962893907</v>
          </cell>
          <cell r="O1635">
            <v>39.567955629842075</v>
          </cell>
        </row>
        <row r="1636">
          <cell r="B1636">
            <v>-1.008993375</v>
          </cell>
          <cell r="G1636">
            <v>0.10783210014263678</v>
          </cell>
          <cell r="K1636">
            <v>-0.12473643016105251</v>
          </cell>
          <cell r="O1636">
            <v>45.530420972224782</v>
          </cell>
        </row>
        <row r="1637">
          <cell r="B1637">
            <v>-1.0085692499999999</v>
          </cell>
          <cell r="G1637">
            <v>0.10358950590583835</v>
          </cell>
          <cell r="K1637">
            <v>-0.11982874442535717</v>
          </cell>
          <cell r="O1637">
            <v>51.458365469594511</v>
          </cell>
        </row>
        <row r="1638">
          <cell r="B1638">
            <v>-1.008145125</v>
          </cell>
          <cell r="G1638">
            <v>9.9388313990273772E-2</v>
          </cell>
          <cell r="K1638">
            <v>-0.11496895145762477</v>
          </cell>
          <cell r="O1638">
            <v>57.24125290342112</v>
          </cell>
        </row>
        <row r="1639">
          <cell r="B1639">
            <v>-1.0077209999999999</v>
          </cell>
          <cell r="G1639">
            <v>9.522857546262023E-2</v>
          </cell>
          <cell r="K1639">
            <v>-0.11015711033001484</v>
          </cell>
          <cell r="O1639">
            <v>62.77125167797071</v>
          </cell>
        </row>
        <row r="1640">
          <cell r="B1640">
            <v>-1.007296875</v>
          </cell>
          <cell r="G1640">
            <v>9.1110341421041574E-2</v>
          </cell>
          <cell r="K1640">
            <v>-0.10539328015110939</v>
          </cell>
          <cell r="O1640">
            <v>67.945245539374824</v>
          </cell>
        </row>
        <row r="1641">
          <cell r="B1641">
            <v>-1.0068727499999999</v>
          </cell>
          <cell r="G1641">
            <v>8.7033662995165753E-2</v>
          </cell>
          <cell r="K1641">
            <v>-0.1006775200658872</v>
          </cell>
          <cell r="O1641">
            <v>72.66675637254869</v>
          </cell>
        </row>
        <row r="1642">
          <cell r="B1642">
            <v>-1.006448625</v>
          </cell>
          <cell r="G1642">
            <v>8.2998591346102282E-2</v>
          </cell>
          <cell r="K1642">
            <v>-9.6009889255743747E-2</v>
          </cell>
          <cell r="O1642">
            <v>76.847743221618657</v>
          </cell>
        </row>
        <row r="1643">
          <cell r="B1643">
            <v>-1.0060245000000001</v>
          </cell>
          <cell r="G1643">
            <v>7.9005177666434556E-2</v>
          </cell>
          <cell r="K1643">
            <v>-9.1390446938482334E-2</v>
          </cell>
          <cell r="O1643">
            <v>80.410243987663918</v>
          </cell>
        </row>
        <row r="1644">
          <cell r="B1644">
            <v>-1.005600375</v>
          </cell>
          <cell r="G1644">
            <v>7.5053473180212896E-2</v>
          </cell>
          <cell r="K1644">
            <v>-8.6819252368306246E-2</v>
          </cell>
          <cell r="O1644">
            <v>83.28782919094067</v>
          </cell>
        </row>
        <row r="1645">
          <cell r="B1645">
            <v>-1.0051762499999999</v>
          </cell>
          <cell r="G1645">
            <v>7.1143529142968953E-2</v>
          </cell>
          <cell r="K1645">
            <v>-8.2296364835835176E-2</v>
          </cell>
          <cell r="O1645">
            <v>85.426840689213975</v>
          </cell>
        </row>
        <row r="1646">
          <cell r="B1646">
            <v>-1.004752125</v>
          </cell>
          <cell r="G1646">
            <v>6.7275396841708343E-2</v>
          </cell>
          <cell r="K1646">
            <v>-7.7821843668096871E-2</v>
          </cell>
          <cell r="O1646">
            <v>86.787392253608857</v>
          </cell>
        </row>
        <row r="1647">
          <cell r="B1647">
            <v>-1.0043279999999999</v>
          </cell>
          <cell r="G1647">
            <v>6.3449127594901386E-2</v>
          </cell>
          <cell r="K1647">
            <v>-7.33957482285163E-2</v>
          </cell>
          <cell r="O1647">
            <v>87.344113343964537</v>
          </cell>
        </row>
        <row r="1648">
          <cell r="B1648">
            <v>-1.003903875</v>
          </cell>
          <cell r="G1648">
            <v>5.9664772752508852E-2</v>
          </cell>
          <cell r="K1648">
            <v>-6.9018137916945554E-2</v>
          </cell>
          <cell r="O1648">
            <v>87.086622214166979</v>
          </cell>
        </row>
        <row r="1649">
          <cell r="B1649">
            <v>-1.0034797499999999</v>
          </cell>
          <cell r="G1649">
            <v>5.592238369594927E-2</v>
          </cell>
          <cell r="K1649">
            <v>-6.4689072169625897E-2</v>
          </cell>
          <cell r="O1649">
            <v>86.019719525061589</v>
          </cell>
        </row>
        <row r="1650">
          <cell r="B1650">
            <v>-1.003055625</v>
          </cell>
          <cell r="G1650">
            <v>5.2222011838126782E-2</v>
          </cell>
          <cell r="K1650">
            <v>-6.0408610459220115E-2</v>
          </cell>
          <cell r="O1650">
            <v>84.163298854174599</v>
          </cell>
        </row>
        <row r="1651">
          <cell r="B1651">
            <v>-1.0026314999999999</v>
          </cell>
          <cell r="G1651">
            <v>4.8563708623410536E-2</v>
          </cell>
          <cell r="K1651">
            <v>-5.6176812294788589E-2</v>
          </cell>
          <cell r="O1651">
            <v>81.551975770448834</v>
          </cell>
        </row>
        <row r="1652">
          <cell r="B1652">
            <v>-1.002207375</v>
          </cell>
          <cell r="G1652">
            <v>4.4947525527650439E-2</v>
          </cell>
          <cell r="K1652">
            <v>-5.1993737221807557E-2</v>
          </cell>
          <cell r="O1652">
            <v>78.234442390098778</v>
          </cell>
        </row>
        <row r="1653">
          <cell r="B1653">
            <v>-1.0017832499999999</v>
          </cell>
          <cell r="G1653">
            <v>4.1373514058168422E-2</v>
          </cell>
          <cell r="K1653">
            <v>-4.7859444822159009E-2</v>
          </cell>
          <cell r="O1653">
            <v>74.272559448571982</v>
          </cell>
        </row>
        <row r="1654">
          <cell r="B1654">
            <v>-1.001359125</v>
          </cell>
          <cell r="G1654">
            <v>3.7841725753762434E-2</v>
          </cell>
          <cell r="K1654">
            <v>-4.3773994714135289E-2</v>
          </cell>
          <cell r="O1654">
            <v>69.740202818197048</v>
          </cell>
        </row>
        <row r="1655">
          <cell r="B1655">
            <v>-1.0009349999999999</v>
          </cell>
          <cell r="G1655">
            <v>3.4352212184698111E-2</v>
          </cell>
          <cell r="K1655">
            <v>-3.9737446552429487E-2</v>
          </cell>
          <cell r="O1655">
            <v>64.721885979840323</v>
          </cell>
        </row>
        <row r="1656">
          <cell r="B1656">
            <v>-1.000510875</v>
          </cell>
          <cell r="G1656">
            <v>3.0905024952721558E-2</v>
          </cell>
          <cell r="K1656">
            <v>-3.5749860028150178E-2</v>
          </cell>
          <cell r="O1656">
            <v>59.311184134800492</v>
          </cell>
        </row>
        <row r="1657">
          <cell r="B1657">
            <v>-1.0000867499999999</v>
          </cell>
          <cell r="G1657">
            <v>2.7500215691051016E-2</v>
          </cell>
          <cell r="K1657">
            <v>-3.1811294868811839E-2</v>
          </cell>
          <cell r="O1657">
            <v>53.608989341876573</v>
          </cell>
        </row>
        <row r="1658">
          <cell r="B1658">
            <v>-0.99966262499999992</v>
          </cell>
          <cell r="G1658">
            <v>2.4137836064380695E-2</v>
          </cell>
          <cell r="K1658">
            <v>-2.7921810838339233E-2</v>
          </cell>
          <cell r="O1658">
            <v>47.721629215567219</v>
          </cell>
        </row>
        <row r="1659">
          <cell r="B1659">
            <v>-0.99923849999999992</v>
          </cell>
          <cell r="G1659">
            <v>2.0817937768872547E-2</v>
          </cell>
          <cell r="K1659">
            <v>-2.4081467737057938E-2</v>
          </cell>
          <cell r="O1659">
            <v>41.758884265436151</v>
          </cell>
        </row>
        <row r="1660">
          <cell r="B1660">
            <v>-0.99881437499999992</v>
          </cell>
          <cell r="G1660">
            <v>1.7540572532169039E-2</v>
          </cell>
          <cell r="K1660">
            <v>-2.029032540170907E-2</v>
          </cell>
          <cell r="O1660">
            <v>35.831940846890518</v>
          </cell>
        </row>
        <row r="1661">
          <cell r="B1661">
            <v>-0.99839024999999992</v>
          </cell>
          <cell r="G1661">
            <v>1.4305792113384582E-2</v>
          </cell>
          <cell r="K1661">
            <v>-1.6548443705439429E-2</v>
          </cell>
          <cell r="O1661">
            <v>30.051317894208672</v>
          </cell>
        </row>
        <row r="1662">
          <cell r="B1662">
            <v>-0.99796612499999993</v>
          </cell>
          <cell r="G1662">
            <v>1.1113648303109713E-2</v>
          </cell>
          <cell r="K1662">
            <v>-1.2855882557806281E-2</v>
          </cell>
          <cell r="O1662">
            <v>24.524806095667017</v>
          </cell>
        </row>
        <row r="1663">
          <cell r="B1663">
            <v>-0.99754199999999993</v>
          </cell>
          <cell r="G1663">
            <v>7.9641929234027728E-3</v>
          </cell>
          <cell r="K1663">
            <v>-9.2127019047677696E-3</v>
          </cell>
          <cell r="O1663">
            <v>19.355457938636995</v>
          </cell>
        </row>
        <row r="1664">
          <cell r="B1664">
            <v>-0.99711787499999993</v>
          </cell>
          <cell r="G1664">
            <v>4.85747782780248E-3</v>
          </cell>
          <cell r="K1664">
            <v>-5.6189617286974344E-3</v>
          </cell>
          <cell r="O1664">
            <v>14.639666104018241</v>
          </cell>
        </row>
        <row r="1665">
          <cell r="B1665">
            <v>-0.99669374999999993</v>
          </cell>
          <cell r="G1665">
            <v>1.7935549013215577E-3</v>
          </cell>
          <cell r="K1665">
            <v>-2.0747220483768587E-3</v>
          </cell>
          <cell r="O1665">
            <v>10.465366042015379</v>
          </cell>
        </row>
        <row r="1666">
          <cell r="B1666">
            <v>-0.99626962499999994</v>
          </cell>
          <cell r="G1666">
            <v>-1.2275239395593417E-3</v>
          </cell>
          <cell r="K1666">
            <v>1.4199570810113664E-3</v>
          </cell>
          <cell r="O1666">
            <v>6.9103962456900714</v>
          </cell>
        </row>
        <row r="1667">
          <cell r="B1667">
            <v>-0.99584549999999994</v>
          </cell>
          <cell r="G1667">
            <v>-4.205706746879331E-3</v>
          </cell>
          <cell r="K1667">
            <v>4.8650155678694089E-3</v>
          </cell>
          <cell r="O1667">
            <v>4.0410467982400489</v>
          </cell>
        </row>
        <row r="1668">
          <cell r="B1668">
            <v>-0.99542137499999994</v>
          </cell>
          <cell r="G1668">
            <v>-7.1409415412055071E-3</v>
          </cell>
          <cell r="K1668">
            <v>8.2603932841937011E-3</v>
          </cell>
          <cell r="O1668">
            <v>1.910823259265481</v>
          </cell>
        </row>
        <row r="1669">
          <cell r="B1669">
            <v>-0.99499724999999994</v>
          </cell>
          <cell r="G1669">
            <v>-1.0033176311628898E-2</v>
          </cell>
          <cell r="K1669">
            <v>1.160603006557025E-2</v>
          </cell>
          <cell r="O1669">
            <v>0.55944893993536793</v>
          </cell>
        </row>
        <row r="1670">
          <cell r="B1670">
            <v>-0.99457312499999984</v>
          </cell>
          <cell r="G1670">
            <v>-1.288235901577234E-2</v>
          </cell>
          <cell r="K1670">
            <v>1.4901865711183753E-2</v>
          </cell>
          <cell r="O1670">
            <v>1.212417179360138E-2</v>
          </cell>
        </row>
        <row r="1671">
          <cell r="B1671">
            <v>-0.99414899999999984</v>
          </cell>
          <cell r="G1671">
            <v>-1.5688437579778919E-2</v>
          </cell>
          <cell r="K1671">
            <v>1.8147839983804225E-2</v>
          </cell>
          <cell r="O1671">
            <v>0.27905638185304804</v>
          </cell>
        </row>
        <row r="1672">
          <cell r="B1672">
            <v>-0.99372487499999984</v>
          </cell>
          <cell r="G1672">
            <v>-1.8451359898319319E-2</v>
          </cell>
          <cell r="K1672">
            <v>2.1343892609795495E-2</v>
          </cell>
          <cell r="O1672">
            <v>1.3552697369488806</v>
          </cell>
        </row>
        <row r="1673">
          <cell r="B1673">
            <v>-0.99330074999999995</v>
          </cell>
          <cell r="G1673">
            <v>-2.1171073834588477E-2</v>
          </cell>
          <cell r="K1673">
            <v>2.4489963279111345E-2</v>
          </cell>
          <cell r="O1673">
            <v>3.2206979072606181</v>
          </cell>
        </row>
        <row r="1674">
          <cell r="B1674">
            <v>-0.99287662499999996</v>
          </cell>
          <cell r="G1674">
            <v>-2.3847527220310766E-2</v>
          </cell>
          <cell r="K1674">
            <v>2.75859916453015E-2</v>
          </cell>
          <cell r="O1674">
            <v>5.8405582196269616</v>
          </cell>
        </row>
        <row r="1675">
          <cell r="B1675">
            <v>-0.99245249999999996</v>
          </cell>
          <cell r="G1675">
            <v>-2.6480667855736769E-2</v>
          </cell>
          <cell r="K1675">
            <v>3.0631917325507893E-2</v>
          </cell>
          <cell r="O1675">
            <v>9.16600022424206</v>
          </cell>
        </row>
        <row r="1676">
          <cell r="B1676">
            <v>-0.99202837499999996</v>
          </cell>
          <cell r="G1676">
            <v>-2.9070443509640938E-2</v>
          </cell>
          <cell r="K1676">
            <v>3.3627679900461969E-2</v>
          </cell>
          <cell r="O1676">
            <v>13.13501658136696</v>
          </cell>
        </row>
        <row r="1677">
          <cell r="B1677">
            <v>-0.99160424999999996</v>
          </cell>
          <cell r="G1677">
            <v>-3.1616801919318087E-2</v>
          </cell>
          <cell r="K1677">
            <v>3.6573218914480621E-2</v>
          </cell>
          <cell r="O1677">
            <v>17.673599283238559</v>
          </cell>
        </row>
        <row r="1678">
          <cell r="B1678">
            <v>-0.99118012499999997</v>
          </cell>
          <cell r="G1678">
            <v>-3.4119690790598352E-2</v>
          </cell>
          <cell r="K1678">
            <v>3.9468473875483481E-2</v>
          </cell>
          <cell r="O1678">
            <v>22.697119651596264</v>
          </cell>
        </row>
        <row r="1679">
          <cell r="B1679">
            <v>-0.99075599999999997</v>
          </cell>
          <cell r="G1679">
            <v>-3.6579057797835851E-2</v>
          </cell>
          <cell r="K1679">
            <v>4.2313384254979818E-2</v>
          </cell>
          <cell r="O1679">
            <v>28.111906378516402</v>
          </cell>
        </row>
        <row r="1680">
          <cell r="B1680">
            <v>-0.99033187499999997</v>
          </cell>
          <cell r="G1680">
            <v>-3.8994850583906934E-2</v>
          </cell>
          <cell r="K1680">
            <v>4.5107889488066551E-2</v>
          </cell>
          <cell r="O1680">
            <v>33.816992185333852</v>
          </cell>
        </row>
        <row r="1681">
          <cell r="B1681">
            <v>-0.98990774999999998</v>
          </cell>
          <cell r="G1681">
            <v>-4.136701676021573E-2</v>
          </cell>
          <cell r="K1681">
            <v>4.7851928973434571E-2</v>
          </cell>
          <cell r="O1681">
            <v>39.705996530174708</v>
          </cell>
        </row>
        <row r="1682">
          <cell r="B1682">
            <v>-0.98948362499999998</v>
          </cell>
          <cell r="G1682">
            <v>-4.3695503906690518E-2</v>
          </cell>
          <cell r="K1682">
            <v>5.0545442073364616E-2</v>
          </cell>
          <cell r="O1682">
            <v>45.669109257747834</v>
          </cell>
        </row>
        <row r="1683">
          <cell r="B1683">
            <v>-0.98905949999999998</v>
          </cell>
          <cell r="G1683">
            <v>-4.5980259571790895E-2</v>
          </cell>
          <cell r="K1683">
            <v>5.3188368113735555E-2</v>
          </cell>
          <cell r="O1683">
            <v>51.59513820270616</v>
          </cell>
        </row>
        <row r="1684">
          <cell r="B1684">
            <v>-0.98863537499999998</v>
          </cell>
          <cell r="G1684">
            <v>-4.8221231272496945E-2</v>
          </cell>
          <cell r="K1684">
            <v>5.578064638401186E-2</v>
          </cell>
          <cell r="O1684">
            <v>57.373582565338801</v>
          </cell>
        </row>
        <row r="1685">
          <cell r="B1685">
            <v>-0.98821124999999999</v>
          </cell>
          <cell r="G1685">
            <v>-5.0418366494314783E-2</v>
          </cell>
          <cell r="K1685">
            <v>5.8322216137249978E-2</v>
          </cell>
          <cell r="O1685">
            <v>62.896693397737764</v>
          </cell>
        </row>
        <row r="1686">
          <cell r="B1686">
            <v>-0.98778712499999999</v>
          </cell>
          <cell r="G1686">
            <v>-5.2571612691281674E-2</v>
          </cell>
          <cell r="K1686">
            <v>6.0813016590104303E-2</v>
          </cell>
          <cell r="O1686">
            <v>68.061482778867457</v>
          </cell>
        </row>
        <row r="1687">
          <cell r="B1687">
            <v>-0.98736299999999999</v>
          </cell>
          <cell r="G1687">
            <v>-5.4680917285955546E-2</v>
          </cell>
          <cell r="K1687">
            <v>6.3252986922815016E-2</v>
          </cell>
          <cell r="O1687">
            <v>72.77164421375663</v>
          </cell>
        </row>
        <row r="1688">
          <cell r="B1688">
            <v>-0.98693887499999999</v>
          </cell>
          <cell r="G1688">
            <v>-5.6746227669422028E-2</v>
          </cell>
          <cell r="K1688">
            <v>6.5642066279216232E-2</v>
          </cell>
          <cell r="O1688">
            <v>76.939348447340095</v>
          </cell>
        </row>
        <row r="1689">
          <cell r="B1689">
            <v>-0.98651474999999988</v>
          </cell>
          <cell r="G1689">
            <v>-5.8767491201290795E-2</v>
          </cell>
          <cell r="K1689">
            <v>6.7980193766731825E-2</v>
          </cell>
          <cell r="O1689">
            <v>80.486881206594205</v>
          </cell>
        </row>
        <row r="1690">
          <cell r="B1690">
            <v>-0.98609062499999989</v>
          </cell>
          <cell r="G1690">
            <v>-6.0744655209703069E-2</v>
          </cell>
          <cell r="K1690">
            <v>7.0267308456383945E-2</v>
          </cell>
          <cell r="O1690">
            <v>83.348092332097892</v>
          </cell>
        </row>
        <row r="1691">
          <cell r="B1691">
            <v>-0.98566649999999989</v>
          </cell>
          <cell r="G1691">
            <v>-6.2677666991322017E-2</v>
          </cell>
          <cell r="K1691">
            <v>7.2503349382782134E-2</v>
          </cell>
          <cell r="O1691">
            <v>85.469629277140157</v>
          </cell>
        </row>
        <row r="1692">
          <cell r="B1692">
            <v>-0.98524237499999989</v>
          </cell>
          <cell r="G1692">
            <v>-6.4566473811332029E-2</v>
          </cell>
          <cell r="K1692">
            <v>7.4688255544122298E-2</v>
          </cell>
          <cell r="O1692">
            <v>86.811931973291806</v>
          </cell>
        </row>
        <row r="1693">
          <cell r="B1693">
            <v>-0.9848182499999999</v>
          </cell>
          <cell r="G1693">
            <v>-6.6411022903451661E-2</v>
          </cell>
          <cell r="K1693">
            <v>7.6821965902201847E-2</v>
          </cell>
          <cell r="O1693">
            <v>87.34997051115289</v>
          </cell>
        </row>
        <row r="1694">
          <cell r="B1694">
            <v>-0.9843941249999999</v>
          </cell>
          <cell r="G1694">
            <v>-6.8211261469923706E-2</v>
          </cell>
          <cell r="K1694">
            <v>7.8904419382407998E-2</v>
          </cell>
          <cell r="O1694">
            <v>87.073711880618674</v>
          </cell>
        </row>
        <row r="1695">
          <cell r="B1695">
            <v>-0.9839699999999999</v>
          </cell>
          <cell r="G1695">
            <v>-6.9967136681513636E-2</v>
          </cell>
          <cell r="K1695">
            <v>8.0935554873716231E-2</v>
          </cell>
          <cell r="O1695">
            <v>85.988307067199599</v>
          </cell>
        </row>
        <row r="1696">
          <cell r="B1696">
            <v>-0.9835458749999999</v>
          </cell>
          <cell r="G1696">
            <v>-7.1678595677514459E-2</v>
          </cell>
          <cell r="K1696">
            <v>8.2915311228695623E-2</v>
          </cell>
          <cell r="O1696">
            <v>84.113995015397492</v>
          </cell>
        </row>
        <row r="1697">
          <cell r="B1697">
            <v>-0.98312174999999991</v>
          </cell>
          <cell r="G1697">
            <v>-7.334558556574361E-2</v>
          </cell>
          <cell r="K1697">
            <v>8.4843627263505556E-2</v>
          </cell>
          <cell r="O1697">
            <v>81.485725249678353</v>
          </cell>
        </row>
        <row r="1698">
          <cell r="B1698">
            <v>-0.98269762499999991</v>
          </cell>
          <cell r="G1698">
            <v>-7.4968053422549086E-2</v>
          </cell>
          <cell r="K1698">
            <v>8.6720441757902542E-2</v>
          </cell>
          <cell r="O1698">
            <v>78.152506189729351</v>
          </cell>
        </row>
        <row r="1699">
          <cell r="B1699">
            <v>-0.98227349999999991</v>
          </cell>
          <cell r="G1699">
            <v>-7.6545946292800107E-2</v>
          </cell>
          <cell r="K1699">
            <v>8.8545693455229613E-2</v>
          </cell>
          <cell r="O1699">
            <v>74.176491311635019</v>
          </cell>
        </row>
        <row r="1700">
          <cell r="B1700">
            <v>-0.98184937499999991</v>
          </cell>
          <cell r="G1700">
            <v>-7.807921118989343E-2</v>
          </cell>
          <cell r="K1700">
            <v>9.0319321062423477E-2</v>
          </cell>
          <cell r="O1700">
            <v>69.631820194966849</v>
          </cell>
        </row>
        <row r="1701">
          <cell r="B1701">
            <v>-0.98142524999999992</v>
          </cell>
          <cell r="G1701">
            <v>-7.9567795095750182E-2</v>
          </cell>
          <cell r="K1701">
            <v>9.204126325001101E-2</v>
          </cell>
          <cell r="O1701">
            <v>64.603236066390281</v>
          </cell>
        </row>
        <row r="1702">
          <cell r="B1702">
            <v>-0.98100112499999992</v>
          </cell>
          <cell r="G1702">
            <v>-8.1011644960822013E-2</v>
          </cell>
          <cell r="K1702">
            <v>9.3711458652116164E-2</v>
          </cell>
          <cell r="O1702">
            <v>59.184505618069934</v>
          </cell>
        </row>
        <row r="1703">
          <cell r="B1703">
            <v>-0.98057699999999992</v>
          </cell>
          <cell r="G1703">
            <v>-8.241070770408189E-2</v>
          </cell>
          <cell r="K1703">
            <v>9.5329845866449617E-2</v>
          </cell>
          <cell r="O1703">
            <v>53.476670566089844</v>
          </cell>
        </row>
        <row r="1704">
          <cell r="B1704">
            <v>-0.98015287500000003</v>
          </cell>
          <cell r="G1704">
            <v>-8.3764930213029068E-2</v>
          </cell>
          <cell r="K1704">
            <v>9.6896363454314197E-2</v>
          </cell>
          <cell r="O1704">
            <v>47.586163551681594</v>
          </cell>
        </row>
        <row r="1705">
          <cell r="B1705">
            <v>-0.97972875000000004</v>
          </cell>
          <cell r="G1705">
            <v>-8.507425934369231E-2</v>
          </cell>
          <cell r="K1705">
            <v>9.8410949940608811E-2</v>
          </cell>
          <cell r="O1705">
            <v>41.622823517620091</v>
          </cell>
        </row>
        <row r="1706">
          <cell r="B1706">
            <v>-0.97930462500000004</v>
          </cell>
          <cell r="G1706">
            <v>-8.6338641920621267E-2</v>
          </cell>
          <cell r="K1706">
            <v>9.987354381381848E-2</v>
          </cell>
          <cell r="O1706">
            <v>35.697847566698997</v>
          </cell>
        </row>
        <row r="1707">
          <cell r="B1707">
            <v>-0.97888049999999993</v>
          </cell>
          <cell r="G1707">
            <v>-8.7558024736898138E-2</v>
          </cell>
          <cell r="K1707">
            <v>0.10128408352602766</v>
          </cell>
          <cell r="O1707">
            <v>29.921717493544644</v>
          </cell>
        </row>
        <row r="1708">
          <cell r="B1708">
            <v>-0.97845637499999993</v>
          </cell>
          <cell r="G1708">
            <v>-8.8732354554122012E-2</v>
          </cell>
          <cell r="K1708">
            <v>0.10264250749290234</v>
          </cell>
          <cell r="O1708">
            <v>24.4021396534073</v>
          </cell>
        </row>
        <row r="1709">
          <cell r="B1709">
            <v>-0.97803224999999994</v>
          </cell>
          <cell r="G1709">
            <v>-8.9861578102425468E-2</v>
          </cell>
          <cell r="K1709">
            <v>0.10394875409370906</v>
          </cell>
          <cell r="O1709">
            <v>19.242036582824539</v>
          </cell>
        </row>
        <row r="1710">
          <cell r="B1710">
            <v>-0.97760812499999994</v>
          </cell>
          <cell r="G1710">
            <v>-9.0945642080467251E-2</v>
          </cell>
          <cell r="K1710">
            <v>0.10520276167130659</v>
          </cell>
          <cell r="O1710">
            <v>14.537627822124017</v>
          </cell>
        </row>
        <row r="1711">
          <cell r="B1711">
            <v>-0.97718399999999994</v>
          </cell>
          <cell r="G1711">
            <v>-9.1984493155425145E-2</v>
          </cell>
          <cell r="K1711">
            <v>0.10640446853213757</v>
          </cell>
          <cell r="O1711">
            <v>10.376635726370484</v>
          </cell>
        </row>
        <row r="1712">
          <cell r="B1712">
            <v>-0.97675987499999994</v>
          </cell>
          <cell r="G1712">
            <v>-9.2978077963007069E-2</v>
          </cell>
          <cell r="K1712">
            <v>0.10755381294624139</v>
          </cell>
          <cell r="O1712">
            <v>6.8366497207860881</v>
          </cell>
        </row>
        <row r="1713">
          <cell r="B1713">
            <v>-0.97633574999999995</v>
          </cell>
          <cell r="G1713">
            <v>-9.3926343107448143E-2</v>
          </cell>
          <cell r="K1713">
            <v>0.10865073314725086</v>
          </cell>
          <cell r="O1713">
            <v>3.9836795021578109</v>
          </cell>
        </row>
        <row r="1714">
          <cell r="B1714">
            <v>-0.97591162499999995</v>
          </cell>
          <cell r="G1714">
            <v>-9.4829235161509373E-2</v>
          </cell>
          <cell r="K1714">
            <v>0.10969516733239057</v>
          </cell>
          <cell r="O1714">
            <v>1.8709241645495571</v>
          </cell>
        </row>
        <row r="1715">
          <cell r="B1715">
            <v>-0.97548749999999995</v>
          </cell>
          <cell r="G1715">
            <v>-9.5686700666476332E-2</v>
          </cell>
          <cell r="K1715">
            <v>0.11068705366247543</v>
          </cell>
          <cell r="O1715">
            <v>0.53778020132038995</v>
          </cell>
        </row>
        <row r="1716">
          <cell r="B1716">
            <v>-0.97506337499999995</v>
          </cell>
          <cell r="G1716">
            <v>-9.6498686132156702E-2</v>
          </cell>
          <cell r="K1716">
            <v>0.11162633026190782</v>
          </cell>
          <cell r="O1716">
            <v>9.1068811757961561E-3</v>
          </cell>
        </row>
        <row r="1717">
          <cell r="B1717">
            <v>-0.97463924999999996</v>
          </cell>
          <cell r="G1717">
            <v>-9.7265138036890589E-2</v>
          </cell>
          <cell r="K1717">
            <v>0.11251293521868955</v>
          </cell>
          <cell r="O1717">
            <v>0.2947626967758864</v>
          </cell>
        </row>
        <row r="1718">
          <cell r="B1718">
            <v>-0.97421512499999996</v>
          </cell>
          <cell r="G1718">
            <v>-9.7986002827542634E-2</v>
          </cell>
          <cell r="K1718">
            <v>0.11334680658441265</v>
          </cell>
          <cell r="O1718">
            <v>1.3894215297712644</v>
          </cell>
        </row>
        <row r="1719">
          <cell r="B1719">
            <v>-0.97379099999999996</v>
          </cell>
          <cell r="G1719">
            <v>-9.8661226919500897E-2</v>
          </cell>
          <cell r="K1719">
            <v>0.11412788237425818</v>
          </cell>
          <cell r="O1719">
            <v>3.272671960320269</v>
          </cell>
        </row>
        <row r="1720">
          <cell r="B1720">
            <v>-0.97336687499999996</v>
          </cell>
          <cell r="G1720">
            <v>-9.9290756696680638E-2</v>
          </cell>
          <cell r="K1720">
            <v>0.11485610056700052</v>
          </cell>
          <cell r="O1720">
            <v>5.909397869382321</v>
          </cell>
        </row>
        <row r="1721">
          <cell r="B1721">
            <v>-0.97294274999999997</v>
          </cell>
          <cell r="G1721">
            <v>-9.9874538511521824E-2</v>
          </cell>
          <cell r="K1721">
            <v>0.11553139910500458</v>
          </cell>
          <cell r="O1721">
            <v>9.250433236863385</v>
          </cell>
        </row>
        <row r="1722">
          <cell r="B1722">
            <v>-0.97251862499999997</v>
          </cell>
          <cell r="G1722">
            <v>-0.10041251868499403</v>
          </cell>
          <cell r="K1722">
            <v>0.11615371589423136</v>
          </cell>
          <cell r="O1722">
            <v>13.233478925785127</v>
          </cell>
        </row>
        <row r="1723">
          <cell r="B1723">
            <v>-0.97209449999999997</v>
          </cell>
          <cell r="G1723">
            <v>-0.10090464350658898</v>
          </cell>
          <cell r="K1723">
            <v>0.11672298880422942</v>
          </cell>
          <cell r="O1723">
            <v>17.784264357450702</v>
          </cell>
        </row>
        <row r="1724">
          <cell r="B1724">
            <v>-0.97167037499999998</v>
          </cell>
          <cell r="G1724">
            <v>-0.10135085923432459</v>
          </cell>
          <cell r="K1724">
            <v>0.11723915566813944</v>
          </cell>
          <cell r="O1724">
            <v>22.817932416109699</v>
          </cell>
        </row>
        <row r="1725">
          <cell r="B1725">
            <v>-0.97124624999999987</v>
          </cell>
          <cell r="G1725">
            <v>-0.10175111209474876</v>
          </cell>
          <cell r="K1725">
            <v>0.11770215428269874</v>
          </cell>
          <cell r="O1725">
            <v>28.240621759103679</v>
          </cell>
        </row>
        <row r="1726">
          <cell r="B1726">
            <v>-0.97082212499999987</v>
          </cell>
          <cell r="G1726">
            <v>-0.10210534828292964</v>
          </cell>
          <cell r="K1726">
            <v>0.11811192240822994</v>
          </cell>
          <cell r="O1726">
            <v>33.951217027464764</v>
          </cell>
        </row>
        <row r="1727">
          <cell r="B1727">
            <v>-0.97039799999999987</v>
          </cell>
          <cell r="G1727">
            <v>-0.10241351396246361</v>
          </cell>
          <cell r="K1727">
            <v>0.11846839776865023</v>
          </cell>
          <cell r="O1727">
            <v>39.843234321140635</v>
          </cell>
        </row>
        <row r="1728">
          <cell r="B1728">
            <v>-0.96997387499999987</v>
          </cell>
          <cell r="G1728">
            <v>-0.10267555526547452</v>
          </cell>
          <cell r="K1728">
            <v>0.11877151805147042</v>
          </cell>
          <cell r="O1728">
            <v>45.806806780722511</v>
          </cell>
        </row>
        <row r="1729">
          <cell r="B1729">
            <v>-0.96954974999999988</v>
          </cell>
          <cell r="G1729">
            <v>-0.10289141829261199</v>
          </cell>
          <cell r="K1729">
            <v>0.11902122090779307</v>
          </cell>
          <cell r="O1729">
            <v>51.730733250887425</v>
          </cell>
        </row>
        <row r="1730">
          <cell r="B1730">
            <v>-0.96912562499999988</v>
          </cell>
          <cell r="G1730">
            <v>-0.1030610491130505</v>
          </cell>
          <cell r="K1730">
            <v>0.11921744395231139</v>
          </cell>
          <cell r="O1730">
            <v>57.504551824504041</v>
          </cell>
        </row>
        <row r="1731">
          <cell r="B1731">
            <v>-0.96870149999999988</v>
          </cell>
          <cell r="G1731">
            <v>-0.10318439376448736</v>
          </cell>
          <cell r="K1731">
            <v>0.1193601247633068</v>
          </cell>
          <cell r="O1731">
            <v>63.020599602364292</v>
          </cell>
        </row>
        <row r="1732">
          <cell r="B1732">
            <v>-0.96827737499999988</v>
          </cell>
          <cell r="G1732">
            <v>-0.10326139825315103</v>
          </cell>
          <cell r="K1732">
            <v>0.11944920088265883</v>
          </cell>
          <cell r="O1732">
            <v>68.176020260556299</v>
          </cell>
        </row>
        <row r="1733">
          <cell r="B1733">
            <v>-0.96785324999999989</v>
          </cell>
          <cell r="G1733">
            <v>-0.10329200855379489</v>
          </cell>
          <cell r="K1733">
            <v>0.11948460981583754</v>
          </cell>
          <cell r="O1733">
            <v>72.874681990712403</v>
          </cell>
        </row>
        <row r="1734">
          <cell r="B1734">
            <v>-0.96742912499999989</v>
          </cell>
          <cell r="G1734">
            <v>-0.10327617060969607</v>
          </cell>
          <cell r="K1734">
            <v>0.11946628903190247</v>
          </cell>
          <cell r="O1734">
            <v>77.028970049603188</v>
          </cell>
        </row>
        <row r="1735">
          <cell r="B1735">
            <v>-0.967005</v>
          </cell>
          <cell r="G1735">
            <v>-0.10321383033265917</v>
          </cell>
          <cell r="K1735">
            <v>0.11939417596350681</v>
          </cell>
          <cell r="O1735">
            <v>80.56142049272681</v>
          </cell>
        </row>
        <row r="1736">
          <cell r="B1736">
            <v>-0.96658087500000001</v>
          </cell>
          <cell r="G1736">
            <v>-0.10310493360301244</v>
          </cell>
          <cell r="K1736">
            <v>0.11926820800689299</v>
          </cell>
          <cell r="O1736">
            <v>83.406164627926316</v>
          </cell>
        </row>
        <row r="1737">
          <cell r="B1737">
            <v>-0.96615675000000001</v>
          </cell>
          <cell r="G1737">
            <v>-0.10294942626961331</v>
          </cell>
          <cell r="K1737">
            <v>0.11908832252189908</v>
          </cell>
          <cell r="O1737">
            <v>85.510157254540474</v>
          </cell>
        </row>
        <row r="1738">
          <cell r="B1738">
            <v>-0.96573262500000001</v>
          </cell>
          <cell r="G1738">
            <v>-0.10274725414984462</v>
          </cell>
          <cell r="K1738">
            <v>0.11885445683195439</v>
          </cell>
          <cell r="O1738">
            <v>86.834165785351857</v>
          </cell>
        </row>
        <row r="1739">
          <cell r="B1739">
            <v>-0.96530850000000001</v>
          </cell>
          <cell r="G1739">
            <v>-0.10249836302961422</v>
          </cell>
          <cell r="K1739">
            <v>0.11856654822407921</v>
          </cell>
          <cell r="O1739">
            <v>87.353501807329337</v>
          </cell>
        </row>
        <row r="1740">
          <cell r="B1740">
            <v>-0.96488437500000002</v>
          </cell>
          <cell r="G1740">
            <v>-0.1022026986633531</v>
          </cell>
          <cell r="K1740">
            <v>0.11822453394888231</v>
          </cell>
          <cell r="O1740">
            <v>87.058481439901499</v>
          </cell>
        </row>
        <row r="1741">
          <cell r="B1741">
            <v>-0.96446025000000002</v>
          </cell>
          <cell r="G1741">
            <v>-0.10186020677402287</v>
          </cell>
          <cell r="K1741">
            <v>0.11782835122056991</v>
          </cell>
          <cell r="O1741">
            <v>85.95460590655658</v>
          </cell>
        </row>
        <row r="1742">
          <cell r="B1742">
            <v>-0.96403612500000002</v>
          </cell>
          <cell r="G1742">
            <v>-0.10147083305311</v>
          </cell>
          <cell r="K1742">
            <v>0.11737793721693877</v>
          </cell>
          <cell r="O1742">
            <v>84.06245895270996</v>
          </cell>
        </row>
        <row r="1743">
          <cell r="B1743">
            <v>-0.96361199999999991</v>
          </cell>
          <cell r="G1743">
            <v>-0.10103452316062468</v>
          </cell>
          <cell r="K1743">
            <v>0.11687322907937508</v>
          </cell>
          <cell r="O1743">
            <v>81.41732302270357</v>
          </cell>
        </row>
        <row r="1744">
          <cell r="B1744">
            <v>-0.96318787499999992</v>
          </cell>
          <cell r="G1744">
            <v>-0.10055122272510536</v>
          </cell>
          <cell r="K1744">
            <v>0.11631416391285956</v>
          </cell>
          <cell r="O1744">
            <v>78.068521353062465</v>
          </cell>
        </row>
        <row r="1745">
          <cell r="B1745">
            <v>-0.96276374999999992</v>
          </cell>
          <cell r="G1745">
            <v>-0.10002087734361498</v>
          </cell>
          <cell r="K1745">
            <v>0.11570067878596314</v>
          </cell>
          <cell r="O1745">
            <v>74.078498249919051</v>
          </cell>
        </row>
        <row r="1746">
          <cell r="B1746">
            <v>-0.96233962499999992</v>
          </cell>
          <cell r="G1746">
            <v>-9.944343258174286E-2</v>
          </cell>
          <cell r="K1746">
            <v>0.11503271073084922</v>
          </cell>
          <cell r="O1746">
            <v>69.521654700574686</v>
          </cell>
        </row>
        <row r="1747">
          <cell r="B1747">
            <v>-0.96191549999999992</v>
          </cell>
          <cell r="G1747">
            <v>-9.8818833973603498E-2</v>
          </cell>
          <cell r="K1747">
            <v>0.11431019674327217</v>
          </cell>
          <cell r="O1747">
            <v>64.482961031393387</v>
          </cell>
        </row>
        <row r="1748">
          <cell r="B1748">
            <v>-0.96149137499999993</v>
          </cell>
          <cell r="G1748">
            <v>-9.814702702183889E-2</v>
          </cell>
          <cell r="K1748">
            <v>0.11353307378258003</v>
          </cell>
          <cell r="O1748">
            <v>59.056372481606317</v>
          </cell>
        </row>
        <row r="1749">
          <cell r="B1749">
            <v>-0.96106724999999993</v>
          </cell>
          <cell r="G1749">
            <v>-9.7427957197617682E-2</v>
          </cell>
          <cell r="K1749">
            <v>0.11270127877171365</v>
          </cell>
          <cell r="O1749">
            <v>53.343077237615532</v>
          </cell>
        </row>
        <row r="1750">
          <cell r="B1750">
            <v>-0.96064312499999993</v>
          </cell>
          <cell r="G1750">
            <v>-9.666156994063059E-2</v>
          </cell>
          <cell r="K1750">
            <v>0.11181474859720125</v>
          </cell>
          <cell r="O1750">
            <v>47.449609596425908</v>
          </cell>
        </row>
        <row r="1751">
          <cell r="B1751">
            <v>-0.96021899999999993</v>
          </cell>
          <cell r="G1751">
            <v>-9.5847810659096602E-2</v>
          </cell>
          <cell r="K1751">
            <v>0.11087342010916565</v>
          </cell>
          <cell r="O1751">
            <v>41.485863441777695</v>
          </cell>
        </row>
        <row r="1752">
          <cell r="B1752">
            <v>-0.95979487499999994</v>
          </cell>
          <cell r="G1752">
            <v>-9.4986624729761424E-2</v>
          </cell>
          <cell r="K1752">
            <v>0.10987723012132246</v>
          </cell>
          <cell r="O1752">
            <v>35.563043075376967</v>
          </cell>
        </row>
        <row r="1753">
          <cell r="B1753">
            <v>-0.95937074999999994</v>
          </cell>
          <cell r="G1753">
            <v>-9.4077957497896561E-2</v>
          </cell>
          <cell r="K1753">
            <v>0.10882611541097906</v>
          </cell>
          <cell r="O1753">
            <v>29.79158961373648</v>
          </cell>
        </row>
        <row r="1754">
          <cell r="B1754">
            <v>-0.95894662499999994</v>
          </cell>
          <cell r="G1754">
            <v>-9.3121754277298685E-2</v>
          </cell>
          <cell r="K1754">
            <v>0.10772001271903381</v>
          </cell>
          <cell r="O1754">
            <v>24.279121616776571</v>
          </cell>
        </row>
        <row r="1755">
          <cell r="B1755">
            <v>-0.95852249999999994</v>
          </cell>
          <cell r="G1755">
            <v>-9.211796035028845E-2</v>
          </cell>
          <cell r="K1755">
            <v>0.1065588587499747</v>
          </cell>
          <cell r="O1755">
            <v>19.128428348901025</v>
          </cell>
        </row>
        <row r="1756">
          <cell r="B1756">
            <v>-0.95809837499999995</v>
          </cell>
          <cell r="G1756">
            <v>-9.1066520967715836E-2</v>
          </cell>
          <cell r="K1756">
            <v>0.10534259017188558</v>
          </cell>
          <cell r="O1756">
            <v>14.435553091860623</v>
          </cell>
        </row>
        <row r="1757">
          <cell r="B1757">
            <v>-0.95767424999999995</v>
          </cell>
          <cell r="G1757">
            <v>-8.996738134895603E-2</v>
          </cell>
          <cell r="K1757">
            <v>0.10407114361644131</v>
          </cell>
          <cell r="O1757">
            <v>10.288002249495703</v>
          </cell>
        </row>
        <row r="1758">
          <cell r="B1758">
            <v>-0.95725012499999995</v>
          </cell>
          <cell r="G1758">
            <v>-8.8820486681908811E-2</v>
          </cell>
          <cell r="K1758">
            <v>0.10274445567890705</v>
          </cell>
          <cell r="O1758">
            <v>6.7631136388130688</v>
          </cell>
        </row>
        <row r="1759">
          <cell r="B1759">
            <v>-0.95682599999999995</v>
          </cell>
          <cell r="G1759">
            <v>-8.762578212300054E-2</v>
          </cell>
          <cell r="K1759">
            <v>0.10136246291814074</v>
          </cell>
          <cell r="O1759">
            <v>3.9266143935312163</v>
          </cell>
        </row>
        <row r="1760">
          <cell r="B1760">
            <v>-0.95640187499999996</v>
          </cell>
          <cell r="G1760">
            <v>-8.6383212797182932E-2</v>
          </cell>
          <cell r="K1760">
            <v>9.9925101856591425E-2</v>
          </cell>
          <cell r="O1760">
            <v>1.8313953705075841</v>
          </cell>
        </row>
        <row r="1761">
          <cell r="B1761">
            <v>-0.95597774999999985</v>
          </cell>
          <cell r="G1761">
            <v>-8.5092723797935421E-2</v>
          </cell>
          <cell r="K1761">
            <v>9.8432308980302127E-2</v>
          </cell>
          <cell r="O1761">
            <v>0.51652491238214882</v>
          </cell>
        </row>
        <row r="1762">
          <cell r="B1762">
            <v>-0.95555362499999985</v>
          </cell>
          <cell r="G1762">
            <v>-8.3754260187260995E-2</v>
          </cell>
          <cell r="K1762">
            <v>9.6884020738904994E-2</v>
          </cell>
          <cell r="O1762">
            <v>6.5203565030947756E-3</v>
          </cell>
        </row>
        <row r="1763">
          <cell r="B1763">
            <v>-0.95512949999999985</v>
          </cell>
          <cell r="G1763">
            <v>-8.2367766995690345E-2</v>
          </cell>
          <cell r="K1763">
            <v>9.5280173545626193E-2</v>
          </cell>
          <cell r="O1763">
            <v>0.31089087403541404</v>
          </cell>
        </row>
        <row r="1764">
          <cell r="B1764">
            <v>-0.95470537499999986</v>
          </cell>
          <cell r="G1764">
            <v>-8.0933189222280516E-2</v>
          </cell>
          <cell r="K1764">
            <v>9.3620703777284195E-2</v>
          </cell>
          <cell r="O1764">
            <v>1.423960163701542</v>
          </cell>
        </row>
        <row r="1765">
          <cell r="B1765">
            <v>-0.95428124999999986</v>
          </cell>
          <cell r="G1765">
            <v>-7.9450471834611847E-2</v>
          </cell>
          <cell r="K1765">
            <v>9.190554777428632E-2</v>
          </cell>
          <cell r="O1765">
            <v>3.3249723061788248</v>
          </cell>
        </row>
        <row r="1766">
          <cell r="B1766">
            <v>-0.95385712499999997</v>
          </cell>
          <cell r="G1766">
            <v>-7.7919559768792848E-2</v>
          </cell>
          <cell r="K1766">
            <v>9.0134641840634383E-2</v>
          </cell>
          <cell r="O1766">
            <v>5.9784788051308748</v>
          </cell>
        </row>
        <row r="1767">
          <cell r="B1767">
            <v>-0.95343299999999997</v>
          </cell>
          <cell r="G1767">
            <v>-7.6340397929456572E-2</v>
          </cell>
          <cell r="K1767">
            <v>8.8307922243920506E-2</v>
          </cell>
          <cell r="O1767">
            <v>9.3349995976055684</v>
          </cell>
        </row>
        <row r="1768">
          <cell r="B1768">
            <v>-0.95300887499999998</v>
          </cell>
          <cell r="G1768">
            <v>-7.4712931189763868E-2</v>
          </cell>
          <cell r="K1768">
            <v>8.642532521533082E-2</v>
          </cell>
          <cell r="O1768">
            <v>13.331945707865462</v>
          </cell>
        </row>
        <row r="1769">
          <cell r="B1769">
            <v>-0.95258474999999998</v>
          </cell>
          <cell r="G1769">
            <v>-7.3037104391399862E-2</v>
          </cell>
          <cell r="K1769">
            <v>8.4486786949641401E-2</v>
          </cell>
          <cell r="O1769">
            <v>17.894786339903252</v>
          </cell>
        </row>
        <row r="1770">
          <cell r="B1770">
            <v>-0.95216062499999998</v>
          </cell>
          <cell r="G1770">
            <v>-7.1312862344576095E-2</v>
          </cell>
          <cell r="K1770">
            <v>8.2492243605220894E-2</v>
          </cell>
          <cell r="O1770">
            <v>22.93843864590146</v>
          </cell>
        </row>
        <row r="1771">
          <cell r="B1771">
            <v>-0.95173649999999999</v>
          </cell>
          <cell r="G1771">
            <v>-6.9540149828029654E-2</v>
          </cell>
          <cell r="K1771">
            <v>8.0441631304029246E-2</v>
          </cell>
          <cell r="O1771">
            <v>28.368854255692966</v>
          </cell>
        </row>
        <row r="1772">
          <cell r="B1772">
            <v>-0.95131237499999999</v>
          </cell>
          <cell r="G1772">
            <v>-6.7718911589024419E-2</v>
          </cell>
          <cell r="K1772">
            <v>7.8334886131619416E-2</v>
          </cell>
          <cell r="O1772">
            <v>34.084772983334787</v>
          </cell>
        </row>
        <row r="1773">
          <cell r="B1773">
            <v>-0.95088824999999999</v>
          </cell>
          <cell r="G1773">
            <v>-6.584909234335054E-2</v>
          </cell>
          <cell r="K1773">
            <v>7.6171944137136544E-2</v>
          </cell>
          <cell r="O1773">
            <v>39.979611009608107</v>
          </cell>
        </row>
        <row r="1774">
          <cell r="B1774">
            <v>-0.95046412499999999</v>
          </cell>
          <cell r="G1774">
            <v>-6.3930636775322028E-2</v>
          </cell>
          <cell r="K1774">
            <v>7.3952741333315308E-2</v>
          </cell>
          <cell r="O1774">
            <v>45.94344833170625</v>
          </cell>
        </row>
        <row r="1775">
          <cell r="B1775">
            <v>-0.95004</v>
          </cell>
          <cell r="G1775">
            <v>-6.196348953778013E-2</v>
          </cell>
          <cell r="K1775">
            <v>7.1677213696483819E-2</v>
          </cell>
          <cell r="O1775">
            <v>51.86507842042176</v>
          </cell>
        </row>
        <row r="1776">
          <cell r="B1776">
            <v>-0.949615875</v>
          </cell>
          <cell r="G1776">
            <v>-5.9947595252092395E-2</v>
          </cell>
          <cell r="K1776">
            <v>6.9345297166562431E-2</v>
          </cell>
          <cell r="O1776">
            <v>57.634081865159914</v>
          </cell>
        </row>
        <row r="1777">
          <cell r="B1777">
            <v>-0.94919175</v>
          </cell>
          <cell r="G1777">
            <v>-5.7882898508152161E-2</v>
          </cell>
          <cell r="K1777">
            <v>6.6956927647063291E-2</v>
          </cell>
          <cell r="O1777">
            <v>63.142885339863945</v>
          </cell>
        </row>
        <row r="1778">
          <cell r="B1778">
            <v>-0.948767625</v>
          </cell>
          <cell r="G1778">
            <v>-5.5769343864378075E-2</v>
          </cell>
          <cell r="K1778">
            <v>6.4512041005089657E-2</v>
          </cell>
          <cell r="O1778">
            <v>68.288767496690539</v>
          </cell>
        </row>
        <row r="1779">
          <cell r="B1779">
            <v>-0.94834349999999989</v>
          </cell>
          <cell r="G1779">
            <v>-5.3606875847714341E-2</v>
          </cell>
          <cell r="K1779">
            <v>6.2010573071336311E-2</v>
          </cell>
          <cell r="O1779">
            <v>72.975774383915336</v>
          </cell>
        </row>
        <row r="1780">
          <cell r="B1780">
            <v>-0.9479193749999999</v>
          </cell>
          <cell r="G1780">
            <v>-5.1395438953633167E-2</v>
          </cell>
          <cell r="K1780">
            <v>5.945245964009227E-2</v>
          </cell>
          <cell r="O1780">
            <v>77.116508671706242</v>
          </cell>
        </row>
        <row r="1781">
          <cell r="B1781">
            <v>-0.9474952499999999</v>
          </cell>
          <cell r="G1781">
            <v>-4.9134977646130618E-2</v>
          </cell>
          <cell r="K1781">
            <v>5.6837636469236064E-2</v>
          </cell>
          <cell r="O1781">
            <v>80.633759322500126</v>
          </cell>
        </row>
        <row r="1782">
          <cell r="B1782">
            <v>-0.9470711249999999</v>
          </cell>
          <cell r="G1782">
            <v>-4.6825436357729129E-2</v>
          </cell>
          <cell r="K1782">
            <v>5.4166039280238623E-2</v>
          </cell>
          <cell r="O1782">
            <v>83.461941317945659</v>
          </cell>
        </row>
        <row r="1783">
          <cell r="B1783">
            <v>-0.94664699999999991</v>
          </cell>
          <cell r="G1783">
            <v>-4.4466759489477814E-2</v>
          </cell>
          <cell r="K1783">
            <v>5.1437603758163614E-2</v>
          </cell>
          <cell r="O1783">
            <v>85.548318596279657</v>
          </cell>
        </row>
        <row r="1784">
          <cell r="B1784">
            <v>-0.94622287499999991</v>
          </cell>
          <cell r="G1784">
            <v>-4.2058891410950955E-2</v>
          </cell>
          <cell r="K1784">
            <v>4.865226555166572E-2</v>
          </cell>
          <cell r="O1784">
            <v>86.853987396455196</v>
          </cell>
        </row>
        <row r="1785">
          <cell r="B1785">
            <v>-0.94579874999999991</v>
          </cell>
          <cell r="G1785">
            <v>-3.9601776460249004E-2</v>
          </cell>
          <cell r="K1785">
            <v>4.5809960272991786E-2</v>
          </cell>
          <cell r="O1785">
            <v>87.354601673020554</v>
          </cell>
        </row>
        <row r="1786">
          <cell r="B1786">
            <v>-0.94537462499999991</v>
          </cell>
          <cell r="G1786">
            <v>-3.7095358943998152E-2</v>
          </cell>
          <cell r="K1786">
            <v>4.2910623497980346E-2</v>
          </cell>
          <cell r="O1786">
            <v>87.040827055349965</v>
          </cell>
        </row>
        <row r="1787">
          <cell r="B1787">
            <v>-0.94495049999999992</v>
          </cell>
          <cell r="G1787">
            <v>-3.4539583137350942E-2</v>
          </cell>
          <cell r="K1787">
            <v>3.9954190766062291E-2</v>
          </cell>
          <cell r="O1787">
            <v>85.918514886618993</v>
          </cell>
        </row>
        <row r="1788">
          <cell r="B1788">
            <v>-0.94452637499999992</v>
          </cell>
          <cell r="G1788">
            <v>-3.1934393283985944E-2</v>
          </cell>
          <cell r="K1788">
            <v>3.6940597580260512E-2</v>
          </cell>
          <cell r="O1788">
            <v>84.008593097565651</v>
          </cell>
        </row>
        <row r="1789">
          <cell r="B1789">
            <v>-0.94410224999999992</v>
          </cell>
          <cell r="G1789">
            <v>-2.927973359610677E-2</v>
          </cell>
          <cell r="K1789">
            <v>3.3869779407188758E-2</v>
          </cell>
          <cell r="O1789">
            <v>81.346675950216238</v>
          </cell>
        </row>
        <row r="1790">
          <cell r="B1790">
            <v>-0.94367812499999992</v>
          </cell>
          <cell r="G1790">
            <v>-2.6575548254443561E-2</v>
          </cell>
          <cell r="K1790">
            <v>3.0741671677053377E-2</v>
          </cell>
          <cell r="O1790">
            <v>77.982399928950628</v>
          </cell>
        </row>
        <row r="1791">
          <cell r="B1791">
            <v>-0.94325399999999993</v>
          </cell>
          <cell r="G1791">
            <v>-2.3821781408252505E-2</v>
          </cell>
          <cell r="K1791">
            <v>2.7556209783652721E-2</v>
          </cell>
          <cell r="O1791">
            <v>73.978498162748025</v>
          </cell>
        </row>
        <row r="1792">
          <cell r="B1792">
            <v>-0.94282987499999993</v>
          </cell>
          <cell r="G1792">
            <v>-2.1018377175315652E-2</v>
          </cell>
          <cell r="K1792">
            <v>2.4313329084376972E-2</v>
          </cell>
          <cell r="O1792">
            <v>69.409630638022421</v>
          </cell>
        </row>
        <row r="1793">
          <cell r="B1793">
            <v>-0.94240574999999993</v>
          </cell>
          <cell r="G1793">
            <v>-1.8165279641940823E-2</v>
          </cell>
          <cell r="K1793">
            <v>2.1012964900207997E-2</v>
          </cell>
          <cell r="O1793">
            <v>64.360992015165252</v>
          </cell>
        </row>
        <row r="1794">
          <cell r="B1794">
            <v>-0.94198162499999993</v>
          </cell>
          <cell r="G1794">
            <v>-1.5262432862961537E-2</v>
          </cell>
          <cell r="K1794">
            <v>1.7655052515719295E-2</v>
          </cell>
          <cell r="O1794">
            <v>58.926723008871008</v>
          </cell>
        </row>
        <row r="1795">
          <cell r="B1795">
            <v>-0.94155749999999994</v>
          </cell>
          <cell r="G1795">
            <v>-1.2309780861737729E-2</v>
          </cell>
          <cell r="K1795">
            <v>1.4239527179076812E-2</v>
          </cell>
          <cell r="O1795">
            <v>53.208154955227229</v>
          </cell>
        </row>
        <row r="1796">
          <cell r="B1796">
            <v>-0.94113337499999994</v>
          </cell>
          <cell r="G1796">
            <v>-9.3072676301550975E-3</v>
          </cell>
          <cell r="K1796">
            <v>1.0766324102038188E-2</v>
          </cell>
          <cell r="O1796">
            <v>47.31192029901532</v>
          </cell>
        </row>
        <row r="1797">
          <cell r="B1797">
            <v>-0.94070925000000005</v>
          </cell>
          <cell r="G1797">
            <v>-6.2548371286259277E-3</v>
          </cell>
          <cell r="K1797">
            <v>7.2353784599537164E-3</v>
          </cell>
          <cell r="O1797">
            <v>41.347964234832666</v>
          </cell>
        </row>
        <row r="1798">
          <cell r="B1798">
            <v>-0.94028512499999994</v>
          </cell>
          <cell r="G1798">
            <v>-3.1524332860853538E-3</v>
          </cell>
          <cell r="K1798">
            <v>3.6466253917620088E-3</v>
          </cell>
          <cell r="O1798">
            <v>35.427494578726133</v>
          </cell>
        </row>
        <row r="1799">
          <cell r="B1799">
            <v>-0.93986099999999995</v>
          </cell>
          <cell r="G1799">
            <v>8.3175872884643062E-16</v>
          </cell>
          <cell r="K1799">
            <v>-9.6214962385375684E-16</v>
          </cell>
          <cell r="O1799">
            <v>29.660908098853856</v>
          </cell>
        </row>
        <row r="1800">
          <cell r="B1800">
            <v>-0.93943687499999995</v>
          </cell>
          <cell r="G1800">
            <v>3.202497880928178E-3</v>
          </cell>
          <cell r="K1800">
            <v>-3.7045383771336449E-3</v>
          </cell>
          <cell r="O1800">
            <v>24.155731972606418</v>
          </cell>
        </row>
        <row r="1801">
          <cell r="B1801">
            <v>-0.93901274999999995</v>
          </cell>
          <cell r="G1801">
            <v>6.4550116086020274E-3</v>
          </cell>
          <cell r="K1801">
            <v>-7.4669333495323816E-3</v>
          </cell>
          <cell r="O1801">
            <v>19.014618755436278</v>
          </cell>
        </row>
        <row r="1802">
          <cell r="B1802">
            <v>-0.93858862499999995</v>
          </cell>
          <cell r="G1802">
            <v>9.7574714836859196E-3</v>
          </cell>
          <cell r="K1802">
            <v>-1.1287104291424297E-2</v>
          </cell>
          <cell r="O1802">
            <v>14.333432247925593</v>
          </cell>
        </row>
        <row r="1803">
          <cell r="B1803">
            <v>-0.93816449999999996</v>
          </cell>
          <cell r="G1803">
            <v>1.3109807838317469E-2</v>
          </cell>
          <cell r="K1803">
            <v>-1.5164970613444635E-2</v>
          </cell>
          <cell r="O1803">
            <v>10.199459954880641</v>
          </cell>
        </row>
        <row r="1804">
          <cell r="B1804">
            <v>-0.93774037499999996</v>
          </cell>
          <cell r="G1804">
            <v>1.6511951036108356E-2</v>
          </cell>
          <cell r="K1804">
            <v>-1.9100451762636746E-2</v>
          </cell>
          <cell r="O1804">
            <v>6.6897854678089725</v>
          </cell>
        </row>
        <row r="1805">
          <cell r="B1805">
            <v>-0.93731624999999996</v>
          </cell>
          <cell r="G1805">
            <v>1.9963831472144349E-2</v>
          </cell>
          <cell r="K1805">
            <v>-2.3093467222452108E-2</v>
          </cell>
          <cell r="O1805">
            <v>3.869851120269026</v>
          </cell>
        </row>
        <row r="1806">
          <cell r="B1806">
            <v>-0.93689212499999996</v>
          </cell>
          <cell r="G1806">
            <v>2.3465379572985282E-2</v>
          </cell>
          <cell r="K1806">
            <v>-2.7143936512750315E-2</v>
          </cell>
          <cell r="O1806">
            <v>1.7922377176873789</v>
          </cell>
        </row>
        <row r="1807">
          <cell r="B1807">
            <v>-0.93646799999999997</v>
          </cell>
          <cell r="G1807">
            <v>2.701652579666506E-2</v>
          </cell>
          <cell r="K1807">
            <v>-3.1251779189799066E-2</v>
          </cell>
          <cell r="O1807">
            <v>0.49568409547226744</v>
          </cell>
        </row>
        <row r="1808">
          <cell r="B1808">
            <v>-0.93604387499999997</v>
          </cell>
          <cell r="G1808">
            <v>3.061720063269166E-2</v>
          </cell>
          <cell r="K1808">
            <v>-3.5416914846274176E-2</v>
          </cell>
          <cell r="O1808">
            <v>4.3647871556696007E-3</v>
          </cell>
        </row>
        <row r="1809">
          <cell r="B1809">
            <v>-0.93561974999999997</v>
          </cell>
          <cell r="G1809">
            <v>3.4267334602047145E-2</v>
          </cell>
          <cell r="K1809">
            <v>-3.9639263111259586E-2</v>
          </cell>
          <cell r="O1809">
            <v>0.32743927133442863</v>
          </cell>
        </row>
        <row r="1810">
          <cell r="B1810">
            <v>-0.93519562499999997</v>
          </cell>
          <cell r="G1810">
            <v>3.7966858257187638E-2</v>
          </cell>
          <cell r="K1810">
            <v>-4.3918743650247352E-2</v>
          </cell>
          <cell r="O1810">
            <v>1.4588812020713888</v>
          </cell>
        </row>
        <row r="1811">
          <cell r="B1811">
            <v>-0.93477149999999998</v>
          </cell>
          <cell r="G1811">
            <v>4.171570218204336E-2</v>
          </cell>
          <cell r="K1811">
            <v>-4.825527616513766E-2</v>
          </cell>
          <cell r="O1811">
            <v>3.3775908065922331</v>
          </cell>
        </row>
        <row r="1812">
          <cell r="B1812">
            <v>-0.93434737499999998</v>
          </cell>
          <cell r="G1812">
            <v>4.5513796992018567E-2</v>
          </cell>
          <cell r="K1812">
            <v>-5.2648780394238766E-2</v>
          </cell>
          <cell r="O1812">
            <v>6.0477883539359567</v>
          </cell>
        </row>
        <row r="1813">
          <cell r="B1813">
            <v>-0.93392324999999998</v>
          </cell>
          <cell r="G1813">
            <v>4.9361073333991604E-2</v>
          </cell>
          <cell r="K1813">
            <v>-5.7099176112267065E-2</v>
          </cell>
          <cell r="O1813">
            <v>9.4196813571308198</v>
          </cell>
        </row>
        <row r="1814">
          <cell r="B1814">
            <v>-0.93349912499999999</v>
          </cell>
          <cell r="G1814">
            <v>5.325746188631493E-2</v>
          </cell>
          <cell r="K1814">
            <v>-6.1606383130347109E-2</v>
          </cell>
          <cell r="O1814">
            <v>13.430393067220805</v>
          </cell>
        </row>
        <row r="1815">
          <cell r="B1815">
            <v>-0.93307499999999988</v>
          </cell>
          <cell r="G1815">
            <v>5.7202893358816058E-2</v>
          </cell>
          <cell r="K1815">
            <v>-6.6170321296012719E-2</v>
          </cell>
          <cell r="O1815">
            <v>18.005134945207356</v>
          </cell>
        </row>
        <row r="1816">
          <cell r="B1816">
            <v>-0.93265087499999988</v>
          </cell>
          <cell r="G1816">
            <v>6.1197298492793477E-2</v>
          </cell>
          <cell r="K1816">
            <v>-7.07909104932022E-2</v>
          </cell>
          <cell r="O1816">
            <v>23.058601248602319</v>
          </cell>
        </row>
        <row r="1817">
          <cell r="B1817">
            <v>-0.93222674999999988</v>
          </cell>
          <cell r="G1817">
            <v>6.5240608061022914E-2</v>
          </cell>
          <cell r="K1817">
            <v>-7.5468070642265725E-2</v>
          </cell>
          <cell r="O1817">
            <v>28.496559727588519</v>
          </cell>
        </row>
        <row r="1818">
          <cell r="B1818">
            <v>-0.93180262499999988</v>
          </cell>
          <cell r="G1818">
            <v>6.9332752867753047E-2</v>
          </cell>
          <cell r="K1818">
            <v>-8.0201721699960177E-2</v>
          </cell>
          <cell r="O1818">
            <v>34.217608768987965</v>
          </cell>
        </row>
        <row r="1819">
          <cell r="B1819">
            <v>-0.93137849999999989</v>
          </cell>
          <cell r="G1819">
            <v>7.3473663748706661E-2</v>
          </cell>
          <cell r="K1819">
            <v>-8.4991783659450676E-2</v>
          </cell>
          <cell r="O1819">
            <v>40.115068222595617</v>
          </cell>
        </row>
        <row r="1820">
          <cell r="B1820">
            <v>-0.93095437499999989</v>
          </cell>
          <cell r="G1820">
            <v>7.7663271571080661E-2</v>
          </cell>
          <cell r="K1820">
            <v>-8.9838176550310442E-2</v>
          </cell>
          <cell r="O1820">
            <v>46.078968651725404</v>
          </cell>
        </row>
        <row r="1821">
          <cell r="B1821">
            <v>-0.93053024999999989</v>
          </cell>
          <cell r="G1821">
            <v>8.1901507233545959E-2</v>
          </cell>
          <cell r="K1821">
            <v>-9.4740820438520779E-2</v>
          </cell>
          <cell r="O1821">
            <v>51.998101914596099</v>
          </cell>
        </row>
        <row r="1822">
          <cell r="B1822">
            <v>-0.93010612499999989</v>
          </cell>
          <cell r="G1822">
            <v>8.6188301666247594E-2</v>
          </cell>
          <cell r="K1822">
            <v>-9.9699635426471186E-2</v>
          </cell>
          <cell r="O1822">
            <v>57.762094839604394</v>
          </cell>
        </row>
        <row r="1823">
          <cell r="B1823">
            <v>-0.9296819999999999</v>
          </cell>
          <cell r="G1823">
            <v>9.0523585830804637E-2</v>
          </cell>
          <cell r="K1823">
            <v>-0.10471454165295918</v>
          </cell>
          <cell r="O1823">
            <v>63.263467327021544</v>
          </cell>
        </row>
        <row r="1824">
          <cell r="B1824">
            <v>-0.9292578749999999</v>
          </cell>
          <cell r="G1824">
            <v>9.4907290720310247E-2</v>
          </cell>
          <cell r="K1824">
            <v>-0.10978545929319045</v>
          </cell>
          <cell r="O1824">
            <v>68.399636500082451</v>
          </cell>
        </row>
        <row r="1825">
          <cell r="B1825">
            <v>-0.9288337499999999</v>
          </cell>
          <cell r="G1825">
            <v>9.9339347359331684E-2</v>
          </cell>
          <cell r="K1825">
            <v>-0.11491230855877879</v>
          </cell>
          <cell r="O1825">
            <v>73.074829534544733</v>
          </cell>
        </row>
        <row r="1826">
          <cell r="B1826">
            <v>-0.92840962499999991</v>
          </cell>
          <cell r="G1826">
            <v>0.10381968680391024</v>
          </cell>
          <cell r="K1826">
            <v>-0.12009500969774611</v>
          </cell>
          <cell r="O1826">
            <v>77.201869498728371</v>
          </cell>
        </row>
        <row r="1827">
          <cell r="B1827">
            <v>-0.92798549999999991</v>
          </cell>
          <cell r="G1827">
            <v>0.10834824014156132</v>
          </cell>
          <cell r="K1827">
            <v>-0.12533348299452246</v>
          </cell>
          <cell r="O1827">
            <v>80.70380090405213</v>
          </cell>
        </row>
        <row r="1828">
          <cell r="B1828">
            <v>-0.92756137500000002</v>
          </cell>
          <cell r="G1828">
            <v>0.11292493849127311</v>
          </cell>
          <cell r="K1828">
            <v>-0.13062764876994451</v>
          </cell>
          <cell r="O1828">
            <v>83.515324655078231</v>
          </cell>
        </row>
        <row r="1829">
          <cell r="B1829">
            <v>-0.92713725000000002</v>
          </cell>
          <cell r="G1829">
            <v>0.11754971300351161</v>
          </cell>
          <cell r="K1829">
            <v>-0.13597742738126134</v>
          </cell>
          <cell r="O1829">
            <v>85.584015642208385</v>
          </cell>
        </row>
        <row r="1830">
          <cell r="B1830">
            <v>-0.92671312500000003</v>
          </cell>
          <cell r="G1830">
            <v>0.12222249486021325</v>
          </cell>
          <cell r="K1830">
            <v>-0.14138273922212599</v>
          </cell>
          <cell r="O1830">
            <v>86.871300273256907</v>
          </cell>
        </row>
        <row r="1831">
          <cell r="B1831">
            <v>-0.92628900000000003</v>
          </cell>
          <cell r="G1831">
            <v>0.12694321527478966</v>
          </cell>
          <cell r="K1831">
            <v>-0.14684350472260088</v>
          </cell>
          <cell r="O1831">
            <v>87.353175716586904</v>
          </cell>
        </row>
        <row r="1832">
          <cell r="B1832">
            <v>-0.92586487500000003</v>
          </cell>
          <cell r="G1832">
            <v>0.1317118054921266</v>
          </cell>
          <cell r="K1832">
            <v>-0.15235964434915664</v>
          </cell>
          <cell r="O1832">
            <v>87.020657444757418</v>
          </cell>
        </row>
        <row r="1833">
          <cell r="B1833">
            <v>-0.92544075000000003</v>
          </cell>
          <cell r="G1833">
            <v>0.13652819678858386</v>
          </cell>
          <cell r="K1833">
            <v>-0.1579310786046719</v>
          </cell>
          <cell r="O1833">
            <v>85.879946734019839</v>
          </cell>
        </row>
        <row r="1834">
          <cell r="B1834">
            <v>-0.92501662499999993</v>
          </cell>
          <cell r="G1834">
            <v>0.14139232047199674</v>
          </cell>
          <cell r="K1834">
            <v>-0.16355772802843521</v>
          </cell>
          <cell r="O1834">
            <v>83.952314996947393</v>
          </cell>
        </row>
        <row r="1835">
          <cell r="B1835">
            <v>-0.92459249999999993</v>
          </cell>
          <cell r="G1835">
            <v>0.14630410788167056</v>
          </cell>
          <cell r="K1835">
            <v>-0.16923951319613836</v>
          </cell>
          <cell r="O1835">
            <v>81.273707105660279</v>
          </cell>
        </row>
        <row r="1836">
          <cell r="B1836">
            <v>-0.92416837499999993</v>
          </cell>
          <cell r="G1836">
            <v>0.15126349038838866</v>
          </cell>
          <cell r="K1836">
            <v>-0.17497635471988598</v>
          </cell>
          <cell r="O1836">
            <v>77.894071103024402</v>
          </cell>
        </row>
        <row r="1837">
          <cell r="B1837">
            <v>-0.92374424999999993</v>
          </cell>
          <cell r="G1837">
            <v>0.15627039939440718</v>
          </cell>
          <cell r="K1837">
            <v>-0.18076817324818922</v>
          </cell>
          <cell r="O1837">
            <v>73.87642680121256</v>
          </cell>
        </row>
        <row r="1838">
          <cell r="B1838">
            <v>-0.92332012499999994</v>
          </cell>
          <cell r="G1838">
            <v>0.16132476633345633</v>
          </cell>
          <cell r="K1838">
            <v>-0.18661488946596738</v>
          </cell>
          <cell r="O1838">
            <v>69.295690635874976</v>
          </cell>
        </row>
        <row r="1839">
          <cell r="B1839">
            <v>-0.92289599999999994</v>
          </cell>
          <cell r="G1839">
            <v>0.16642652267074029</v>
          </cell>
          <cell r="K1839">
            <v>-0.19251642409454789</v>
          </cell>
          <cell r="O1839">
            <v>64.237278689216978</v>
          </cell>
        </row>
        <row r="1840">
          <cell r="B1840">
            <v>-0.92247187499999994</v>
          </cell>
          <cell r="G1840">
            <v>0.1715755999029375</v>
          </cell>
          <cell r="K1840">
            <v>-0.19847269789166624</v>
          </cell>
          <cell r="O1840">
            <v>58.795513931662349</v>
          </cell>
        </row>
        <row r="1841">
          <cell r="B1841">
            <v>-0.92204774999999994</v>
          </cell>
          <cell r="G1841">
            <v>0.1767719295582004</v>
          </cell>
          <cell r="K1841">
            <v>-0.20448363165146621</v>
          </cell>
          <cell r="O1841">
            <v>53.071867382420294</v>
          </cell>
        </row>
        <row r="1842">
          <cell r="B1842">
            <v>-0.92162362499999995</v>
          </cell>
          <cell r="G1842">
            <v>0.18201544319615537</v>
          </cell>
          <cell r="K1842">
            <v>-0.21054914620449941</v>
          </cell>
          <cell r="O1842">
            <v>47.173065986112441</v>
          </cell>
        </row>
        <row r="1843">
          <cell r="B1843">
            <v>-0.92119949999999995</v>
          </cell>
          <cell r="G1843">
            <v>0.18730607240790306</v>
          </cell>
          <cell r="K1843">
            <v>-0.21666916241772582</v>
          </cell>
          <cell r="O1843">
            <v>41.209102487820203</v>
          </cell>
        </row>
        <row r="1844">
          <cell r="B1844">
            <v>-0.92077537499999995</v>
          </cell>
          <cell r="G1844">
            <v>0.19264374881601806</v>
          </cell>
          <cell r="K1844">
            <v>-0.22284360119451338</v>
          </cell>
          <cell r="O1844">
            <v>35.291184416286789</v>
          </cell>
        </row>
        <row r="1845">
          <cell r="B1845">
            <v>-0.92035124999999995</v>
          </cell>
          <cell r="G1845">
            <v>0.19802840407454914</v>
          </cell>
          <cell r="K1845">
            <v>-0.22907238347463826</v>
          </cell>
          <cell r="O1845">
            <v>29.529660420333698</v>
          </cell>
        </row>
        <row r="1846">
          <cell r="B1846">
            <v>-0.91992712499999996</v>
          </cell>
          <cell r="G1846">
            <v>0.2034599698690191</v>
          </cell>
          <cell r="K1846">
            <v>-0.23535543023428468</v>
          </cell>
          <cell r="O1846">
            <v>24.031962625748708</v>
          </cell>
        </row>
        <row r="1847">
          <cell r="B1847">
            <v>-0.91950299999999996</v>
          </cell>
          <cell r="G1847">
            <v>0.20893837791642469</v>
          </cell>
          <cell r="K1847">
            <v>-0.2416926624860449</v>
          </cell>
          <cell r="O1847">
            <v>18.900603381097671</v>
          </cell>
        </row>
        <row r="1848">
          <cell r="B1848">
            <v>-0.91907887499999996</v>
          </cell>
          <cell r="G1848">
            <v>0.21446355996523689</v>
          </cell>
          <cell r="K1848">
            <v>-0.24808400127891941</v>
          </cell>
          <cell r="O1848">
            <v>14.231263746594566</v>
          </cell>
        </row>
        <row r="1849">
          <cell r="B1849">
            <v>-0.91865474999999996</v>
          </cell>
          <cell r="G1849">
            <v>0.2200354477954008</v>
          </cell>
          <cell r="K1849">
            <v>-0.25452936769831691</v>
          </cell>
          <cell r="O1849">
            <v>10.111009369393578</v>
          </cell>
        </row>
        <row r="1850">
          <cell r="B1850">
            <v>-0.91823062499999997</v>
          </cell>
          <cell r="G1850">
            <v>0.22565397321833541</v>
          </cell>
          <cell r="K1850">
            <v>-0.26102868286605396</v>
          </cell>
          <cell r="O1850">
            <v>6.616667013199093</v>
          </cell>
        </row>
        <row r="1851">
          <cell r="B1851">
            <v>-0.91780649999999997</v>
          </cell>
          <cell r="G1851">
            <v>0.23131906807693389</v>
          </cell>
          <cell r="K1851">
            <v>-0.26758186794035543</v>
          </cell>
          <cell r="O1851">
            <v>3.8133920143141582</v>
          </cell>
        </row>
        <row r="1852">
          <cell r="B1852">
            <v>-0.91738237499999986</v>
          </cell>
          <cell r="G1852">
            <v>0.23703066424556496</v>
          </cell>
          <cell r="K1852">
            <v>-0.27418884411585592</v>
          </cell>
          <cell r="O1852">
            <v>1.7534533760098885</v>
          </cell>
        </row>
        <row r="1853">
          <cell r="B1853">
            <v>-0.91695824999999986</v>
          </cell>
          <cell r="G1853">
            <v>0.24278869363006694</v>
          </cell>
          <cell r="K1853">
            <v>-0.28084953262359308</v>
          </cell>
          <cell r="O1853">
            <v>0.47525915474179498</v>
          </cell>
        </row>
        <row r="1854">
          <cell r="B1854">
            <v>-0.91653412499999987</v>
          </cell>
          <cell r="G1854">
            <v>0.24859308816775677</v>
          </cell>
          <cell r="K1854">
            <v>-0.2875638547310177</v>
          </cell>
          <cell r="O1854">
            <v>2.6403110164921412E-3</v>
          </cell>
        </row>
        <row r="1855">
          <cell r="B1855">
            <v>-0.91610999999999987</v>
          </cell>
          <cell r="G1855">
            <v>0.25444377982742378</v>
          </cell>
          <cell r="K1855">
            <v>-0.29433173174198723</v>
          </cell>
          <cell r="O1855">
            <v>0.34440637811704244</v>
          </cell>
        </row>
        <row r="1856">
          <cell r="B1856">
            <v>-0.91568587499999987</v>
          </cell>
          <cell r="G1856">
            <v>0.26034070060933157</v>
          </cell>
          <cell r="K1856">
            <v>-0.30115308499676685</v>
          </cell>
          <cell r="O1856">
            <v>1.4941812333089406</v>
          </cell>
        </row>
        <row r="1857">
          <cell r="B1857">
            <v>-0.91526174999999987</v>
          </cell>
          <cell r="G1857">
            <v>0.26628378254521778</v>
          </cell>
          <cell r="K1857">
            <v>-0.30802783587203025</v>
          </cell>
          <cell r="O1857">
            <v>3.4305220331153219</v>
          </cell>
        </row>
        <row r="1858">
          <cell r="B1858">
            <v>-0.91483762499999988</v>
          </cell>
          <cell r="G1858">
            <v>0.2722729576982939</v>
          </cell>
          <cell r="K1858">
            <v>-0.31495590578085886</v>
          </cell>
          <cell r="O1858">
            <v>6.1173190941217044</v>
          </cell>
        </row>
        <row r="1859">
          <cell r="B1859">
            <v>-0.91441349999999999</v>
          </cell>
          <cell r="G1859">
            <v>0.27830815816324433</v>
          </cell>
          <cell r="K1859">
            <v>-0.32193721617274074</v>
          </cell>
          <cell r="O1859">
            <v>9.5044692620431537</v>
          </cell>
        </row>
        <row r="1860">
          <cell r="B1860">
            <v>-0.91398937499999999</v>
          </cell>
          <cell r="G1860">
            <v>0.2843893160662318</v>
          </cell>
          <cell r="K1860">
            <v>-0.32897168853357722</v>
          </cell>
          <cell r="O1860">
            <v>13.52881021211649</v>
          </cell>
        </row>
        <row r="1861">
          <cell r="B1861">
            <v>-0.91356525</v>
          </cell>
          <cell r="G1861">
            <v>0.29051636356488886</v>
          </cell>
          <cell r="K1861">
            <v>-0.33605924438567264</v>
          </cell>
          <cell r="O1861">
            <v>18.115298258369648</v>
          </cell>
        </row>
        <row r="1862">
          <cell r="B1862">
            <v>-0.913141125</v>
          </cell>
          <cell r="G1862">
            <v>0.29668923284832338</v>
          </cell>
          <cell r="K1862">
            <v>-0.34319980528774108</v>
          </cell>
          <cell r="O1862">
            <v>23.178407708708068</v>
          </cell>
        </row>
        <row r="1863">
          <cell r="B1863">
            <v>-0.912717</v>
          </cell>
          <cell r="G1863">
            <v>0.3029078561371174</v>
          </cell>
          <cell r="K1863">
            <v>-0.35039329283490461</v>
          </cell>
          <cell r="O1863">
            <v>28.623725671700107</v>
          </cell>
        </row>
        <row r="1864">
          <cell r="B1864">
            <v>-0.912292875</v>
          </cell>
          <cell r="G1864">
            <v>0.30917216568332706</v>
          </cell>
          <cell r="K1864">
            <v>-0.35763962865869364</v>
          </cell>
          <cell r="O1864">
            <v>34.34971257644974</v>
          </cell>
        </row>
        <row r="1865">
          <cell r="B1865">
            <v>-0.91186875000000001</v>
          </cell>
          <cell r="G1865">
            <v>0.31548209377048253</v>
          </cell>
          <cell r="K1865">
            <v>-0.36493873442704655</v>
          </cell>
          <cell r="O1865">
            <v>40.249595577019591</v>
          </cell>
        </row>
        <row r="1866">
          <cell r="B1866">
            <v>-0.91144462500000001</v>
          </cell>
          <cell r="G1866">
            <v>0.32183757271358804</v>
          </cell>
          <cell r="K1866">
            <v>-0.37229053184430994</v>
          </cell>
          <cell r="O1866">
            <v>46.213359535091087</v>
          </cell>
        </row>
        <row r="1867">
          <cell r="B1867">
            <v>-0.91102050000000001</v>
          </cell>
          <cell r="G1867">
            <v>0.32823853485912197</v>
          </cell>
          <cell r="K1867">
            <v>-0.37969494265123838</v>
          </cell>
          <cell r="O1867">
            <v>52.129798455103007</v>
          </cell>
        </row>
        <row r="1868">
          <cell r="B1868">
            <v>-0.91059637500000001</v>
          </cell>
          <cell r="G1868">
            <v>0.33468491258503674</v>
          </cell>
          <cell r="K1868">
            <v>-0.38715188862499483</v>
          </cell>
          <cell r="O1868">
            <v>57.888589119015101</v>
          </cell>
        </row>
        <row r="1869">
          <cell r="B1869">
            <v>-0.91017225000000002</v>
          </cell>
          <cell r="G1869">
            <v>0.34117663830075884</v>
          </cell>
          <cell r="K1869">
            <v>-0.39466129157914998</v>
          </cell>
          <cell r="O1869">
            <v>63.382348253961077</v>
          </cell>
        </row>
        <row r="1870">
          <cell r="B1870">
            <v>-0.90974812499999991</v>
          </cell>
          <cell r="G1870">
            <v>0.34771364444719044</v>
          </cell>
          <cell r="K1870">
            <v>-0.40222307336368501</v>
          </cell>
          <cell r="O1870">
            <v>68.508634873257236</v>
          </cell>
        </row>
        <row r="1871">
          <cell r="B1871">
            <v>-0.90932399999999991</v>
          </cell>
          <cell r="G1871">
            <v>0.35429586349670283</v>
          </cell>
          <cell r="K1871">
            <v>-0.40983715586498282</v>
          </cell>
          <cell r="O1871">
            <v>73.171860453673219</v>
          </cell>
        </row>
        <row r="1872">
          <cell r="B1872">
            <v>-0.90889987499999991</v>
          </cell>
          <cell r="G1872">
            <v>0.36092322795314652</v>
          </cell>
          <cell r="K1872">
            <v>-0.41750346100584096</v>
          </cell>
          <cell r="O1872">
            <v>77.28507133057488</v>
          </cell>
        </row>
        <row r="1873">
          <cell r="B1873">
            <v>-0.90847574999999992</v>
          </cell>
          <cell r="G1873">
            <v>0.36759567035184415</v>
          </cell>
          <cell r="K1873">
            <v>-0.42522191074546267</v>
          </cell>
          <cell r="O1873">
            <v>80.771570075331326</v>
          </cell>
        </row>
        <row r="1874">
          <cell r="B1874">
            <v>-0.90805162499999992</v>
          </cell>
          <cell r="G1874">
            <v>0.37431312325959248</v>
          </cell>
          <cell r="K1874">
            <v>-0.43299242707945923</v>
          </cell>
          <cell r="O1874">
            <v>83.566345622018517</v>
          </cell>
        </row>
        <row r="1875">
          <cell r="B1875">
            <v>-0.90762749999999992</v>
          </cell>
          <cell r="G1875">
            <v>0.38107551927466277</v>
          </cell>
          <cell r="K1875">
            <v>-0.44081493203985056</v>
          </cell>
          <cell r="O1875">
            <v>85.617285476707025</v>
          </cell>
        </row>
        <row r="1876">
          <cell r="B1876">
            <v>-0.90720337499999992</v>
          </cell>
          <cell r="G1876">
            <v>0.38788279102679968</v>
          </cell>
          <cell r="K1876">
            <v>-0.44868934769506413</v>
          </cell>
          <cell r="O1876">
            <v>86.886147406197182</v>
          </cell>
        </row>
        <row r="1877">
          <cell r="B1877">
            <v>-0.90677924999999993</v>
          </cell>
          <cell r="G1877">
            <v>0.39473487117722261</v>
          </cell>
          <cell r="K1877">
            <v>-0.45661559614993602</v>
          </cell>
          <cell r="O1877">
            <v>87.349272488072899</v>
          </cell>
        </row>
        <row r="1878">
          <cell r="B1878">
            <v>-0.90635512499999993</v>
          </cell>
          <cell r="G1878">
            <v>0.40163169241862434</v>
          </cell>
          <cell r="K1878">
            <v>-0.46459359954570967</v>
          </cell>
          <cell r="O1878">
            <v>86.998026226785868</v>
          </cell>
        </row>
        <row r="1879">
          <cell r="B1879">
            <v>-0.90593099999999993</v>
          </cell>
          <cell r="G1879">
            <v>0.40857318747517235</v>
          </cell>
          <cell r="K1879">
            <v>-0.47262328006003768</v>
          </cell>
          <cell r="O1879">
            <v>85.838959511237491</v>
          </cell>
        </row>
        <row r="1880">
          <cell r="B1880">
            <v>-0.90550687499999993</v>
          </cell>
          <cell r="G1880">
            <v>0.41555928910250789</v>
          </cell>
          <cell r="K1880">
            <v>-0.48070455990697997</v>
          </cell>
          <cell r="O1880">
            <v>83.893686413402577</v>
          </cell>
        </row>
        <row r="1881">
          <cell r="B1881">
            <v>-0.90508274999999994</v>
          </cell>
          <cell r="G1881">
            <v>0.4225899300877462</v>
          </cell>
          <cell r="K1881">
            <v>-0.48883736133700478</v>
          </cell>
          <cell r="O1881">
            <v>81.198481107574096</v>
          </cell>
        </row>
        <row r="1882">
          <cell r="B1882">
            <v>-0.90465862499999994</v>
          </cell>
          <cell r="G1882">
            <v>0.42966504324947702</v>
          </cell>
          <cell r="K1882">
            <v>-0.49702160663698886</v>
          </cell>
          <cell r="O1882">
            <v>77.803601427294154</v>
          </cell>
        </row>
        <row r="1883">
          <cell r="B1883">
            <v>-0.90423449999999994</v>
          </cell>
          <cell r="G1883">
            <v>0.43678456143776356</v>
          </cell>
          <cell r="K1883">
            <v>-0.50525721813021618</v>
          </cell>
          <cell r="O1883">
            <v>73.772351674366149</v>
          </cell>
        </row>
        <row r="1884">
          <cell r="B1884">
            <v>-0.90381037499999994</v>
          </cell>
          <cell r="G1884">
            <v>0.44394841753414355</v>
          </cell>
          <cell r="K1884">
            <v>-0.51354411817637968</v>
          </cell>
          <cell r="O1884">
            <v>69.179902156396025</v>
          </cell>
        </row>
        <row r="1885">
          <cell r="B1885">
            <v>-0.90338624999999995</v>
          </cell>
          <cell r="G1885">
            <v>0.45115654445162867</v>
          </cell>
          <cell r="K1885">
            <v>-0.52188222917158034</v>
          </cell>
          <cell r="O1885">
            <v>64.111887465513277</v>
          </cell>
        </row>
        <row r="1886">
          <cell r="B1886">
            <v>-0.90296212499999995</v>
          </cell>
          <cell r="G1886">
            <v>0.45840887513470463</v>
          </cell>
          <cell r="K1886">
            <v>-0.53027147354832671</v>
          </cell>
          <cell r="O1886">
            <v>58.662809636608984</v>
          </cell>
        </row>
        <row r="1887">
          <cell r="B1887">
            <v>-0.90253799999999995</v>
          </cell>
          <cell r="G1887">
            <v>0.46570534255933099</v>
          </cell>
          <cell r="K1887">
            <v>-0.53871177377553547</v>
          </cell>
          <cell r="O1887">
            <v>52.934275961713112</v>
          </cell>
        </row>
        <row r="1888">
          <cell r="B1888">
            <v>-0.90211387499999984</v>
          </cell>
          <cell r="G1888">
            <v>0.47304587973294421</v>
          </cell>
          <cell r="K1888">
            <v>-0.54720305235853484</v>
          </cell>
          <cell r="O1888">
            <v>47.033104320191569</v>
          </cell>
        </row>
        <row r="1889">
          <cell r="B1889">
            <v>-0.90168974999999985</v>
          </cell>
          <cell r="G1889">
            <v>0.48043041969444783</v>
          </cell>
          <cell r="K1889">
            <v>-0.55574523183905289</v>
          </cell>
          <cell r="O1889">
            <v>41.069331354707003</v>
          </cell>
        </row>
        <row r="1890">
          <cell r="B1890">
            <v>-0.90126562499999996</v>
          </cell>
          <cell r="G1890">
            <v>0.4878588955142239</v>
          </cell>
          <cell r="K1890">
            <v>-0.56433823479523093</v>
          </cell>
          <cell r="O1890">
            <v>35.154160634410559</v>
          </cell>
        </row>
        <row r="1891">
          <cell r="B1891">
            <v>-0.90084149999999996</v>
          </cell>
          <cell r="G1891">
            <v>0.49533124029413267</v>
          </cell>
          <cell r="K1891">
            <v>-0.57298198384162324</v>
          </cell>
          <cell r="O1891">
            <v>29.397889065726051</v>
          </cell>
        </row>
        <row r="1892">
          <cell r="B1892">
            <v>-0.90041737499999996</v>
          </cell>
          <cell r="G1892">
            <v>0.50284738716750232</v>
          </cell>
          <cell r="K1892">
            <v>-0.58167640162918499</v>
          </cell>
          <cell r="O1892">
            <v>23.907850216631257</v>
          </cell>
        </row>
        <row r="1893">
          <cell r="B1893">
            <v>-0.89999324999999997</v>
          </cell>
          <cell r="G1893">
            <v>0.51040726929913705</v>
          </cell>
          <cell r="K1893">
            <v>-0.59042141084528188</v>
          </cell>
          <cell r="O1893">
            <v>18.786412904718109</v>
          </cell>
        </row>
        <row r="1894">
          <cell r="B1894">
            <v>-0.89956912499999997</v>
          </cell>
          <cell r="G1894">
            <v>0.51801081988531517</v>
          </cell>
          <cell r="K1894">
            <v>-0.59921693421368771</v>
          </cell>
          <cell r="O1894">
            <v>14.129072368793855</v>
          </cell>
        </row>
        <row r="1895">
          <cell r="B1895">
            <v>-0.89914499999999997</v>
          </cell>
          <cell r="G1895">
            <v>0.52565797215378884</v>
          </cell>
          <cell r="K1895">
            <v>-0.60806289449458417</v>
          </cell>
          <cell r="O1895">
            <v>10.022669617193731</v>
          </cell>
        </row>
        <row r="1896">
          <cell r="B1896">
            <v>-0.89872087499999997</v>
          </cell>
          <cell r="G1896">
            <v>0.53334865936378517</v>
          </cell>
          <cell r="K1896">
            <v>-0.61695921448456159</v>
          </cell>
          <cell r="O1896">
            <v>6.5437721558226709</v>
          </cell>
        </row>
        <row r="1897">
          <cell r="B1897">
            <v>-0.89829674999999998</v>
          </cell>
          <cell r="G1897">
            <v>0.54108281480600429</v>
          </cell>
          <cell r="K1897">
            <v>-0.62590581701661807</v>
          </cell>
          <cell r="O1897">
            <v>3.7572462895387737</v>
          </cell>
        </row>
        <row r="1898">
          <cell r="B1898">
            <v>-0.89787262499999998</v>
          </cell>
          <cell r="G1898">
            <v>0.54886037180262059</v>
          </cell>
          <cell r="K1898">
            <v>-0.63490262496015959</v>
          </cell>
          <cell r="O1898">
            <v>1.7150476182211427</v>
          </cell>
        </row>
        <row r="1899">
          <cell r="B1899">
            <v>-0.89744849999999998</v>
          </cell>
          <cell r="G1899">
            <v>0.55668126370728321</v>
          </cell>
          <cell r="K1899">
            <v>-0.64394956122100089</v>
          </cell>
          <cell r="O1899">
            <v>0.45525228009289354</v>
          </cell>
        </row>
        <row r="1900">
          <cell r="B1900">
            <v>-0.89702437499999998</v>
          </cell>
          <cell r="G1900">
            <v>0.56454542390511486</v>
          </cell>
          <cell r="K1900">
            <v>-0.65304654874136447</v>
          </cell>
          <cell r="O1900">
            <v>1.3470056354100745E-3</v>
          </cell>
        </row>
        <row r="1901">
          <cell r="B1901">
            <v>-0.89660024999999999</v>
          </cell>
          <cell r="G1901">
            <v>0.57245278581271242</v>
          </cell>
          <cell r="K1901">
            <v>-0.66219351049988096</v>
          </cell>
          <cell r="O1901">
            <v>0.36179121937105702</v>
          </cell>
        </row>
        <row r="1902">
          <cell r="B1902">
            <v>-0.89617612499999999</v>
          </cell>
          <cell r="G1902">
            <v>0.58040328287814646</v>
          </cell>
          <cell r="K1902">
            <v>-0.67139036951158848</v>
          </cell>
          <cell r="O1902">
            <v>1.5298593539192049</v>
          </cell>
        </row>
        <row r="1903">
          <cell r="B1903">
            <v>-0.89575199999999999</v>
          </cell>
          <cell r="G1903">
            <v>0.58839684858096208</v>
          </cell>
          <cell r="K1903">
            <v>-0.6806370488279343</v>
          </cell>
          <cell r="O1903">
            <v>3.4837663156363554</v>
          </cell>
        </row>
        <row r="1904">
          <cell r="B1904">
            <v>-0.895327875</v>
          </cell>
          <cell r="G1904">
            <v>0.59643341643217873</v>
          </cell>
          <cell r="K1904">
            <v>-0.68993347153677353</v>
          </cell>
          <cell r="O1904">
            <v>6.1870737612661992</v>
          </cell>
        </row>
        <row r="1905">
          <cell r="B1905">
            <v>-0.89490375</v>
          </cell>
          <cell r="G1905">
            <v>0.60451291997428924</v>
          </cell>
          <cell r="K1905">
            <v>-0.69927956076236919</v>
          </cell>
          <cell r="O1905">
            <v>9.5893696088142448</v>
          </cell>
        </row>
        <row r="1906">
          <cell r="B1906">
            <v>-0.89447962499999989</v>
          </cell>
          <cell r="G1906">
            <v>0.61263529278126283</v>
          </cell>
          <cell r="K1906">
            <v>-0.70867523966539447</v>
          </cell>
          <cell r="O1906">
            <v>13.627208110921082</v>
          </cell>
        </row>
        <row r="1907">
          <cell r="B1907">
            <v>-0.89405549999999989</v>
          </cell>
          <cell r="G1907">
            <v>0.62080046845853687</v>
          </cell>
          <cell r="K1907">
            <v>-0.71812043144292459</v>
          </cell>
          <cell r="O1907">
            <v>18.225292960425193</v>
          </cell>
        </row>
        <row r="1908">
          <cell r="B1908">
            <v>-0.89363137499999989</v>
          </cell>
          <cell r="G1908">
            <v>0.62900838064302877</v>
          </cell>
          <cell r="K1908">
            <v>-0.72761505932844883</v>
          </cell>
          <cell r="O1908">
            <v>23.29788136609611</v>
          </cell>
        </row>
        <row r="1909">
          <cell r="B1909">
            <v>-0.8932072499999999</v>
          </cell>
          <cell r="G1909">
            <v>0.63725896300312768</v>
          </cell>
          <cell r="K1909">
            <v>-0.7371590465918626</v>
          </cell>
          <cell r="O1909">
            <v>28.75038291617701</v>
          </cell>
        </row>
        <row r="1910">
          <cell r="B1910">
            <v>-0.8927831249999999</v>
          </cell>
          <cell r="G1910">
            <v>0.6455521492386973</v>
          </cell>
          <cell r="K1910">
            <v>-0.74675231653946983</v>
          </cell>
          <cell r="O1910">
            <v>34.481123415354332</v>
          </cell>
        </row>
        <row r="1911">
          <cell r="B1911">
            <v>-0.8923589999999999</v>
          </cell>
          <cell r="G1911">
            <v>0.65388787308107543</v>
          </cell>
          <cell r="K1911">
            <v>-0.75639479251398267</v>
          </cell>
          <cell r="O1911">
            <v>40.383240804641424</v>
          </cell>
        </row>
        <row r="1912">
          <cell r="B1912">
            <v>-0.8919348749999999</v>
          </cell>
          <cell r="G1912">
            <v>0.66226606829307355</v>
          </cell>
          <cell r="K1912">
            <v>-0.76608639789452027</v>
          </cell>
          <cell r="O1912">
            <v>46.346677810827096</v>
          </cell>
        </row>
        <row r="1913">
          <cell r="B1913">
            <v>-0.89151074999999991</v>
          </cell>
          <cell r="G1913">
            <v>0.67068666866897719</v>
          </cell>
          <cell r="K1913">
            <v>-0.77582705609661096</v>
          </cell>
          <cell r="O1913">
            <v>52.260234168660162</v>
          </cell>
        </row>
        <row r="1914">
          <cell r="B1914">
            <v>-0.89108662499999991</v>
          </cell>
          <cell r="G1914">
            <v>0.67914960803454627</v>
          </cell>
          <cell r="K1914">
            <v>-0.78561669057219086</v>
          </cell>
          <cell r="O1914">
            <v>58.013640148161748</v>
          </cell>
        </row>
        <row r="1915">
          <cell r="B1915">
            <v>-0.89066249999999991</v>
          </cell>
          <cell r="G1915">
            <v>0.68765482024701508</v>
          </cell>
          <cell r="K1915">
            <v>-0.7954552248096044</v>
          </cell>
          <cell r="O1915">
            <v>63.499612722382714</v>
          </cell>
        </row>
        <row r="1916">
          <cell r="B1916">
            <v>-0.89023837499999992</v>
          </cell>
          <cell r="G1916">
            <v>0.69620223919509094</v>
          </cell>
          <cell r="K1916">
            <v>-0.80534258233360356</v>
          </cell>
          <cell r="O1916">
            <v>68.615856034758991</v>
          </cell>
        </row>
        <row r="1917">
          <cell r="B1917">
            <v>-0.88981424999999992</v>
          </cell>
          <cell r="G1917">
            <v>0.70479179879895626</v>
          </cell>
          <cell r="K1917">
            <v>-0.81527868670534898</v>
          </cell>
          <cell r="O1917">
            <v>73.266968864005563</v>
          </cell>
        </row>
        <row r="1918">
          <cell r="B1918">
            <v>-0.88939012499999992</v>
          </cell>
          <cell r="G1918">
            <v>0.71342343301026701</v>
          </cell>
          <cell r="K1918">
            <v>-0.82526346152240904</v>
          </cell>
          <cell r="O1918">
            <v>77.366223518834673</v>
          </cell>
        </row>
        <row r="1919">
          <cell r="B1919">
            <v>-0.88896599999999992</v>
          </cell>
          <cell r="G1919">
            <v>0.72209707581215343</v>
          </cell>
          <cell r="K1919">
            <v>-0.8352968304187609</v>
          </cell>
          <cell r="O1919">
            <v>80.837182992348971</v>
          </cell>
        </row>
        <row r="1920">
          <cell r="B1920">
            <v>-0.88854187499999993</v>
          </cell>
          <cell r="G1920">
            <v>0.73081266121921973</v>
          </cell>
          <cell r="K1920">
            <v>-0.84537871706478895</v>
          </cell>
          <cell r="O1920">
            <v>83.615126222031918</v>
          </cell>
        </row>
        <row r="1921">
          <cell r="B1921">
            <v>-0.88811775000000004</v>
          </cell>
          <cell r="G1921">
            <v>0.73957012327754212</v>
          </cell>
          <cell r="K1921">
            <v>-0.85550904516728388</v>
          </cell>
          <cell r="O1921">
            <v>85.648254879594035</v>
          </cell>
        </row>
        <row r="1922">
          <cell r="B1922">
            <v>-0.88769362500000004</v>
          </cell>
          <cell r="G1922">
            <v>0.74836939606467723</v>
          </cell>
          <cell r="K1922">
            <v>-0.86568773846945157</v>
          </cell>
          <cell r="O1922">
            <v>86.898659188815756</v>
          </cell>
        </row>
        <row r="1923">
          <cell r="B1923">
            <v>-0.88726950000000004</v>
          </cell>
          <cell r="G1923">
            <v>0.75721041368964936</v>
          </cell>
          <cell r="K1923">
            <v>-0.87591472075089871</v>
          </cell>
          <cell r="O1923">
            <v>87.343024762959672</v>
          </cell>
        </row>
        <row r="1924">
          <cell r="B1924">
            <v>-0.88684537499999994</v>
          </cell>
          <cell r="G1924">
            <v>0.76609311029296157</v>
          </cell>
          <cell r="K1924">
            <v>-0.88618991582764517</v>
          </cell>
          <cell r="O1924">
            <v>86.97306728258053</v>
          </cell>
        </row>
        <row r="1925">
          <cell r="B1925">
            <v>-0.88642124999999994</v>
          </cell>
          <cell r="G1925">
            <v>0.77501742004658369</v>
          </cell>
          <cell r="K1925">
            <v>-0.89651324755211137</v>
          </cell>
          <cell r="O1925">
            <v>85.795686909494236</v>
          </cell>
        </row>
        <row r="1926">
          <cell r="B1926">
            <v>-0.88599712499999994</v>
          </cell>
          <cell r="G1926">
            <v>0.78398327715396665</v>
          </cell>
          <cell r="K1926">
            <v>-0.90688463981313305</v>
          </cell>
          <cell r="O1926">
            <v>83.832839558738684</v>
          </cell>
        </row>
        <row r="1927">
          <cell r="B1927">
            <v>-0.88557299999999994</v>
          </cell>
          <cell r="G1927">
            <v>0.7929906158500335</v>
          </cell>
          <cell r="K1927">
            <v>-0.91730401653595206</v>
          </cell>
          <cell r="O1927">
            <v>81.121127430059389</v>
          </cell>
        </row>
        <row r="1928">
          <cell r="B1928">
            <v>-0.88514887499999995</v>
          </cell>
          <cell r="G1928">
            <v>0.8020393704011809</v>
          </cell>
          <cell r="K1928">
            <v>-0.92777130168221822</v>
          </cell>
          <cell r="O1928">
            <v>77.71111643535356</v>
          </cell>
        </row>
        <row r="1929">
          <cell r="B1929">
            <v>-0.88472474999999995</v>
          </cell>
          <cell r="G1929">
            <v>0.81112947510527944</v>
          </cell>
          <cell r="K1929">
            <v>-0.9382864192499889</v>
          </cell>
          <cell r="O1929">
            <v>73.666393250989387</v>
          </cell>
        </row>
        <row r="1930">
          <cell r="B1930">
            <v>-0.88430062499999995</v>
          </cell>
          <cell r="G1930">
            <v>0.82026086429167466</v>
          </cell>
          <cell r="K1930">
            <v>-0.94884929327373058</v>
          </cell>
          <cell r="O1930">
            <v>69.062379579027322</v>
          </cell>
        </row>
        <row r="1931">
          <cell r="B1931">
            <v>-0.88387649999999995</v>
          </cell>
          <cell r="G1931">
            <v>0.82943347232118558</v>
          </cell>
          <cell r="K1931">
            <v>-0.95945984782431748</v>
          </cell>
          <cell r="O1931">
            <v>63.984925728574261</v>
          </cell>
        </row>
        <row r="1932">
          <cell r="B1932">
            <v>-0.88345237499999996</v>
          </cell>
          <cell r="G1932">
            <v>0.83864723358610493</v>
          </cell>
          <cell r="K1932">
            <v>-0.97011800700903128</v>
          </cell>
          <cell r="O1932">
            <v>58.528709743364203</v>
          </cell>
        </row>
        <row r="1933">
          <cell r="B1933">
            <v>-0.88302824999999996</v>
          </cell>
          <cell r="G1933">
            <v>0.84790208251020005</v>
          </cell>
          <cell r="K1933">
            <v>-0.98082369497156252</v>
          </cell>
          <cell r="O1933">
            <v>52.795471927534059</v>
          </cell>
        </row>
        <row r="1934">
          <cell r="B1934">
            <v>-0.88260412499999996</v>
          </cell>
          <cell r="G1934">
            <v>0.85719795354871231</v>
          </cell>
          <cell r="K1934">
            <v>-0.99157683589200951</v>
          </cell>
          <cell r="O1934">
            <v>46.892117690657322</v>
          </cell>
        </row>
        <row r="1935">
          <cell r="B1935">
            <v>-0.88217999999999996</v>
          </cell>
          <cell r="G1935">
            <v>0.86653478118835703</v>
          </cell>
          <cell r="K1935">
            <v>-1.002377353986879</v>
          </cell>
          <cell r="O1935">
            <v>40.928724088453798</v>
          </cell>
        </row>
        <row r="1936">
          <cell r="B1936">
            <v>-0.88175587499999997</v>
          </cell>
          <cell r="G1936">
            <v>0.8759124999473239</v>
          </cell>
          <cell r="K1936">
            <v>-1.013225173509086</v>
          </cell>
          <cell r="O1936">
            <v>35.016487231165748</v>
          </cell>
        </row>
        <row r="1937">
          <cell r="B1937">
            <v>-0.88133174999999997</v>
          </cell>
          <cell r="G1937">
            <v>0.88533104437527588</v>
          </cell>
          <cell r="K1937">
            <v>-1.0241202187479523</v>
          </cell>
          <cell r="O1937">
            <v>29.265648834072824</v>
          </cell>
        </row>
        <row r="1938">
          <cell r="B1938">
            <v>-0.88090762499999997</v>
          </cell>
          <cell r="G1938">
            <v>0.89479034905335109</v>
          </cell>
          <cell r="K1938">
            <v>-1.03506241402921</v>
          </cell>
          <cell r="O1938">
            <v>23.783440573381512</v>
          </cell>
        </row>
        <row r="1939">
          <cell r="B1939">
            <v>-0.88048349999999997</v>
          </cell>
          <cell r="G1939">
            <v>0.90429034859416102</v>
          </cell>
          <cell r="K1939">
            <v>-1.0460516837149971</v>
          </cell>
          <cell r="O1939">
            <v>18.672084578544361</v>
          </cell>
        </row>
        <row r="1940">
          <cell r="B1940">
            <v>-0.88005937499999998</v>
          </cell>
          <cell r="G1940">
            <v>0.91383097764179133</v>
          </cell>
          <cell r="K1940">
            <v>-1.0570879522038616</v>
          </cell>
          <cell r="O1940">
            <v>14.026887345130666</v>
          </cell>
        </row>
        <row r="1941">
          <cell r="B1941">
            <v>-0.87963524999999998</v>
          </cell>
          <cell r="G1941">
            <v>0.9234121708718015</v>
          </cell>
          <cell r="K1941">
            <v>-1.0681711439307577</v>
          </cell>
          <cell r="O1941">
            <v>9.934462610215693</v>
          </cell>
        </row>
        <row r="1942">
          <cell r="B1942">
            <v>-0.87921112499999987</v>
          </cell>
          <cell r="G1942">
            <v>0.93303386299122848</v>
          </cell>
          <cell r="K1942">
            <v>-1.0793011833670527</v>
          </cell>
          <cell r="O1942">
            <v>6.4711163273473087</v>
          </cell>
        </row>
        <row r="1943">
          <cell r="B1943">
            <v>-0.87878699999999987</v>
          </cell>
          <cell r="G1943">
            <v>0.94269598873857496</v>
          </cell>
          <cell r="K1943">
            <v>-1.0904779950205119</v>
          </cell>
          <cell r="O1943">
            <v>3.7014238554101504</v>
          </cell>
        </row>
        <row r="1944">
          <cell r="B1944">
            <v>-0.87836287499999988</v>
          </cell>
          <cell r="G1944">
            <v>0.95239848288382534</v>
          </cell>
          <cell r="K1944">
            <v>-1.1017015034353175</v>
          </cell>
          <cell r="O1944">
            <v>1.6770258913118832</v>
          </cell>
        </row>
        <row r="1945">
          <cell r="B1945">
            <v>-0.87793874999999988</v>
          </cell>
          <cell r="G1945">
            <v>0.9621412802284357</v>
          </cell>
          <cell r="K1945">
            <v>-1.1129716331920572</v>
          </cell>
          <cell r="O1945">
            <v>0.43566559753755918</v>
          </cell>
        </row>
        <row r="1946">
          <cell r="B1946">
            <v>-0.87751462499999988</v>
          </cell>
          <cell r="G1946">
            <v>0.97192431560533654</v>
          </cell>
          <cell r="K1946">
            <v>-1.1242883089077274</v>
          </cell>
          <cell r="O1946">
            <v>4.8487791891128104E-4</v>
          </cell>
        </row>
        <row r="1947">
          <cell r="B1947">
            <v>-0.87709049999999988</v>
          </cell>
          <cell r="G1947">
            <v>0.98174752387893238</v>
          </cell>
          <cell r="K1947">
            <v>-1.1356514552357324</v>
          </cell>
          <cell r="O1947">
            <v>0.37959292264564065</v>
          </cell>
        </row>
        <row r="1948">
          <cell r="B1948">
            <v>-0.87666637499999989</v>
          </cell>
          <cell r="G1948">
            <v>0.99161083994510013</v>
          </cell>
          <cell r="K1948">
            <v>-1.1470609968658825</v>
          </cell>
          <cell r="O1948">
            <v>1.5659150665283315</v>
          </cell>
        </row>
        <row r="1949">
          <cell r="B1949">
            <v>-0.87624224999999989</v>
          </cell>
          <cell r="G1949">
            <v>1.0015141987311935</v>
          </cell>
          <cell r="K1949">
            <v>-1.1585168585243992</v>
          </cell>
          <cell r="O1949">
            <v>3.537324777540523</v>
          </cell>
        </row>
        <row r="1950">
          <cell r="B1950">
            <v>-0.87581812499999989</v>
          </cell>
          <cell r="G1950">
            <v>1.0114575351960389</v>
          </cell>
          <cell r="K1950">
            <v>-1.170018964973911</v>
          </cell>
          <cell r="O1950">
            <v>6.2570563131903061</v>
          </cell>
        </row>
        <row r="1951">
          <cell r="B1951">
            <v>-0.87539399999999989</v>
          </cell>
          <cell r="G1951">
            <v>1.0214407843299362</v>
          </cell>
          <cell r="K1951">
            <v>-1.1815672410134539</v>
          </cell>
          <cell r="O1951">
            <v>9.674390348724593</v>
          </cell>
        </row>
        <row r="1952">
          <cell r="B1952">
            <v>-0.87496987500000001</v>
          </cell>
          <cell r="G1952">
            <v>1.0314638811546575</v>
          </cell>
          <cell r="K1952">
            <v>-1.1931616114784687</v>
          </cell>
          <cell r="O1952">
            <v>13.725599791156602</v>
          </cell>
        </row>
        <row r="1953">
          <cell r="B1953">
            <v>-0.87454575000000001</v>
          </cell>
          <cell r="G1953">
            <v>1.0415267607234573</v>
          </cell>
          <cell r="K1953">
            <v>-1.2048020012408154</v>
          </cell>
          <cell r="O1953">
            <v>18.335138141548306</v>
          </cell>
        </row>
        <row r="1954">
          <cell r="B1954">
            <v>-0.87412162500000001</v>
          </cell>
          <cell r="G1954">
            <v>1.0516293581210552</v>
          </cell>
          <cell r="K1954">
            <v>-1.2164883352087505</v>
          </cell>
          <cell r="O1954">
            <v>23.417048245279162</v>
          </cell>
        </row>
        <row r="1955">
          <cell r="B1955">
            <v>-0.87369750000000002</v>
          </cell>
          <cell r="G1955">
            <v>1.0617716084636484</v>
          </cell>
          <cell r="K1955">
            <v>-1.2282205383269438</v>
          </cell>
          <cell r="O1955">
            <v>28.876565160667084</v>
          </cell>
        </row>
        <row r="1956">
          <cell r="B1956">
            <v>-0.87327337500000002</v>
          </cell>
          <cell r="G1956">
            <v>1.0719534468989074</v>
          </cell>
          <cell r="K1956">
            <v>-1.2399985355764722</v>
          </cell>
          <cell r="O1956">
            <v>34.611883256688834</v>
          </cell>
        </row>
        <row r="1957">
          <cell r="B1957">
            <v>-0.87284925000000002</v>
          </cell>
          <cell r="G1957">
            <v>1.0821748086059775</v>
          </cell>
          <cell r="K1957">
            <v>-1.2518222519748199</v>
          </cell>
          <cell r="O1957">
            <v>40.516054588376221</v>
          </cell>
        </row>
        <row r="1958">
          <cell r="B1958">
            <v>-0.87242512500000002</v>
          </cell>
          <cell r="G1958">
            <v>1.0924356287954777</v>
          </cell>
          <cell r="K1958">
            <v>-1.2636916125758813</v>
          </cell>
          <cell r="O1958">
            <v>46.478983150702113</v>
          </cell>
        </row>
        <row r="1959">
          <cell r="B1959">
            <v>-0.87200100000000003</v>
          </cell>
          <cell r="G1959">
            <v>1.1027358427095009</v>
          </cell>
          <cell r="K1959">
            <v>-1.2756065424699568</v>
          </cell>
          <cell r="O1959">
            <v>52.389477824113627</v>
          </cell>
        </row>
        <row r="1960">
          <cell r="B1960">
            <v>-0.87157687499999992</v>
          </cell>
          <cell r="G1960">
            <v>1.1130753856216173</v>
          </cell>
          <cell r="K1960">
            <v>-1.2875669667837599</v>
          </cell>
          <cell r="O1960">
            <v>58.137325730635425</v>
          </cell>
        </row>
        <row r="1961">
          <cell r="B1961">
            <v>-0.87115274999999992</v>
          </cell>
          <cell r="G1961">
            <v>1.1234541928368627</v>
          </cell>
          <cell r="K1961">
            <v>-1.299572810680401</v>
          </cell>
          <cell r="O1961">
            <v>63.615347339058168</v>
          </cell>
        </row>
        <row r="1962">
          <cell r="B1962">
            <v>-0.87072862499999992</v>
          </cell>
          <cell r="G1962">
            <v>1.1338721996917551</v>
          </cell>
          <cell r="K1962">
            <v>-1.3116239993594094</v>
          </cell>
          <cell r="O1962">
            <v>68.721394998231474</v>
          </cell>
        </row>
        <row r="1963">
          <cell r="B1963">
            <v>-0.87030449999999993</v>
          </cell>
          <cell r="G1963">
            <v>1.1443293415542839</v>
          </cell>
          <cell r="K1963">
            <v>-1.3237204580567188</v>
          </cell>
          <cell r="O1963">
            <v>73.360257632550528</v>
          </cell>
        </row>
        <row r="1964">
          <cell r="B1964">
            <v>-0.86988037499999993</v>
          </cell>
          <cell r="G1964">
            <v>1.1548255538239127</v>
          </cell>
          <cell r="K1964">
            <v>-1.3358621120446712</v>
          </cell>
          <cell r="O1964">
            <v>77.44543608367681</v>
          </cell>
        </row>
        <row r="1965">
          <cell r="B1965">
            <v>-0.86945624999999993</v>
          </cell>
          <cell r="G1965">
            <v>1.1653607719315788</v>
          </cell>
          <cell r="K1965">
            <v>-1.3480488866320166</v>
          </cell>
          <cell r="O1965">
            <v>80.900755994739256</v>
          </cell>
        </row>
        <row r="1966">
          <cell r="B1966">
            <v>-0.86903212499999993</v>
          </cell>
          <cell r="G1966">
            <v>1.1759349313396945</v>
          </cell>
          <cell r="K1966">
            <v>-1.3602807071639136</v>
          </cell>
          <cell r="O1966">
            <v>83.661788162730019</v>
          </cell>
        </row>
        <row r="1967">
          <cell r="B1967">
            <v>-0.86860799999999994</v>
          </cell>
          <cell r="G1967">
            <v>1.1865479675421449</v>
          </cell>
          <cell r="K1967">
            <v>-1.3725574990219276</v>
          </cell>
          <cell r="O1967">
            <v>85.677049875057506</v>
          </cell>
        </row>
        <row r="1968">
          <cell r="B1968">
            <v>-0.86818387499999994</v>
          </cell>
          <cell r="G1968">
            <v>1.1971998160642896</v>
          </cell>
          <cell r="K1968">
            <v>-1.3848791876240327</v>
          </cell>
          <cell r="O1968">
            <v>86.908964830292092</v>
          </cell>
        </row>
        <row r="1969">
          <cell r="B1969">
            <v>-0.86775974999999994</v>
          </cell>
          <cell r="G1969">
            <v>1.2078904124629628</v>
          </cell>
          <cell r="K1969">
            <v>-1.3972456984246122</v>
          </cell>
          <cell r="O1969">
            <v>87.334563744862621</v>
          </cell>
        </row>
        <row r="1970">
          <cell r="B1970">
            <v>-0.86733562499999994</v>
          </cell>
          <cell r="G1970">
            <v>1.2186196923264729</v>
          </cell>
          <cell r="K1970">
            <v>-1.4096569569144575</v>
          </cell>
          <cell r="O1970">
            <v>86.945912582952573</v>
          </cell>
        </row>
        <row r="1971">
          <cell r="B1971">
            <v>-0.86691149999999995</v>
          </cell>
          <cell r="G1971">
            <v>1.2293875912746013</v>
          </cell>
          <cell r="K1971">
            <v>-1.4221128886207657</v>
          </cell>
          <cell r="O1971">
            <v>85.750260425827463</v>
          </cell>
        </row>
        <row r="1972">
          <cell r="B1972">
            <v>-0.86648737499999995</v>
          </cell>
          <cell r="G1972">
            <v>1.240194044958604</v>
          </cell>
          <cell r="K1972">
            <v>-1.4346134191071442</v>
          </cell>
          <cell r="O1972">
            <v>83.769904224708341</v>
          </cell>
        </row>
        <row r="1973">
          <cell r="B1973">
            <v>-0.86606324999999995</v>
          </cell>
          <cell r="G1973">
            <v>1.2510389890612117</v>
          </cell>
          <cell r="K1973">
            <v>-1.4471584739736085</v>
          </cell>
          <cell r="O1973">
            <v>81.041772960522138</v>
          </cell>
        </row>
        <row r="1974">
          <cell r="B1974">
            <v>-0.86563912499999995</v>
          </cell>
          <cell r="G1974">
            <v>1.2619223592966282</v>
          </cell>
          <cell r="K1974">
            <v>-1.459747978856581</v>
          </cell>
          <cell r="O1974">
            <v>77.616738966007773</v>
          </cell>
        </row>
        <row r="1975">
          <cell r="B1975">
            <v>-0.86521499999999996</v>
          </cell>
          <cell r="G1975">
            <v>1.2728440914105323</v>
          </cell>
          <cell r="K1975">
            <v>-1.4723818594288938</v>
          </cell>
          <cell r="O1975">
            <v>73.558669253160474</v>
          </cell>
        </row>
        <row r="1976">
          <cell r="B1976">
            <v>-0.86479087499999996</v>
          </cell>
          <cell r="G1976">
            <v>1.2838041211800759</v>
          </cell>
          <cell r="K1976">
            <v>-1.485060041399785</v>
          </cell>
          <cell r="O1976">
            <v>68.943234536995888</v>
          </cell>
        </row>
        <row r="1977">
          <cell r="B1977">
            <v>-0.86436674999999996</v>
          </cell>
          <cell r="G1977">
            <v>1.2948023844138852</v>
          </cell>
          <cell r="K1977">
            <v>-1.497782450514902</v>
          </cell>
          <cell r="O1977">
            <v>63.856498164711653</v>
          </cell>
        </row>
        <row r="1978">
          <cell r="B1978">
            <v>-0.86394262499999985</v>
          </cell>
          <cell r="G1978">
            <v>1.3058388169520649</v>
          </cell>
          <cell r="K1978">
            <v>-1.5105490125563059</v>
          </cell>
          <cell r="O1978">
            <v>58.393311263248904</v>
          </cell>
        </row>
        <row r="1979">
          <cell r="B1979">
            <v>-0.86351849999999986</v>
          </cell>
          <cell r="G1979">
            <v>1.316913354666182</v>
          </cell>
          <cell r="K1979">
            <v>-1.5233596533424505</v>
          </cell>
          <cell r="O1979">
            <v>52.655544031586857</v>
          </cell>
        </row>
        <row r="1980">
          <cell r="B1980">
            <v>-0.86309437499999986</v>
          </cell>
          <cell r="G1980">
            <v>1.3280259334592897</v>
          </cell>
          <cell r="K1980">
            <v>-1.5362142987282137</v>
          </cell>
          <cell r="O1980">
            <v>46.750186159200283</v>
          </cell>
        </row>
        <row r="1981">
          <cell r="B1981">
            <v>-0.86267024999999986</v>
          </cell>
          <cell r="G1981">
            <v>1.3391764892659097</v>
          </cell>
          <cell r="K1981">
            <v>-1.5491128746048732</v>
          </cell>
          <cell r="O1981">
            <v>40.787351792469551</v>
          </cell>
        </row>
        <row r="1982">
          <cell r="B1982">
            <v>-0.86224612499999986</v>
          </cell>
          <cell r="G1982">
            <v>1.3503649580520392</v>
          </cell>
          <cell r="K1982">
            <v>-1.5620553069001182</v>
          </cell>
          <cell r="O1982">
            <v>34.878226250401568</v>
          </cell>
        </row>
        <row r="1983">
          <cell r="B1983">
            <v>-0.86182199999999998</v>
          </cell>
          <cell r="G1983">
            <v>1.3615912758151465</v>
          </cell>
          <cell r="K1983">
            <v>-1.5750415215780416</v>
          </cell>
          <cell r="O1983">
            <v>29.132992777078265</v>
          </cell>
        </row>
        <row r="1984">
          <cell r="B1984">
            <v>-0.86139787499999998</v>
          </cell>
          <cell r="G1984">
            <v>1.3728553785841817</v>
          </cell>
          <cell r="K1984">
            <v>-1.5880714446391537</v>
          </cell>
          <cell r="O1984">
            <v>23.658777990268696</v>
          </cell>
        </row>
        <row r="1985">
          <cell r="B1985">
            <v>-0.86097374999999998</v>
          </cell>
          <cell r="G1985">
            <v>1.384157202419561</v>
          </cell>
          <cell r="K1985">
            <v>-1.6011450021203633</v>
          </cell>
          <cell r="O1985">
            <v>18.55765433686787</v>
          </cell>
        </row>
        <row r="1986">
          <cell r="B1986">
            <v>-0.86054962499999998</v>
          </cell>
          <cell r="G1986">
            <v>1.3954966834131788</v>
          </cell>
          <cell r="K1986">
            <v>-1.6142621200949925</v>
          </cell>
          <cell r="O1986">
            <v>13.924736802549056</v>
          </cell>
        </row>
        <row r="1987">
          <cell r="B1987">
            <v>-0.86012549999999999</v>
          </cell>
          <cell r="G1987">
            <v>1.4068737576884007</v>
          </cell>
          <cell r="K1987">
            <v>-1.6274227246727679</v>
          </cell>
          <cell r="O1987">
            <v>9.8464093653696345</v>
          </cell>
        </row>
        <row r="1988">
          <cell r="B1988">
            <v>-0.85970137499999999</v>
          </cell>
          <cell r="G1988">
            <v>1.4182883614000688</v>
          </cell>
          <cell r="K1988">
            <v>-1.6406267419998271</v>
          </cell>
          <cell r="O1988">
            <v>6.3987142635158127</v>
          </cell>
        </row>
        <row r="1989">
          <cell r="B1989">
            <v>-0.85927724999999999</v>
          </cell>
          <cell r="G1989">
            <v>1.4297404307344981</v>
          </cell>
          <cell r="K1989">
            <v>-1.653874098258715</v>
          </cell>
          <cell r="O1989">
            <v>3.6459341112903885</v>
          </cell>
        </row>
        <row r="1990">
          <cell r="B1990">
            <v>-0.858853125</v>
          </cell>
          <cell r="G1990">
            <v>1.4412299019094781</v>
          </cell>
          <cell r="K1990">
            <v>-1.6671647196683843</v>
          </cell>
          <cell r="O1990">
            <v>1.6393933012298558</v>
          </cell>
        </row>
        <row r="1991">
          <cell r="B1991">
            <v>-0.858429</v>
          </cell>
          <cell r="G1991">
            <v>1.452756711174273</v>
          </cell>
          <cell r="K1991">
            <v>-1.6804985324841968</v>
          </cell>
          <cell r="O1991">
            <v>0.41650104117800807</v>
          </cell>
        </row>
        <row r="1992">
          <cell r="B1992">
            <v>-0.858004875</v>
          </cell>
          <cell r="G1992">
            <v>1.4643207948096191</v>
          </cell>
          <cell r="K1992">
            <v>-1.69387546299792</v>
          </cell>
          <cell r="O1992">
            <v>5.3869275083629969E-5</v>
          </cell>
        </row>
        <row r="1993">
          <cell r="B1993">
            <v>-0.85758075</v>
          </cell>
          <cell r="G1993">
            <v>1.4759220891277283</v>
          </cell>
          <cell r="K1993">
            <v>-1.7072954375377321</v>
          </cell>
          <cell r="O1993">
            <v>0.39781065131276649</v>
          </cell>
        </row>
        <row r="1994">
          <cell r="B1994">
            <v>-0.85715662500000001</v>
          </cell>
          <cell r="G1994">
            <v>1.4875605304722872</v>
          </cell>
          <cell r="K1994">
            <v>-1.7207583824682191</v>
          </cell>
          <cell r="O1994">
            <v>1.6023479839168853</v>
          </cell>
        </row>
        <row r="1995">
          <cell r="B1995">
            <v>-0.85673250000000001</v>
          </cell>
          <cell r="G1995">
            <v>1.4992360552184549</v>
          </cell>
          <cell r="K1995">
            <v>-1.7342642241903738</v>
          </cell>
          <cell r="O1995">
            <v>3.5911986983132724</v>
          </cell>
        </row>
        <row r="1996">
          <cell r="B1996">
            <v>-0.85630837500000001</v>
          </cell>
          <cell r="G1996">
            <v>1.5109485997728656</v>
          </cell>
          <cell r="K1996">
            <v>-1.747812889141598</v>
          </cell>
          <cell r="O1996">
            <v>6.3272708805054165</v>
          </cell>
        </row>
        <row r="1997">
          <cell r="B1997">
            <v>-0.8558842499999999</v>
          </cell>
          <cell r="G1997">
            <v>1.52269810057363</v>
          </cell>
          <cell r="K1997">
            <v>-1.7614043037957052</v>
          </cell>
          <cell r="O1997">
            <v>9.7595395929808273</v>
          </cell>
        </row>
        <row r="1998">
          <cell r="B1998">
            <v>-0.8554601249999999</v>
          </cell>
          <cell r="G1998">
            <v>1.5344844940903239</v>
          </cell>
          <cell r="K1998">
            <v>-1.7750383946629058</v>
          </cell>
          <cell r="O1998">
            <v>13.823998398102159</v>
          </cell>
        </row>
        <row r="1999">
          <cell r="B1999">
            <v>-0.85503599999999991</v>
          </cell>
          <cell r="G1999">
            <v>1.5463077168240067</v>
          </cell>
          <cell r="K1999">
            <v>-1.7887150882898293</v>
          </cell>
          <cell r="O1999">
            <v>18.444852938946461</v>
          </cell>
        </row>
        <row r="2000">
          <cell r="B2000">
            <v>-0.85461187499999991</v>
          </cell>
          <cell r="G2000">
            <v>1.5581677053072083</v>
          </cell>
          <cell r="K2000">
            <v>-1.80243431125951</v>
          </cell>
          <cell r="O2000">
            <v>23.535934319863049</v>
          </cell>
        </row>
        <row r="2001">
          <cell r="B2001">
            <v>-0.85418774999999991</v>
          </cell>
          <cell r="G2001">
            <v>1.5700643961039333</v>
          </cell>
          <cell r="K2001">
            <v>-1.8161959901913907</v>
          </cell>
          <cell r="O2001">
            <v>29.002305930587124</v>
          </cell>
        </row>
        <row r="2002">
          <cell r="B2002">
            <v>-0.85376362499999991</v>
          </cell>
          <cell r="G2002">
            <v>1.5819977258096602</v>
          </cell>
          <cell r="K2002">
            <v>-1.8300000517413209</v>
          </cell>
          <cell r="O2002">
            <v>34.742033750793375</v>
          </cell>
        </row>
        <row r="2003">
          <cell r="B2003">
            <v>-0.85333949999999992</v>
          </cell>
          <cell r="G2003">
            <v>1.5939676310513411</v>
          </cell>
          <cell r="K2003">
            <v>-1.8438464226015594</v>
          </cell>
          <cell r="O2003">
            <v>40.648087123756731</v>
          </cell>
        </row>
        <row r="2004">
          <cell r="B2004">
            <v>-0.85291537499999992</v>
          </cell>
          <cell r="G2004">
            <v>1.605974048487401</v>
          </cell>
          <cell r="K2004">
            <v>-1.8577350295007713</v>
          </cell>
          <cell r="O2004">
            <v>46.610334555139779</v>
          </cell>
        </row>
        <row r="2005">
          <cell r="B2005">
            <v>-0.85249124999999992</v>
          </cell>
          <cell r="G2005">
            <v>1.618016914807743</v>
          </cell>
          <cell r="K2005">
            <v>-1.871665799204034</v>
          </cell>
          <cell r="O2005">
            <v>52.517597321228479</v>
          </cell>
        </row>
        <row r="2006">
          <cell r="B2006">
            <v>-0.85206712499999993</v>
          </cell>
          <cell r="G2006">
            <v>1.6300961667337399</v>
          </cell>
          <cell r="K2006">
            <v>-1.8856386585128284</v>
          </cell>
          <cell r="O2006">
            <v>58.25972259313339</v>
          </cell>
        </row>
        <row r="2007">
          <cell r="B2007">
            <v>-0.85164299999999993</v>
          </cell>
          <cell r="G2007">
            <v>1.6422117410182413</v>
          </cell>
          <cell r="K2007">
            <v>-1.8996535342650458</v>
          </cell>
          <cell r="O2007">
            <v>63.729637419864112</v>
          </cell>
        </row>
        <row r="2008">
          <cell r="B2008">
            <v>-0.85121887499999993</v>
          </cell>
          <cell r="G2008">
            <v>1.6543635744455691</v>
          </cell>
          <cell r="K2008">
            <v>-1.9137103533349853</v>
          </cell>
          <cell r="O2008">
            <v>68.825345270233726</v>
          </cell>
        </row>
        <row r="2009">
          <cell r="B2009">
            <v>-0.85079474999999993</v>
          </cell>
          <cell r="G2009">
            <v>1.6665516038315207</v>
          </cell>
          <cell r="K2009">
            <v>-1.9278090426333536</v>
          </cell>
          <cell r="O2009">
            <v>73.451827904910488</v>
          </cell>
        </row>
        <row r="2010">
          <cell r="B2010">
            <v>-0.85037062499999994</v>
          </cell>
          <cell r="G2010">
            <v>1.6787757660233675</v>
          </cell>
          <cell r="K2010">
            <v>-1.9419495291072677</v>
          </cell>
          <cell r="O2010">
            <v>77.522817115411087</v>
          </cell>
        </row>
        <row r="2011">
          <cell r="B2011">
            <v>-0.84994649999999994</v>
          </cell>
          <cell r="G2011">
            <v>1.691035997899853</v>
          </cell>
          <cell r="K2011">
            <v>-1.9561317397402482</v>
          </cell>
          <cell r="O2011">
            <v>80.962403293594974</v>
          </cell>
        </row>
        <row r="2012">
          <cell r="B2012">
            <v>-0.84952237499999994</v>
          </cell>
          <cell r="G2012">
            <v>1.7033322363711971</v>
          </cell>
          <cell r="K2012">
            <v>-1.9703556015522286</v>
          </cell>
          <cell r="O2012">
            <v>83.706450837988854</v>
          </cell>
        </row>
        <row r="2013">
          <cell r="B2013">
            <v>-0.84909824999999994</v>
          </cell>
          <cell r="G2013">
            <v>1.7156644183790937</v>
          </cell>
          <cell r="K2013">
            <v>-1.9846210415995482</v>
          </cell>
          <cell r="O2013">
            <v>85.703794005309788</v>
          </cell>
        </row>
        <row r="2014">
          <cell r="B2014">
            <v>-0.84867412500000006</v>
          </cell>
          <cell r="G2014">
            <v>1.7280324808967051</v>
          </cell>
          <cell r="K2014">
            <v>-1.9989279869749503</v>
          </cell>
          <cell r="O2014">
            <v>86.917190909691996</v>
          </cell>
        </row>
        <row r="2015">
          <cell r="B2015">
            <v>-0.84824999999999995</v>
          </cell>
          <cell r="G2015">
            <v>1.7404363609286837</v>
          </cell>
          <cell r="K2015">
            <v>-2.0132763648076026</v>
          </cell>
          <cell r="O2015">
            <v>87.32401788201669</v>
          </cell>
        </row>
        <row r="2016">
          <cell r="B2016">
            <v>-0.84782587499999995</v>
          </cell>
          <cell r="G2016">
            <v>1.7528759955111342</v>
          </cell>
          <cell r="K2016">
            <v>-2.0276661022630571</v>
          </cell>
          <cell r="O2016">
            <v>86.916691243280042</v>
          </cell>
        </row>
        <row r="2017">
          <cell r="B2017">
            <v>-0.84740174999999995</v>
          </cell>
          <cell r="G2017">
            <v>1.7653513217116497</v>
          </cell>
          <cell r="K2017">
            <v>-2.042097126543291</v>
          </cell>
          <cell r="O2017">
            <v>85.702808628872845</v>
          </cell>
        </row>
        <row r="2018">
          <cell r="B2018">
            <v>-0.84697762499999996</v>
          </cell>
          <cell r="G2018">
            <v>1.7778622766292942</v>
          </cell>
          <cell r="K2018">
            <v>-2.0565693648866836</v>
          </cell>
          <cell r="O2018">
            <v>83.705007230141391</v>
          </cell>
        </row>
        <row r="2019">
          <cell r="B2019">
            <v>-0.84655349999999996</v>
          </cell>
          <cell r="G2019">
            <v>1.7904087973946037</v>
          </cell>
          <cell r="K2019">
            <v>-2.0710827445680224</v>
          </cell>
          <cell r="O2019">
            <v>80.960541598200692</v>
          </cell>
        </row>
        <row r="2020">
          <cell r="B2020">
            <v>-0.84612937499999996</v>
          </cell>
          <cell r="G2020">
            <v>1.8029908211695906</v>
          </cell>
          <cell r="K2020">
            <v>-2.085637192898504</v>
          </cell>
          <cell r="O2020">
            <v>77.52058888421206</v>
          </cell>
        </row>
        <row r="2021">
          <cell r="B2021">
            <v>-0.84570524999999996</v>
          </cell>
          <cell r="G2021">
            <v>1.8156082851477418</v>
          </cell>
          <cell r="K2021">
            <v>-2.1002326372257349</v>
          </cell>
          <cell r="O2021">
            <v>73.449294472715181</v>
          </cell>
        </row>
        <row r="2022">
          <cell r="B2022">
            <v>-0.84528112499999997</v>
          </cell>
          <cell r="G2022">
            <v>1.8282611265540158</v>
          </cell>
          <cell r="K2022">
            <v>-2.1148690049337264</v>
          </cell>
          <cell r="O2022">
            <v>68.822575805363698</v>
          </cell>
        </row>
        <row r="2023">
          <cell r="B2023">
            <v>-0.84485699999999997</v>
          </cell>
          <cell r="G2023">
            <v>1.8409492826448464</v>
          </cell>
          <cell r="K2023">
            <v>-2.1295462234428988</v>
          </cell>
          <cell r="O2023">
            <v>63.726706701271659</v>
          </cell>
        </row>
        <row r="2024">
          <cell r="B2024">
            <v>-0.84443287499999997</v>
          </cell>
          <cell r="G2024">
            <v>1.8536726907081416</v>
          </cell>
          <cell r="K2024">
            <v>-2.1442642202100806</v>
          </cell>
          <cell r="O2024">
            <v>58.256708573080118</v>
          </cell>
        </row>
        <row r="2025">
          <cell r="B2025">
            <v>-0.84400874999999997</v>
          </cell>
          <cell r="G2025">
            <v>1.8664312880632834</v>
          </cell>
          <cell r="K2025">
            <v>-2.1590229227285103</v>
          </cell>
          <cell r="O2025">
            <v>52.514578538449577</v>
          </cell>
        </row>
        <row r="2026">
          <cell r="B2026">
            <v>-0.84358462499999998</v>
          </cell>
          <cell r="G2026">
            <v>1.8792250120611294</v>
          </cell>
          <cell r="K2026">
            <v>-2.1738222585278328</v>
          </cell>
          <cell r="O2026">
            <v>46.607387467930394</v>
          </cell>
        </row>
        <row r="2027">
          <cell r="B2027">
            <v>-0.84316049999999998</v>
          </cell>
          <cell r="G2027">
            <v>1.892053800084007</v>
          </cell>
          <cell r="K2027">
            <v>-2.1886621551740997</v>
          </cell>
          <cell r="O2027">
            <v>40.64528343515039</v>
          </cell>
        </row>
        <row r="2028">
          <cell r="B2028">
            <v>-0.84273637499999998</v>
          </cell>
          <cell r="G2028">
            <v>1.904917589545722</v>
          </cell>
          <cell r="K2028">
            <v>-2.2035425402697735</v>
          </cell>
          <cell r="O2028">
            <v>34.73943779907124</v>
          </cell>
        </row>
        <row r="2029">
          <cell r="B2029">
            <v>-0.84231224999999998</v>
          </cell>
          <cell r="G2029">
            <v>1.9178163178915537</v>
          </cell>
          <cell r="K2029">
            <v>-2.2184633414537251</v>
          </cell>
          <cell r="O2029">
            <v>28.999972217521425</v>
          </cell>
        </row>
        <row r="2030">
          <cell r="B2030">
            <v>-0.84188812499999999</v>
          </cell>
          <cell r="G2030">
            <v>1.9307499225982525</v>
          </cell>
          <cell r="K2030">
            <v>-2.2334244864012294</v>
          </cell>
          <cell r="O2030">
            <v>23.533905246571464</v>
          </cell>
        </row>
        <row r="2031">
          <cell r="B2031">
            <v>-0.84146399999999999</v>
          </cell>
          <cell r="G2031">
            <v>1.9437183411740457</v>
          </cell>
          <cell r="K2031">
            <v>-2.248425902823973</v>
          </cell>
          <cell r="O2031">
            <v>18.443156814871699</v>
          </cell>
        </row>
        <row r="2032">
          <cell r="B2032">
            <v>-0.84103987499999999</v>
          </cell>
          <cell r="G2032">
            <v>1.956721511158634</v>
          </cell>
          <cell r="K2032">
            <v>-2.2634675184700508</v>
          </cell>
          <cell r="O2032">
            <v>13.822647782662512</v>
          </cell>
        </row>
        <row r="2033">
          <cell r="B2033">
            <v>-0.84061574999999988</v>
          </cell>
          <cell r="G2033">
            <v>1.9697593701231952</v>
          </cell>
          <cell r="K2033">
            <v>-2.2785492611239677</v>
          </cell>
          <cell r="O2033">
            <v>9.7585300219226774</v>
          </cell>
        </row>
        <row r="2034">
          <cell r="B2034">
            <v>-0.84019162499999989</v>
          </cell>
          <cell r="G2034">
            <v>1.9828318556703708</v>
          </cell>
          <cell r="K2034">
            <v>-2.2936710586066256</v>
          </cell>
          <cell r="O2034">
            <v>6.3265800201119395</v>
          </cell>
        </row>
        <row r="2035">
          <cell r="B2035">
            <v>-0.83976749999999989</v>
          </cell>
          <cell r="G2035">
            <v>1.9959389054342873</v>
          </cell>
          <cell r="K2035">
            <v>-2.3088328387753472</v>
          </cell>
          <cell r="O2035">
            <v>3.5907859605791326</v>
          </cell>
        </row>
        <row r="2036">
          <cell r="B2036">
            <v>-0.83934337499999989</v>
          </cell>
          <cell r="G2036">
            <v>2.0090804570805418</v>
          </cell>
          <cell r="K2036">
            <v>-2.3240345295238583</v>
          </cell>
          <cell r="O2036">
            <v>1.6021546248134819</v>
          </cell>
        </row>
        <row r="2037">
          <cell r="B2037">
            <v>-0.83891924999999989</v>
          </cell>
          <cell r="G2037">
            <v>2.0222564483062051</v>
          </cell>
          <cell r="K2037">
            <v>-2.3392760587822945</v>
          </cell>
          <cell r="O2037">
            <v>0.39776036259161002</v>
          </cell>
        </row>
        <row r="2038">
          <cell r="B2038">
            <v>-0.8384951249999999</v>
          </cell>
          <cell r="G2038">
            <v>2.0354668168398216</v>
          </cell>
          <cell r="K2038">
            <v>-2.3545573545171967</v>
          </cell>
          <cell r="O2038">
            <v>5.3862156022017592E-5</v>
          </cell>
        </row>
        <row r="2039">
          <cell r="B2039">
            <v>-0.8380709999999999</v>
          </cell>
          <cell r="G2039">
            <v>2.04871150044141</v>
          </cell>
          <cell r="K2039">
            <v>-2.3698783447315153</v>
          </cell>
          <cell r="O2039">
            <v>0.41644360802419256</v>
          </cell>
        </row>
        <row r="2040">
          <cell r="B2040">
            <v>-0.8376468749999999</v>
          </cell>
          <cell r="G2040">
            <v>2.0619904369024651</v>
          </cell>
          <cell r="K2040">
            <v>-2.3852389574646113</v>
          </cell>
          <cell r="O2040">
            <v>1.6391578292076958</v>
          </cell>
        </row>
        <row r="2041">
          <cell r="B2041">
            <v>-0.8372227499999999</v>
          </cell>
          <cell r="G2041">
            <v>2.075303564045953</v>
          </cell>
          <cell r="K2041">
            <v>-2.4006391207922495</v>
          </cell>
          <cell r="O2041">
            <v>3.6453895103407077</v>
          </cell>
        </row>
        <row r="2042">
          <cell r="B2042">
            <v>-0.83679862499999991</v>
          </cell>
          <cell r="G2042">
            <v>2.0886508197263147</v>
          </cell>
          <cell r="K2042">
            <v>-2.4160787628266056</v>
          </cell>
          <cell r="O2042">
            <v>6.3977217599839049</v>
          </cell>
        </row>
        <row r="2043">
          <cell r="B2043">
            <v>-0.83637449999999991</v>
          </cell>
          <cell r="G2043">
            <v>2.1020321418294654</v>
          </cell>
          <cell r="K2043">
            <v>-2.4315578117162624</v>
          </cell>
          <cell r="O2043">
            <v>9.8448256026530228</v>
          </cell>
        </row>
        <row r="2044">
          <cell r="B2044">
            <v>-0.83595037499999991</v>
          </cell>
          <cell r="G2044">
            <v>2.1154474682727953</v>
          </cell>
          <cell r="K2044">
            <v>-2.4470761956462117</v>
          </cell>
          <cell r="O2044">
            <v>13.922417181334573</v>
          </cell>
        </row>
        <row r="2045">
          <cell r="B2045">
            <v>-0.83552625000000003</v>
          </cell>
          <cell r="G2045">
            <v>2.1288967370051641</v>
          </cell>
          <cell r="K2045">
            <v>-2.4626338428378478</v>
          </cell>
          <cell r="O2045">
            <v>18.554456520174909</v>
          </cell>
        </row>
        <row r="2046">
          <cell r="B2046">
            <v>-0.83510212500000003</v>
          </cell>
          <cell r="G2046">
            <v>2.1423798860069163</v>
          </cell>
          <cell r="K2046">
            <v>-2.478230681548987</v>
          </cell>
          <cell r="O2046">
            <v>23.654565492837428</v>
          </cell>
        </row>
        <row r="2047">
          <cell r="B2047">
            <v>-0.83467800000000003</v>
          </cell>
          <cell r="G2047">
            <v>2.1558968532898599</v>
          </cell>
          <cell r="K2047">
            <v>-2.4938666400738407</v>
          </cell>
          <cell r="O2047">
            <v>29.127638554646555</v>
          </cell>
        </row>
        <row r="2048">
          <cell r="B2048">
            <v>-0.83425387500000003</v>
          </cell>
          <cell r="G2048">
            <v>2.169447576897281</v>
          </cell>
          <cell r="K2048">
            <v>-2.5095416467430325</v>
          </cell>
          <cell r="O2048">
            <v>34.871616202450809</v>
          </cell>
        </row>
        <row r="2049">
          <cell r="B2049">
            <v>-0.83382975000000004</v>
          </cell>
          <cell r="G2049">
            <v>2.1830319949039385</v>
          </cell>
          <cell r="K2049">
            <v>-2.5252556299235938</v>
          </cell>
          <cell r="O2049">
            <v>40.779388091914697</v>
          </cell>
        </row>
        <row r="2050">
          <cell r="B2050">
            <v>-0.83340562500000004</v>
          </cell>
          <cell r="G2050">
            <v>2.1966500454160669</v>
          </cell>
          <cell r="K2050">
            <v>-2.5410085180189643</v>
          </cell>
          <cell r="O2050">
            <v>46.740790324505745</v>
          </cell>
        </row>
        <row r="2051">
          <cell r="B2051">
            <v>-0.83298149999999993</v>
          </cell>
          <cell r="G2051">
            <v>2.2103016665713775</v>
          </cell>
          <cell r="K2051">
            <v>-2.5568002394689975</v>
          </cell>
          <cell r="O2051">
            <v>52.644659660694963</v>
          </cell>
        </row>
        <row r="2052">
          <cell r="B2052">
            <v>-0.83255737499999993</v>
          </cell>
          <cell r="G2052">
            <v>2.2239867965390454</v>
          </cell>
          <cell r="K2052">
            <v>-2.5726307227499396</v>
          </cell>
          <cell r="O2052">
            <v>58.380906354634895</v>
          </cell>
        </row>
        <row r="2053">
          <cell r="B2053">
            <v>-0.83213324999999994</v>
          </cell>
          <cell r="G2053">
            <v>2.2377053735197308</v>
          </cell>
          <cell r="K2053">
            <v>-2.588499896374461</v>
          </cell>
          <cell r="O2053">
            <v>63.842566958593807</v>
          </cell>
        </row>
        <row r="2054">
          <cell r="B2054">
            <v>-0.83170912499999994</v>
          </cell>
          <cell r="G2054">
            <v>2.2514573357455614</v>
          </cell>
          <cell r="K2054">
            <v>-2.604407688891631</v>
          </cell>
          <cell r="O2054">
            <v>68.927798819166298</v>
          </cell>
        </row>
        <row r="2055">
          <cell r="B2055">
            <v>-0.83128499999999994</v>
          </cell>
          <cell r="G2055">
            <v>2.265242621480144</v>
          </cell>
          <cell r="K2055">
            <v>-2.6203540288869331</v>
          </cell>
          <cell r="O2055">
            <v>73.541779074784657</v>
          </cell>
        </row>
        <row r="2056">
          <cell r="B2056">
            <v>-0.83086087499999994</v>
          </cell>
          <cell r="G2056">
            <v>2.2790611690185569</v>
          </cell>
          <cell r="K2056">
            <v>-2.6363388449822556</v>
          </cell>
          <cell r="O2056">
            <v>77.598472745031344</v>
          </cell>
        </row>
        <row r="2057">
          <cell r="B2057">
            <v>-0.83043674999999995</v>
          </cell>
          <cell r="G2057">
            <v>2.2929129166873508</v>
          </cell>
          <cell r="K2057">
            <v>-2.6523620658358928</v>
          </cell>
          <cell r="O2057">
            <v>81.022236943493141</v>
          </cell>
        </row>
        <row r="2058">
          <cell r="B2058">
            <v>-0.83001262499999995</v>
          </cell>
          <cell r="G2058">
            <v>2.306797802844553</v>
          </cell>
          <cell r="K2058">
            <v>-2.6684236201425513</v>
          </cell>
          <cell r="O2058">
            <v>83.749231301870509</v>
          </cell>
        </row>
        <row r="2059">
          <cell r="B2059">
            <v>-0.82958849999999995</v>
          </cell>
          <cell r="G2059">
            <v>2.320715765879664</v>
          </cell>
          <cell r="K2059">
            <v>-2.6845234366333441</v>
          </cell>
          <cell r="O2059">
            <v>85.728608306779904</v>
          </cell>
        </row>
        <row r="2060">
          <cell r="B2060">
            <v>-0.82916437499999995</v>
          </cell>
          <cell r="G2060">
            <v>2.3346667442136582</v>
          </cell>
          <cell r="K2060">
            <v>-2.7006614440757919</v>
          </cell>
          <cell r="O2060">
            <v>86.92346135476761</v>
          </cell>
        </row>
        <row r="2061">
          <cell r="B2061">
            <v>-0.82874024999999996</v>
          </cell>
          <cell r="G2061">
            <v>2.3486506762989845</v>
          </cell>
          <cell r="K2061">
            <v>-2.7168375712738237</v>
          </cell>
          <cell r="O2061">
            <v>87.311512848967865</v>
          </cell>
        </row>
        <row r="2062">
          <cell r="B2062">
            <v>-0.82831612499999996</v>
          </cell>
          <cell r="G2062">
            <v>2.362667500619565</v>
          </cell>
          <cell r="K2062">
            <v>-2.7330517470677762</v>
          </cell>
          <cell r="O2062">
            <v>86.885529508322108</v>
          </cell>
        </row>
        <row r="2063">
          <cell r="B2063">
            <v>-0.82789199999999996</v>
          </cell>
          <cell r="G2063">
            <v>2.3767171556907973</v>
          </cell>
          <cell r="K2063">
            <v>-2.7493039003343962</v>
          </cell>
          <cell r="O2063">
            <v>85.653457146974489</v>
          </cell>
        </row>
        <row r="2064">
          <cell r="B2064">
            <v>-0.82746787499999996</v>
          </cell>
          <cell r="G2064">
            <v>2.3907995800595527</v>
          </cell>
          <cell r="K2064">
            <v>-2.7655939599868375</v>
          </cell>
          <cell r="O2064">
            <v>83.638272412461802</v>
          </cell>
        </row>
        <row r="2065">
          <cell r="B2065">
            <v>-0.82704374999999997</v>
          </cell>
          <cell r="G2065">
            <v>2.4049147123041745</v>
          </cell>
          <cell r="K2065">
            <v>-2.78192185497466</v>
          </cell>
          <cell r="O2065">
            <v>80.877554249139749</v>
          </cell>
        </row>
        <row r="2066">
          <cell r="B2066">
            <v>-0.82661962499999997</v>
          </cell>
          <cell r="G2066">
            <v>2.4190624910344831</v>
          </cell>
          <cell r="K2066">
            <v>-2.7982875142838335</v>
          </cell>
          <cell r="O2066">
            <v>77.422783079482144</v>
          </cell>
        </row>
        <row r="2067">
          <cell r="B2067">
            <v>-0.82619549999999997</v>
          </cell>
          <cell r="G2067">
            <v>2.4332428548917711</v>
          </cell>
          <cell r="K2067">
            <v>-2.8146908669367381</v>
          </cell>
          <cell r="O2067">
            <v>73.338380773011352</v>
          </cell>
        </row>
        <row r="2068">
          <cell r="B2068">
            <v>-0.82577137499999997</v>
          </cell>
          <cell r="G2068">
            <v>2.4474557425488057</v>
          </cell>
          <cell r="K2068">
            <v>-2.831131841992157</v>
          </cell>
          <cell r="O2068">
            <v>68.700509306001919</v>
          </cell>
        </row>
        <row r="2069">
          <cell r="B2069">
            <v>-0.82534724999999987</v>
          </cell>
          <cell r="G2069">
            <v>2.4617010927098311</v>
          </cell>
          <cell r="K2069">
            <v>-2.8476103685452898</v>
          </cell>
          <cell r="O2069">
            <v>63.595650514614185</v>
          </cell>
        </row>
        <row r="2070">
          <cell r="B2070">
            <v>-0.82492312499999987</v>
          </cell>
          <cell r="G2070">
            <v>2.475978844110557</v>
          </cell>
          <cell r="K2070">
            <v>-2.8641263757277309</v>
          </cell>
          <cell r="O2070">
            <v>58.118993425862442</v>
          </cell>
        </row>
        <row r="2071">
          <cell r="B2071">
            <v>-0.82449899999999987</v>
          </cell>
          <cell r="G2071">
            <v>2.4902889355181745</v>
          </cell>
          <cell r="K2071">
            <v>-2.8806797927074932</v>
          </cell>
          <cell r="O2071">
            <v>52.372659238695412</v>
          </cell>
        </row>
        <row r="2072">
          <cell r="B2072">
            <v>-0.82407487499999987</v>
          </cell>
          <cell r="G2072">
            <v>2.5046313057313494</v>
          </cell>
          <cell r="K2072">
            <v>-2.8972705486889976</v>
          </cell>
          <cell r="O2072">
            <v>46.463797054564168</v>
          </cell>
        </row>
        <row r="2073">
          <cell r="B2073">
            <v>-0.82365074999999988</v>
          </cell>
          <cell r="G2073">
            <v>2.5190058935802169</v>
          </cell>
          <cell r="K2073">
            <v>-2.9138985729130682</v>
          </cell>
          <cell r="O2073">
            <v>40.502585866737064</v>
          </cell>
        </row>
        <row r="2074">
          <cell r="B2074">
            <v>-0.82322662499999988</v>
          </cell>
          <cell r="G2074">
            <v>2.5334126379263897</v>
          </cell>
          <cell r="K2074">
            <v>-2.9305637946569414</v>
          </cell>
          <cell r="O2074">
            <v>34.600180065351871</v>
          </cell>
        </row>
        <row r="2075">
          <cell r="B2075">
            <v>-0.82280249999999988</v>
          </cell>
          <cell r="G2075">
            <v>2.5478514776629537</v>
          </cell>
          <cell r="K2075">
            <v>-2.9472661432342586</v>
          </cell>
          <cell r="O2075">
            <v>28.86663676819801</v>
          </cell>
        </row>
        <row r="2076">
          <cell r="B2076">
            <v>-0.82237837499999999</v>
          </cell>
          <cell r="G2076">
            <v>2.5623223517144651</v>
          </cell>
          <cell r="K2076">
            <v>-2.9640055479950682</v>
          </cell>
          <cell r="O2076">
            <v>23.408863625856366</v>
          </cell>
        </row>
        <row r="2077">
          <cell r="B2077">
            <v>-0.82195425</v>
          </cell>
          <cell r="G2077">
            <v>2.5768251990369646</v>
          </cell>
          <cell r="K2077">
            <v>-2.980781938325836</v>
          </cell>
          <cell r="O2077">
            <v>18.328625367772574</v>
          </cell>
        </row>
        <row r="2078">
          <cell r="B2078">
            <v>-0.821530125</v>
          </cell>
          <cell r="G2078">
            <v>2.5913599586179559</v>
          </cell>
          <cell r="K2078">
            <v>-2.997595243649426</v>
          </cell>
          <cell r="O2078">
            <v>13.720646260301359</v>
          </cell>
        </row>
        <row r="2079">
          <cell r="B2079">
            <v>-0.821106</v>
          </cell>
          <cell r="G2079">
            <v>2.6059265694764213</v>
          </cell>
          <cell r="K2079">
            <v>-3.0144453934251119</v>
          </cell>
          <cell r="O2079">
            <v>9.6708438589853358</v>
          </cell>
        </row>
        <row r="2080">
          <cell r="B2080">
            <v>-0.82068187500000001</v>
          </cell>
          <cell r="G2080">
            <v>2.6205249706628182</v>
          </cell>
          <cell r="K2080">
            <v>-3.0313323171485793</v>
          </cell>
          <cell r="O2080">
            <v>6.2547269889643191</v>
          </cell>
        </row>
        <row r="2081">
          <cell r="B2081">
            <v>-0.82025775000000001</v>
          </cell>
          <cell r="G2081">
            <v>2.6351551012590755</v>
          </cell>
          <cell r="K2081">
            <v>-3.0482559443519186</v>
          </cell>
          <cell r="O2081">
            <v>3.5359878248115266</v>
          </cell>
        </row>
        <row r="2082">
          <cell r="B2082">
            <v>-0.81983362500000001</v>
          </cell>
          <cell r="G2082">
            <v>2.6498169003785974</v>
          </cell>
          <cell r="K2082">
            <v>-3.0652162046036291</v>
          </cell>
          <cell r="O2082">
            <v>1.5653143216135628</v>
          </cell>
        </row>
        <row r="2083">
          <cell r="B2083">
            <v>-0.81940950000000001</v>
          </cell>
          <cell r="G2083">
            <v>2.6645103071662617</v>
          </cell>
          <cell r="K2083">
            <v>-3.0822130275086179</v>
          </cell>
          <cell r="O2083">
            <v>0.37944514004854579</v>
          </cell>
        </row>
        <row r="2084">
          <cell r="B2084">
            <v>-0.81898537500000002</v>
          </cell>
          <cell r="G2084">
            <v>2.6792352607984227</v>
          </cell>
          <cell r="K2084">
            <v>-3.0992463427082031</v>
          </cell>
          <cell r="O2084">
            <v>4.8468639358463088E-4</v>
          </cell>
        </row>
        <row r="2085">
          <cell r="B2085">
            <v>-0.81856125000000002</v>
          </cell>
          <cell r="G2085">
            <v>2.6939917004829046</v>
          </cell>
          <cell r="K2085">
            <v>-3.1163160798801068</v>
          </cell>
          <cell r="O2085">
            <v>0.43549103794538507</v>
          </cell>
        </row>
        <row r="2086">
          <cell r="B2086">
            <v>-0.81813712500000002</v>
          </cell>
          <cell r="G2086">
            <v>2.7087795654590092</v>
          </cell>
          <cell r="K2086">
            <v>-3.1334221687384614</v>
          </cell>
          <cell r="O2086">
            <v>1.6763444358372985</v>
          </cell>
        </row>
        <row r="2087">
          <cell r="B2087">
            <v>-0.81771299999999991</v>
          </cell>
          <cell r="G2087">
            <v>2.7235987949975149</v>
          </cell>
          <cell r="K2087">
            <v>-3.1505645390338124</v>
          </cell>
          <cell r="O2087">
            <v>3.6998987955140348</v>
          </cell>
        </row>
        <row r="2088">
          <cell r="B2088">
            <v>-0.81728887499999991</v>
          </cell>
          <cell r="G2088">
            <v>2.7384493284006624</v>
          </cell>
          <cell r="K2088">
            <v>-3.1677431205530979</v>
          </cell>
          <cell r="O2088">
            <v>6.4684134077511972</v>
          </cell>
        </row>
        <row r="2089">
          <cell r="B2089">
            <v>-0.81686474999999992</v>
          </cell>
          <cell r="G2089">
            <v>2.7533311050021774</v>
          </cell>
          <cell r="K2089">
            <v>-3.1849578431196788</v>
          </cell>
          <cell r="O2089">
            <v>9.9302567784854876</v>
          </cell>
        </row>
        <row r="2090">
          <cell r="B2090">
            <v>-0.81644062499999992</v>
          </cell>
          <cell r="G2090">
            <v>2.7682440641672583</v>
          </cell>
          <cell r="K2090">
            <v>-3.2022086365933213</v>
          </cell>
          <cell r="O2090">
            <v>14.020869481274666</v>
          </cell>
        </row>
        <row r="2091">
          <cell r="B2091">
            <v>-0.81601649999999992</v>
          </cell>
          <cell r="G2091">
            <v>2.7831881452925749</v>
          </cell>
          <cell r="K2091">
            <v>-3.2194954308701962</v>
          </cell>
          <cell r="O2091">
            <v>18.663968066555515</v>
          </cell>
        </row>
        <row r="2092">
          <cell r="B2092">
            <v>-0.81559237499999993</v>
          </cell>
          <cell r="G2092">
            <v>2.7981632878062728</v>
          </cell>
          <cell r="K2092">
            <v>-3.2368181558828857</v>
          </cell>
          <cell r="O2092">
            <v>23.772967577068275</v>
          </cell>
        </row>
        <row r="2093">
          <cell r="B2093">
            <v>-0.81516824999999993</v>
          </cell>
          <cell r="G2093">
            <v>2.8131694311679705</v>
          </cell>
          <cell r="K2093">
            <v>-3.2541767416003777</v>
          </cell>
          <cell r="O2093">
            <v>29.252596142678996</v>
          </cell>
        </row>
        <row r="2094">
          <cell r="B2094">
            <v>-0.81474412499999993</v>
          </cell>
          <cell r="G2094">
            <v>2.8282065148687603</v>
          </cell>
          <cell r="K2094">
            <v>-3.2715711180280684</v>
          </cell>
          <cell r="O2094">
            <v>35.000671546360891</v>
          </cell>
        </row>
        <row r="2095">
          <cell r="B2095">
            <v>-0.81431999999999993</v>
          </cell>
          <cell r="G2095">
            <v>2.8432744784312116</v>
          </cell>
          <cell r="K2095">
            <v>-3.2890012152077652</v>
          </cell>
          <cell r="O2095">
            <v>40.910006633070203</v>
          </cell>
        </row>
        <row r="2096">
          <cell r="B2096">
            <v>-0.81389587499999994</v>
          </cell>
          <cell r="G2096">
            <v>2.8583732614093633</v>
          </cell>
          <cell r="K2096">
            <v>-3.3064669632176797</v>
          </cell>
          <cell r="O2096">
            <v>46.870408030984208</v>
          </cell>
        </row>
        <row r="2097">
          <cell r="B2097">
            <v>-0.81347174999999994</v>
          </cell>
          <cell r="G2097">
            <v>2.8735028033887322</v>
          </cell>
          <cell r="K2097">
            <v>-3.3239682921724336</v>
          </cell>
          <cell r="O2097">
            <v>52.770730914841927</v>
          </cell>
        </row>
        <row r="2098">
          <cell r="B2098">
            <v>-0.81304762499999994</v>
          </cell>
          <cell r="G2098">
            <v>2.8886630439863077</v>
          </cell>
          <cell r="K2098">
            <v>-3.3415051322230571</v>
          </cell>
          <cell r="O2098">
            <v>58.500951496403992</v>
          </cell>
        </row>
        <row r="2099">
          <cell r="B2099">
            <v>-0.81262349999999994</v>
          </cell>
          <cell r="G2099">
            <v>2.9038539228505527</v>
          </cell>
          <cell r="K2099">
            <v>-3.3590774135569865</v>
          </cell>
          <cell r="O2099">
            <v>63.954218596712799</v>
          </cell>
        </row>
        <row r="2100">
          <cell r="B2100">
            <v>-0.81219937499999995</v>
          </cell>
          <cell r="G2100">
            <v>2.9190753796614048</v>
          </cell>
          <cell r="K2100">
            <v>-3.376685066398069</v>
          </cell>
          <cell r="O2100">
            <v>69.028846045246411</v>
          </cell>
        </row>
        <row r="2101">
          <cell r="B2101">
            <v>-0.81177524999999995</v>
          </cell>
          <cell r="G2101">
            <v>2.9343273541302755</v>
          </cell>
          <cell r="K2101">
            <v>-3.3943280210065567</v>
          </cell>
          <cell r="O2101">
            <v>73.63020875462928</v>
          </cell>
        </row>
        <row r="2102">
          <cell r="B2102">
            <v>-0.81135112499999995</v>
          </cell>
          <cell r="G2102">
            <v>2.9496097860000496</v>
          </cell>
          <cell r="K2102">
            <v>-3.4120062076791107</v>
          </cell>
          <cell r="O2102">
            <v>77.672507116011943</v>
          </cell>
        </row>
        <row r="2103">
          <cell r="B2103">
            <v>-0.81092699999999995</v>
          </cell>
          <cell r="G2103">
            <v>2.96492261504509</v>
          </cell>
          <cell r="K2103">
            <v>-3.4297195567488057</v>
          </cell>
          <cell r="O2103">
            <v>81.080366815856266</v>
          </cell>
        </row>
        <row r="2104">
          <cell r="B2104">
            <v>-0.81050287499999996</v>
          </cell>
          <cell r="G2104">
            <v>2.9802657810712274</v>
          </cell>
          <cell r="K2104">
            <v>-3.4474679985851155</v>
          </cell>
          <cell r="O2104">
            <v>83.790244243949573</v>
          </cell>
        </row>
        <row r="2105">
          <cell r="B2105">
            <v>-0.81007874999999985</v>
          </cell>
          <cell r="G2105">
            <v>2.9956392239157745</v>
          </cell>
          <cell r="K2105">
            <v>-3.4652514635939324</v>
          </cell>
          <cell r="O2105">
            <v>85.751611287773144</v>
          </cell>
        </row>
        <row r="2106">
          <cell r="B2106">
            <v>-0.80965462499999985</v>
          </cell>
          <cell r="G2106">
            <v>3.011042883447506</v>
          </cell>
          <cell r="K2106">
            <v>-3.4830698822175417</v>
          </cell>
          <cell r="O2106">
            <v>86.927897422261736</v>
          </cell>
        </row>
        <row r="2107">
          <cell r="B2107">
            <v>-0.80923049999999996</v>
          </cell>
          <cell r="G2107">
            <v>3.0264766995666768</v>
          </cell>
          <cell r="K2107">
            <v>-3.5009231849346443</v>
          </cell>
          <cell r="O2107">
            <v>87.297171529795776</v>
          </cell>
        </row>
        <row r="2108">
          <cell r="B2108">
            <v>-0.80880637499999997</v>
          </cell>
          <cell r="G2108">
            <v>3.041940612205027</v>
          </cell>
          <cell r="K2108">
            <v>-3.5188113022603633</v>
          </cell>
          <cell r="O2108">
            <v>86.852550738575374</v>
          </cell>
        </row>
        <row r="2109">
          <cell r="B2109">
            <v>-0.80838224999999997</v>
          </cell>
          <cell r="G2109">
            <v>3.0574345613257541</v>
          </cell>
          <cell r="K2109">
            <v>-3.5367341647462101</v>
          </cell>
          <cell r="O2109">
            <v>85.602328657831194</v>
          </cell>
        </row>
        <row r="2110">
          <cell r="B2110">
            <v>-0.80795812499999997</v>
          </cell>
          <cell r="G2110">
            <v>3.0729584869235373</v>
          </cell>
          <cell r="K2110">
            <v>-3.5546917029801111</v>
          </cell>
          <cell r="O2110">
            <v>83.569820620718687</v>
          </cell>
        </row>
        <row r="2111">
          <cell r="B2111">
            <v>-0.80753399999999997</v>
          </cell>
          <cell r="G2111">
            <v>3.0885123290245318</v>
          </cell>
          <cell r="K2111">
            <v>-3.572683847586406</v>
          </cell>
          <cell r="O2111">
            <v>80.792928822635332</v>
          </cell>
        </row>
        <row r="2112">
          <cell r="B2112">
            <v>-0.80710987499999998</v>
          </cell>
          <cell r="G2112">
            <v>3.1040960276863605</v>
          </cell>
          <cell r="K2112">
            <v>-3.5907105292258321</v>
          </cell>
          <cell r="O2112">
            <v>77.32343546572217</v>
          </cell>
        </row>
        <row r="2113">
          <cell r="B2113">
            <v>-0.80668574999999998</v>
          </cell>
          <cell r="G2113">
            <v>3.1197095229981247</v>
          </cell>
          <cell r="K2113">
            <v>-3.6087716785955433</v>
          </cell>
          <cell r="O2113">
            <v>73.226037092043327</v>
          </cell>
        </row>
        <row r="2114">
          <cell r="B2114">
            <v>-0.80626162499999998</v>
          </cell>
          <cell r="G2114">
            <v>3.1353527550803983</v>
          </cell>
          <cell r="K2114">
            <v>-3.6268672264290975</v>
          </cell>
          <cell r="O2114">
            <v>68.577138113833527</v>
          </cell>
        </row>
        <row r="2115">
          <cell r="B2115">
            <v>-0.80583749999999998</v>
          </cell>
          <cell r="G2115">
            <v>3.1510256640852323</v>
          </cell>
          <cell r="K2115">
            <v>-3.6449971034964639</v>
          </cell>
          <cell r="O2115">
            <v>63.463426039255722</v>
          </cell>
        </row>
        <row r="2116">
          <cell r="B2116">
            <v>-0.80541337499999999</v>
          </cell>
          <cell r="G2116">
            <v>3.1667281901961486</v>
          </cell>
          <cell r="K2116">
            <v>-3.6631612406040186</v>
          </cell>
          <cell r="O2116">
            <v>57.980254962617892</v>
          </cell>
        </row>
        <row r="2117">
          <cell r="B2117">
            <v>-0.80498924999999999</v>
          </cell>
          <cell r="G2117">
            <v>3.1824602736281413</v>
          </cell>
          <cell r="K2117">
            <v>-3.6813595685945417</v>
          </cell>
          <cell r="O2117">
            <v>52.22986746304742</v>
          </cell>
        </row>
        <row r="2118">
          <cell r="B2118">
            <v>-0.80456512499999999</v>
          </cell>
          <cell r="G2118">
            <v>3.1982218546276848</v>
          </cell>
          <cell r="K2118">
            <v>-3.6995920183472282</v>
          </cell>
          <cell r="O2118">
            <v>46.319488068539066</v>
          </cell>
        </row>
        <row r="2119">
          <cell r="B2119">
            <v>-0.80414099999999999</v>
          </cell>
          <cell r="G2119">
            <v>3.2140128734727234</v>
          </cell>
          <cell r="K2119">
            <v>-3.7178585207776784</v>
          </cell>
          <cell r="O2119">
            <v>40.359323836988501</v>
          </cell>
        </row>
        <row r="2120">
          <cell r="B2120">
            <v>-0.803716875</v>
          </cell>
          <cell r="G2120">
            <v>3.2298332704726747</v>
          </cell>
          <cell r="K2120">
            <v>-3.736159006837898</v>
          </cell>
          <cell r="O2120">
            <v>34.460509337444108</v>
          </cell>
        </row>
        <row r="2121">
          <cell r="B2121">
            <v>-0.80329275</v>
          </cell>
          <cell r="G2121">
            <v>3.2456829859684317</v>
          </cell>
          <cell r="K2121">
            <v>-3.7544934075163034</v>
          </cell>
          <cell r="O2121">
            <v>28.733034351375299</v>
          </cell>
        </row>
        <row r="2122">
          <cell r="B2122">
            <v>-0.802868625</v>
          </cell>
          <cell r="G2122">
            <v>3.2615619603323638</v>
          </cell>
          <cell r="K2122">
            <v>-3.7728616538377224</v>
          </cell>
          <cell r="O2122">
            <v>23.283692935639149</v>
          </cell>
        </row>
        <row r="2123">
          <cell r="B2123">
            <v>-0.80244449999999989</v>
          </cell>
          <cell r="G2123">
            <v>3.2774701339683143</v>
          </cell>
          <cell r="K2123">
            <v>-3.7912636768633869</v>
          </cell>
          <cell r="O2123">
            <v>18.214092090234836</v>
          </cell>
        </row>
        <row r="2124">
          <cell r="B2124">
            <v>-0.8020203749999999</v>
          </cell>
          <cell r="G2124">
            <v>3.2934074473115906</v>
          </cell>
          <cell r="K2124">
            <v>-3.809699407690931</v>
          </cell>
          <cell r="O2124">
            <v>13.61875716221736</v>
          </cell>
        </row>
        <row r="2125">
          <cell r="B2125">
            <v>-0.8015962499999999</v>
          </cell>
          <cell r="G2125">
            <v>3.3093738408289859</v>
          </cell>
          <cell r="K2125">
            <v>-3.828168777454406</v>
          </cell>
          <cell r="O2125">
            <v>9.5833693130545221</v>
          </cell>
        </row>
        <row r="2126">
          <cell r="B2126">
            <v>-0.8011721249999999</v>
          </cell>
          <cell r="G2126">
            <v>3.3253692550187646</v>
          </cell>
          <cell r="K2126">
            <v>-3.8466717173242708</v>
          </cell>
          <cell r="O2126">
            <v>6.1831679138998616</v>
          </cell>
        </row>
        <row r="2127">
          <cell r="B2127">
            <v>-0.8007479999999999</v>
          </cell>
          <cell r="G2127">
            <v>3.3413936304106642</v>
          </cell>
          <cell r="K2127">
            <v>-3.8652081585073899</v>
          </cell>
          <cell r="O2127">
            <v>3.4815476576439122</v>
          </cell>
        </row>
        <row r="2128">
          <cell r="B2128">
            <v>-0.80032387499999991</v>
          </cell>
          <cell r="G2128">
            <v>3.3574469075658953</v>
          </cell>
          <cell r="K2128">
            <v>-3.8837780322470348</v>
          </cell>
          <cell r="O2128">
            <v>1.5288765455549826</v>
          </cell>
        </row>
        <row r="2129">
          <cell r="B2129">
            <v>-0.79989974999999991</v>
          </cell>
          <cell r="G2129">
            <v>3.3735290270771445</v>
          </cell>
          <cell r="K2129">
            <v>-3.9023812698228872</v>
          </cell>
          <cell r="O2129">
            <v>0.36155678753735826</v>
          </cell>
        </row>
        <row r="2130">
          <cell r="B2130">
            <v>-0.79947562499999991</v>
          </cell>
          <cell r="G2130">
            <v>3.3896399295685717</v>
          </cell>
          <cell r="K2130">
            <v>-3.9210178025510376</v>
          </cell>
          <cell r="O2130">
            <v>1.3461253266474622E-3</v>
          </cell>
        </row>
        <row r="2131">
          <cell r="B2131">
            <v>-0.79905149999999991</v>
          </cell>
          <cell r="G2131">
            <v>3.4057795556958097</v>
          </cell>
          <cell r="K2131">
            <v>-3.9396875617839817</v>
          </cell>
          <cell r="O2131">
            <v>0.4549522317756079</v>
          </cell>
        </row>
        <row r="2132">
          <cell r="B2132">
            <v>-0.79862737499999992</v>
          </cell>
          <cell r="G2132">
            <v>3.4219478461459669</v>
          </cell>
          <cell r="K2132">
            <v>-3.9583904789106246</v>
          </cell>
          <cell r="O2132">
            <v>1.7139077473136572</v>
          </cell>
        </row>
        <row r="2133">
          <cell r="B2133">
            <v>-0.79820324999999992</v>
          </cell>
          <cell r="G2133">
            <v>3.438144741637625</v>
          </cell>
          <cell r="K2133">
            <v>-3.9771264853562811</v>
          </cell>
          <cell r="O2133">
            <v>3.7547282816405971</v>
          </cell>
        </row>
        <row r="2134">
          <cell r="B2134">
            <v>-0.79777912499999992</v>
          </cell>
          <cell r="G2134">
            <v>3.4543701829208415</v>
          </cell>
          <cell r="K2134">
            <v>-3.9958955125826732</v>
          </cell>
          <cell r="O2134">
            <v>6.5393504323286376</v>
          </cell>
        </row>
        <row r="2135">
          <cell r="B2135">
            <v>-0.79735499999999992</v>
          </cell>
          <cell r="G2135">
            <v>3.4706241107771456</v>
          </cell>
          <cell r="K2135">
            <v>-4.0146974920879295</v>
          </cell>
          <cell r="O2135">
            <v>10.015841650610708</v>
          </cell>
        </row>
        <row r="2136">
          <cell r="B2136">
            <v>-0.79693087499999993</v>
          </cell>
          <cell r="G2136">
            <v>3.4869064660195392</v>
          </cell>
          <cell r="K2136">
            <v>-4.0335323554065869</v>
          </cell>
          <cell r="O2136">
            <v>14.119368715664507</v>
          </cell>
        </row>
        <row r="2137">
          <cell r="B2137">
            <v>-0.79650674999999993</v>
          </cell>
          <cell r="G2137">
            <v>3.5032171894925037</v>
          </cell>
          <cell r="K2137">
            <v>-4.0524000341095929</v>
          </cell>
          <cell r="O2137">
            <v>18.773406756570626</v>
          </cell>
        </row>
        <row r="2138">
          <cell r="B2138">
            <v>-0.79608262500000004</v>
          </cell>
          <cell r="G2138">
            <v>3.5195562220719872</v>
          </cell>
          <cell r="K2138">
            <v>-4.0713004598042986</v>
          </cell>
          <cell r="O2138">
            <v>23.891166275846633</v>
          </cell>
        </row>
        <row r="2139">
          <cell r="B2139">
            <v>-0.79565850000000005</v>
          </cell>
          <cell r="G2139">
            <v>3.5359235046654223</v>
          </cell>
          <cell r="K2139">
            <v>-4.0902335641344711</v>
          </cell>
          <cell r="O2139">
            <v>29.377211563623852</v>
          </cell>
        </row>
        <row r="2140">
          <cell r="B2140">
            <v>-0.79523437500000005</v>
          </cell>
          <cell r="G2140">
            <v>3.5523189782117082</v>
          </cell>
          <cell r="K2140">
            <v>-4.1091992787802818</v>
          </cell>
          <cell r="O2140">
            <v>35.129240322881415</v>
          </cell>
        </row>
        <row r="2141">
          <cell r="B2141">
            <v>-0.79481025000000005</v>
          </cell>
          <cell r="G2141">
            <v>3.5687425836812152</v>
          </cell>
          <cell r="K2141">
            <v>-4.1281975354583018</v>
          </cell>
          <cell r="O2141">
            <v>41.039991320397341</v>
          </cell>
        </row>
        <row r="2142">
          <cell r="B2142">
            <v>-0.79438612499999994</v>
          </cell>
          <cell r="G2142">
            <v>3.5851942620758011</v>
          </cell>
          <cell r="K2142">
            <v>-4.1472282659215303</v>
          </cell>
          <cell r="O2142">
            <v>46.999244490996922</v>
          </cell>
        </row>
        <row r="2143">
          <cell r="B2143">
            <v>-0.79396199999999995</v>
          </cell>
          <cell r="G2143">
            <v>3.6016739544287768</v>
          </cell>
          <cell r="K2143">
            <v>-4.1662914019593478</v>
          </cell>
          <cell r="O2143">
            <v>52.89587619902386</v>
          </cell>
        </row>
        <row r="2144">
          <cell r="B2144">
            <v>-0.79353787499999995</v>
          </cell>
          <cell r="G2144">
            <v>3.6181816018049435</v>
          </cell>
          <cell r="K2144">
            <v>-4.1853868753975609</v>
          </cell>
          <cell r="O2144">
            <v>58.619931332778698</v>
          </cell>
        </row>
        <row r="2145">
          <cell r="B2145">
            <v>-0.79311374999999995</v>
          </cell>
          <cell r="G2145">
            <v>3.6347171453005735</v>
          </cell>
          <cell r="K2145">
            <v>-4.2045146180983837</v>
          </cell>
          <cell r="O2145">
            <v>64.064673594012717</v>
          </cell>
        </row>
        <row r="2146">
          <cell r="B2146">
            <v>-0.79268962499999995</v>
          </cell>
          <cell r="G2146">
            <v>3.6512805260434122</v>
          </cell>
          <cell r="K2146">
            <v>-4.2236745619604346</v>
          </cell>
          <cell r="O2146">
            <v>69.128575751489535</v>
          </cell>
        </row>
        <row r="2147">
          <cell r="B2147">
            <v>-0.79226549999999996</v>
          </cell>
          <cell r="G2147">
            <v>3.6678716851926763</v>
          </cell>
          <cell r="K2147">
            <v>-4.2428666389187395</v>
          </cell>
          <cell r="O2147">
            <v>73.717212747423645</v>
          </cell>
        </row>
        <row r="2148">
          <cell r="B2148">
            <v>-0.79184137499999996</v>
          </cell>
          <cell r="G2148">
            <v>3.6844905639390602</v>
          </cell>
          <cell r="K2148">
            <v>-4.2620907809447344</v>
          </cell>
          <cell r="O2148">
            <v>77.745022357299277</v>
          </cell>
        </row>
        <row r="2149">
          <cell r="B2149">
            <v>-0.79141724999999996</v>
          </cell>
          <cell r="G2149">
            <v>3.7011371035047302</v>
          </cell>
          <cell r="K2149">
            <v>-4.2813469200462615</v>
          </cell>
          <cell r="O2149">
            <v>81.136900573589273</v>
          </cell>
        </row>
        <row r="2150">
          <cell r="B2150">
            <v>-0.79099312499999996</v>
          </cell>
          <cell r="G2150">
            <v>3.7178112451433298</v>
          </cell>
          <cell r="K2150">
            <v>-4.300634988267575</v>
          </cell>
          <cell r="O2150">
            <v>83.82960196598323</v>
          </cell>
        </row>
        <row r="2151">
          <cell r="B2151">
            <v>-0.79056899999999997</v>
          </cell>
          <cell r="G2151">
            <v>3.7345129301399731</v>
          </cell>
          <cell r="K2151">
            <v>-4.3199549176893326</v>
          </cell>
          <cell r="O2151">
            <v>85.772918907520676</v>
          </cell>
        </row>
        <row r="2152">
          <cell r="B2152">
            <v>-0.79014487499999997</v>
          </cell>
          <cell r="G2152">
            <v>3.7512420998112472</v>
          </cell>
          <cell r="K2152">
            <v>-4.3393066404286014</v>
          </cell>
          <cell r="O2152">
            <v>86.930617679647071</v>
          </cell>
        </row>
        <row r="2153">
          <cell r="B2153">
            <v>-0.78972074999999997</v>
          </cell>
          <cell r="G2153">
            <v>3.7679986955052174</v>
          </cell>
          <cell r="K2153">
            <v>-4.3586900886388564</v>
          </cell>
          <cell r="O2153">
            <v>87.281114002796969</v>
          </cell>
        </row>
        <row r="2154">
          <cell r="B2154">
            <v>-0.78929662499999997</v>
          </cell>
          <cell r="G2154">
            <v>3.784782658601423</v>
          </cell>
          <cell r="K2154">
            <v>-4.3781051945099856</v>
          </cell>
          <cell r="O2154">
            <v>86.817875398099432</v>
          </cell>
        </row>
        <row r="2155">
          <cell r="B2155">
            <v>-0.78887249999999998</v>
          </cell>
          <cell r="G2155">
            <v>3.8015939305108732</v>
          </cell>
          <cell r="K2155">
            <v>-4.3975518902682786</v>
          </cell>
          <cell r="O2155">
            <v>85.549542879604687</v>
          </cell>
        </row>
        <row r="2156">
          <cell r="B2156">
            <v>-0.78844837499999998</v>
          </cell>
          <cell r="G2156">
            <v>3.818432452676054</v>
          </cell>
          <cell r="K2156">
            <v>-4.4170301081764345</v>
          </cell>
          <cell r="O2156">
            <v>83.499769710056057</v>
          </cell>
        </row>
        <row r="2157">
          <cell r="B2157">
            <v>-0.78802424999999998</v>
          </cell>
          <cell r="G2157">
            <v>3.8352981665709254</v>
          </cell>
          <cell r="K2157">
            <v>-4.4365397805335629</v>
          </cell>
          <cell r="O2157">
            <v>80.706780229083279</v>
          </cell>
        </row>
        <row r="2158">
          <cell r="B2158">
            <v>-0.78760012499999998</v>
          </cell>
          <cell r="G2158">
            <v>3.8521910137009212</v>
          </cell>
          <cell r="K2158">
            <v>-4.4560808396751801</v>
          </cell>
          <cell r="O2158">
            <v>77.222656982402484</v>
          </cell>
        </row>
        <row r="2159">
          <cell r="B2159">
            <v>-0.78717599999999988</v>
          </cell>
          <cell r="G2159">
            <v>3.8691109356029543</v>
          </cell>
          <cell r="K2159">
            <v>-4.4756532179732167</v>
          </cell>
          <cell r="O2159">
            <v>73.112369446838215</v>
          </cell>
        </row>
        <row r="2160">
          <cell r="B2160">
            <v>-0.78675187499999988</v>
          </cell>
          <cell r="G2160">
            <v>3.8860578738453975</v>
          </cell>
          <cell r="K2160">
            <v>-4.4952568478359938</v>
          </cell>
          <cell r="O2160">
            <v>68.452562464281939</v>
          </cell>
        </row>
        <row r="2161">
          <cell r="B2161">
            <v>-0.78632774999999988</v>
          </cell>
          <cell r="G2161">
            <v>3.9030317700281114</v>
          </cell>
          <cell r="K2161">
            <v>-4.5148916617082584</v>
          </cell>
          <cell r="O2161">
            <v>63.330126978150531</v>
          </cell>
        </row>
        <row r="2162">
          <cell r="B2162">
            <v>-0.78590362499999988</v>
          </cell>
          <cell r="G2162">
            <v>3.9200325657824249</v>
          </cell>
          <cell r="K2162">
            <v>-4.5345575920711569</v>
          </cell>
          <cell r="O2162">
            <v>57.840579725174891</v>
          </cell>
        </row>
        <row r="2163">
          <cell r="B2163">
            <v>-0.78547949999999989</v>
          </cell>
          <cell r="G2163">
            <v>3.9370602027711432</v>
          </cell>
          <cell r="K2163">
            <v>-4.5542545714422493</v>
          </cell>
          <cell r="O2163">
            <v>52.086282097370486</v>
          </cell>
        </row>
        <row r="2164">
          <cell r="B2164">
            <v>-0.78505537499999989</v>
          </cell>
          <cell r="G2164">
            <v>3.9541146226885449</v>
          </cell>
          <cell r="K2164">
            <v>-4.5739825323754992</v>
          </cell>
          <cell r="O2164">
            <v>46.174531387851836</v>
          </cell>
        </row>
        <row r="2165">
          <cell r="B2165">
            <v>-0.78463124999999989</v>
          </cell>
          <cell r="G2165">
            <v>3.9711957672603826</v>
          </cell>
          <cell r="K2165">
            <v>-4.5937414074612803</v>
          </cell>
          <cell r="O2165">
            <v>40.215560013464454</v>
          </cell>
        </row>
        <row r="2166">
          <cell r="B2166">
            <v>-0.78420712499999989</v>
          </cell>
          <cell r="G2166">
            <v>3.9883035782438814</v>
          </cell>
          <cell r="K2166">
            <v>-4.6135311293263737</v>
          </cell>
          <cell r="O2166">
            <v>34.320480022869717</v>
          </cell>
        </row>
        <row r="2167">
          <cell r="B2167">
            <v>-0.7837829999999999</v>
          </cell>
          <cell r="G2167">
            <v>4.0054379974277419</v>
          </cell>
          <cell r="K2167">
            <v>-4.6333516306339684</v>
          </cell>
          <cell r="O2167">
            <v>28.599211218668756</v>
          </cell>
        </row>
        <row r="2168">
          <cell r="B2168">
            <v>-0.7833588749999999</v>
          </cell>
          <cell r="G2168">
            <v>4.0225989666321382</v>
          </cell>
          <cell r="K2168">
            <v>-4.6532028440836628</v>
          </cell>
          <cell r="O2168">
            <v>23.158431527392164</v>
          </cell>
        </row>
        <row r="2169">
          <cell r="B2169">
            <v>-0.78293475000000001</v>
          </cell>
          <cell r="G2169">
            <v>4.0397864277087168</v>
          </cell>
          <cell r="K2169">
            <v>-4.6730847024114563</v>
          </cell>
          <cell r="O2169">
            <v>18.099587836027172</v>
          </cell>
        </row>
        <row r="2170">
          <cell r="B2170">
            <v>-0.78251062500000002</v>
          </cell>
          <cell r="G2170">
            <v>4.0570003225406079</v>
          </cell>
          <cell r="K2170">
            <v>-4.6929971383897744</v>
          </cell>
          <cell r="O2170">
            <v>13.517004385934175</v>
          </cell>
        </row>
        <row r="2171">
          <cell r="B2171">
            <v>-0.78208650000000002</v>
          </cell>
          <cell r="G2171">
            <v>4.074240593042405</v>
          </cell>
          <cell r="K2171">
            <v>-4.7129400848274354</v>
          </cell>
          <cell r="O2171">
            <v>9.496123995626613</v>
          </cell>
        </row>
        <row r="2172">
          <cell r="B2172">
            <v>-0.78166237500000002</v>
          </cell>
          <cell r="G2172">
            <v>4.0915071811601758</v>
          </cell>
          <cell r="K2172">
            <v>-4.7329134745696653</v>
          </cell>
          <cell r="O2172">
            <v>6.1119149067124185</v>
          </cell>
        </row>
        <row r="2173">
          <cell r="B2173">
            <v>-0.78123825000000002</v>
          </cell>
          <cell r="G2173">
            <v>4.1088000288714666</v>
          </cell>
          <cell r="K2173">
            <v>-4.7529172404981024</v>
          </cell>
          <cell r="O2173">
            <v>3.4274729587784321</v>
          </cell>
        </row>
        <row r="2174">
          <cell r="B2174">
            <v>-0.78081412500000003</v>
          </cell>
          <cell r="G2174">
            <v>4.1261190781853001</v>
          </cell>
          <cell r="K2174">
            <v>-4.7729513155307997</v>
          </cell>
          <cell r="O2174">
            <v>1.4928451564742884</v>
          </cell>
        </row>
        <row r="2175">
          <cell r="B2175">
            <v>-0.78039000000000003</v>
          </cell>
          <cell r="G2175">
            <v>4.1434642711421645</v>
          </cell>
          <cell r="K2175">
            <v>-4.7930156326222031</v>
          </cell>
          <cell r="O2175">
            <v>0.34409656361620961</v>
          </cell>
        </row>
        <row r="2176">
          <cell r="B2176">
            <v>-0.77996587500000003</v>
          </cell>
          <cell r="G2176">
            <v>4.1608355498140277</v>
          </cell>
          <cell r="K2176">
            <v>-4.8131101247631776</v>
          </cell>
          <cell r="O2176">
            <v>2.6379217186027221E-3</v>
          </cell>
        </row>
        <row r="2177">
          <cell r="B2177">
            <v>-0.77954175000000003</v>
          </cell>
          <cell r="G2177">
            <v>4.1782328563043336</v>
          </cell>
          <cell r="K2177">
            <v>-4.8332347249809979</v>
          </cell>
          <cell r="O2177">
            <v>0.47482652854008622</v>
          </cell>
        </row>
        <row r="2178">
          <cell r="B2178">
            <v>-0.77911762499999992</v>
          </cell>
          <cell r="G2178">
            <v>4.1956561327479998</v>
          </cell>
          <cell r="K2178">
            <v>-4.8533893663393437</v>
          </cell>
          <cell r="O2178">
            <v>1.7518478167576477</v>
          </cell>
        </row>
        <row r="2179">
          <cell r="B2179">
            <v>-0.77869349999999993</v>
          </cell>
          <cell r="G2179">
            <v>4.2131053213114074</v>
          </cell>
          <cell r="K2179">
            <v>-4.8735739819382928</v>
          </cell>
          <cell r="O2179">
            <v>3.809879838664596</v>
          </cell>
        </row>
        <row r="2180">
          <cell r="B2180">
            <v>-0.77826937499999993</v>
          </cell>
          <cell r="G2180">
            <v>4.2305803641924227</v>
          </cell>
          <cell r="K2180">
            <v>-4.8937885049143439</v>
          </cell>
          <cell r="O2180">
            <v>6.6105375875200778</v>
          </cell>
        </row>
        <row r="2181">
          <cell r="B2181">
            <v>-0.77784524999999993</v>
          </cell>
          <cell r="G2181">
            <v>4.2480812036203863</v>
          </cell>
          <cell r="K2181">
            <v>-4.914032868440402</v>
          </cell>
          <cell r="O2181">
            <v>10.101588868157195</v>
          </cell>
        </row>
        <row r="2182">
          <cell r="B2182">
            <v>-0.77742112499999994</v>
          </cell>
          <cell r="G2182">
            <v>4.2656077818561089</v>
          </cell>
          <cell r="K2182">
            <v>-4.9343070057257803</v>
          </cell>
          <cell r="O2182">
            <v>14.217928366014551</v>
          </cell>
        </row>
        <row r="2183">
          <cell r="B2183">
            <v>-0.77699699999999994</v>
          </cell>
          <cell r="G2183">
            <v>4.2831600411918735</v>
          </cell>
          <cell r="K2183">
            <v>-4.9546108500161949</v>
          </cell>
          <cell r="O2183">
            <v>18.88279174934404</v>
          </cell>
        </row>
        <row r="2184">
          <cell r="B2184">
            <v>-0.77657287499999994</v>
          </cell>
          <cell r="G2184">
            <v>4.3007379239514423</v>
          </cell>
          <cell r="K2184">
            <v>-4.9749443345937712</v>
          </cell>
          <cell r="O2184">
            <v>24.009187163628305</v>
          </cell>
        </row>
        <row r="2185">
          <cell r="B2185">
            <v>-0.77614874999999994</v>
          </cell>
          <cell r="G2185">
            <v>4.3183413724900497</v>
          </cell>
          <cell r="K2185">
            <v>-4.9953073927770513</v>
          </cell>
          <cell r="O2185">
            <v>29.501517423798056</v>
          </cell>
        </row>
        <row r="2186">
          <cell r="B2186">
            <v>-0.77572462499999995</v>
          </cell>
          <cell r="G2186">
            <v>4.3359703291944021</v>
          </cell>
          <cell r="K2186">
            <v>-5.0156999579209733</v>
          </cell>
          <cell r="O2186">
            <v>35.257362654162485</v>
          </cell>
        </row>
        <row r="2187">
          <cell r="B2187">
            <v>-0.77530049999999995</v>
          </cell>
          <cell r="G2187">
            <v>4.353624736482681</v>
          </cell>
          <cell r="K2187">
            <v>-5.0361219634168899</v>
          </cell>
          <cell r="O2187">
            <v>41.16939013439093</v>
          </cell>
        </row>
        <row r="2188">
          <cell r="B2188">
            <v>-0.77487637499999995</v>
          </cell>
          <cell r="G2188">
            <v>4.3713045368045425</v>
          </cell>
          <cell r="K2188">
            <v>-5.0565733426925599</v>
          </cell>
          <cell r="O2188">
            <v>47.127355738181564</v>
          </cell>
        </row>
        <row r="2189">
          <cell r="B2189">
            <v>-0.77445224999999995</v>
          </cell>
          <cell r="G2189">
            <v>4.3890096726411185</v>
          </cell>
          <cell r="K2189">
            <v>-5.0770540292121558</v>
          </cell>
          <cell r="O2189">
            <v>53.020159643641293</v>
          </cell>
        </row>
        <row r="2190">
          <cell r="B2190">
            <v>-0.77402812499999996</v>
          </cell>
          <cell r="G2190">
            <v>4.4067400865050139</v>
          </cell>
          <cell r="K2190">
            <v>-5.0975639564762547</v>
          </cell>
          <cell r="O2190">
            <v>58.737917982715686</v>
          </cell>
        </row>
        <row r="2191">
          <cell r="B2191">
            <v>-0.77360399999999996</v>
          </cell>
          <cell r="G2191">
            <v>4.4244957209403024</v>
          </cell>
          <cell r="K2191">
            <v>-5.1181030580218314</v>
          </cell>
          <cell r="O2191">
            <v>64.17401180012763</v>
          </cell>
        </row>
        <row r="2192">
          <cell r="B2192">
            <v>-0.77317987499999996</v>
          </cell>
          <cell r="G2192">
            <v>4.4422765185225392</v>
          </cell>
          <cell r="K2192">
            <v>-5.1386712674222856</v>
          </cell>
          <cell r="O2192">
            <v>69.227075115654529</v>
          </cell>
        </row>
        <row r="2193">
          <cell r="B2193">
            <v>-0.77275574999999996</v>
          </cell>
          <cell r="G2193">
            <v>4.4600824218587523</v>
          </cell>
          <cell r="K2193">
            <v>-5.1592685182874183</v>
          </cell>
          <cell r="O2193">
            <v>73.802885019493672</v>
          </cell>
        </row>
        <row r="2194">
          <cell r="B2194">
            <v>-0.77233162499999997</v>
          </cell>
          <cell r="G2194">
            <v>4.4779133735874401</v>
          </cell>
          <cell r="K2194">
            <v>-5.1798947442634367</v>
          </cell>
          <cell r="O2194">
            <v>77.816118557447766</v>
          </cell>
        </row>
        <row r="2195">
          <cell r="B2195">
            <v>-0.77190749999999997</v>
          </cell>
          <cell r="G2195">
            <v>4.4957693163785768</v>
          </cell>
          <cell r="K2195">
            <v>-5.2005498790329545</v>
          </cell>
          <cell r="O2195">
            <v>81.191943646935371</v>
          </cell>
        </row>
        <row r="2196">
          <cell r="B2196">
            <v>-0.77148337499999986</v>
          </cell>
          <cell r="G2196">
            <v>4.5136501929336168</v>
          </cell>
          <cell r="K2196">
            <v>-5.2212338563150054</v>
          </cell>
          <cell r="O2196">
            <v>83.867414359864142</v>
          </cell>
        </row>
        <row r="2197">
          <cell r="B2197">
            <v>-0.77105924999999986</v>
          </cell>
          <cell r="G2197">
            <v>4.5315559459854731</v>
          </cell>
          <cell r="K2197">
            <v>-5.2419466098650114</v>
          </cell>
          <cell r="O2197">
            <v>85.792644556566955</v>
          </cell>
        </row>
        <row r="2198">
          <cell r="B2198">
            <v>-0.77063512499999987</v>
          </cell>
          <cell r="G2198">
            <v>4.5494865182985462</v>
          </cell>
          <cell r="K2198">
            <v>-5.2626880734748163</v>
          </cell>
          <cell r="O2198">
            <v>86.931737988239647</v>
          </cell>
        </row>
        <row r="2199">
          <cell r="B2199">
            <v>-0.77021099999999987</v>
          </cell>
          <cell r="G2199">
            <v>4.5674418526687086</v>
          </cell>
          <cell r="K2199">
            <v>-5.2834581809726719</v>
          </cell>
          <cell r="O2199">
            <v>87.263457526561183</v>
          </cell>
        </row>
        <row r="2200">
          <cell r="B2200">
            <v>-0.76978687499999998</v>
          </cell>
          <cell r="G2200">
            <v>4.5854218919232999</v>
          </cell>
          <cell r="K2200">
            <v>-5.3042568662232297</v>
          </cell>
          <cell r="O2200">
            <v>86.781621043742419</v>
          </cell>
        </row>
        <row r="2201">
          <cell r="B2201">
            <v>-0.76936274999999998</v>
          </cell>
          <cell r="G2201">
            <v>4.603426578921149</v>
          </cell>
          <cell r="K2201">
            <v>-5.3250840631275658</v>
          </cell>
          <cell r="O2201">
            <v>85.495216563419575</v>
          </cell>
        </row>
        <row r="2202">
          <cell r="B2202">
            <v>-0.76893862499999999</v>
          </cell>
          <cell r="G2202">
            <v>4.6214558565525428</v>
          </cell>
          <cell r="K2202">
            <v>-5.3459397056231461</v>
          </cell>
          <cell r="O2202">
            <v>83.428234537551518</v>
          </cell>
        </row>
        <row r="2203">
          <cell r="B2203">
            <v>-0.76851449999999999</v>
          </cell>
          <cell r="G2203">
            <v>4.63950966773925</v>
          </cell>
          <cell r="K2203">
            <v>-5.3668237276838573</v>
          </cell>
          <cell r="O2203">
            <v>80.619220379156658</v>
          </cell>
        </row>
        <row r="2204">
          <cell r="B2204">
            <v>-0.76809037499999999</v>
          </cell>
          <cell r="G2204">
            <v>4.6575879554345097</v>
          </cell>
          <cell r="K2204">
            <v>-5.3877360633199824</v>
          </cell>
          <cell r="O2204">
            <v>77.120555597016846</v>
          </cell>
        </row>
        <row r="2205">
          <cell r="B2205">
            <v>-0.76766624999999999</v>
          </cell>
          <cell r="G2205">
            <v>4.6756906626230395</v>
          </cell>
          <cell r="K2205">
            <v>-5.4086766465782263</v>
          </cell>
          <cell r="O2205">
            <v>72.997480939078045</v>
          </cell>
        </row>
        <row r="2206">
          <cell r="B2206">
            <v>-0.767242125</v>
          </cell>
          <cell r="G2206">
            <v>4.6938177323210279</v>
          </cell>
          <cell r="K2206">
            <v>-5.4296454115416894</v>
          </cell>
          <cell r="O2206">
            <v>68.326879761858251</v>
          </cell>
        </row>
        <row r="2207">
          <cell r="B2207">
            <v>-0.766818</v>
          </cell>
          <cell r="G2207">
            <v>4.7119691075761381</v>
          </cell>
          <cell r="K2207">
            <v>-5.4506422923298885</v>
          </cell>
          <cell r="O2207">
            <v>63.195844314012689</v>
          </cell>
        </row>
        <row r="2208">
          <cell r="B2208">
            <v>-0.766393875</v>
          </cell>
          <cell r="G2208">
            <v>4.7301447314675062</v>
          </cell>
          <cell r="K2208">
            <v>-5.471667223098744</v>
          </cell>
          <cell r="O2208">
            <v>57.700051669953545</v>
          </cell>
        </row>
        <row r="2209">
          <cell r="B2209">
            <v>-0.76596975</v>
          </cell>
          <cell r="G2209">
            <v>4.7483445471057486</v>
          </cell>
          <cell r="K2209">
            <v>-5.4927201380405908</v>
          </cell>
          <cell r="O2209">
            <v>51.941979598595232</v>
          </cell>
        </row>
        <row r="2210">
          <cell r="B2210">
            <v>-0.76554562500000001</v>
          </cell>
          <cell r="G2210">
            <v>4.7665684976329459</v>
          </cell>
          <cell r="K2210">
            <v>-5.5138009713841623</v>
          </cell>
          <cell r="O2210">
            <v>46.028995636726371</v>
          </cell>
        </row>
        <row r="2211">
          <cell r="B2211">
            <v>-0.76512150000000001</v>
          </cell>
          <cell r="G2211">
            <v>4.7848165262226594</v>
          </cell>
          <cell r="K2211">
            <v>-5.5349096573946062</v>
          </cell>
          <cell r="O2211">
            <v>40.071355000528207</v>
          </cell>
        </row>
        <row r="2212">
          <cell r="B2212">
            <v>-0.76469737500000001</v>
          </cell>
          <cell r="G2212">
            <v>4.8030885760799231</v>
          </cell>
          <cell r="K2212">
            <v>-5.5560461303734776</v>
          </cell>
          <cell r="O2212">
            <v>34.180144668377928</v>
          </cell>
        </row>
        <row r="2213">
          <cell r="B2213">
            <v>-0.76427325000000002</v>
          </cell>
          <cell r="G2213">
            <v>4.8213845904412445</v>
          </cell>
          <cell r="K2213">
            <v>-5.5772103246587399</v>
          </cell>
          <cell r="O2213">
            <v>28.465211971401345</v>
          </cell>
        </row>
        <row r="2214">
          <cell r="B2214">
            <v>-0.76384912499999991</v>
          </cell>
          <cell r="G2214">
            <v>4.8397045125746114</v>
          </cell>
          <cell r="K2214">
            <v>-5.5984021746247699</v>
          </cell>
          <cell r="O2214">
            <v>23.033116316878726</v>
          </cell>
        </row>
        <row r="2215">
          <cell r="B2215">
            <v>-0.76342499999999991</v>
          </cell>
          <cell r="G2215">
            <v>4.8580482857794696</v>
          </cell>
          <cell r="K2215">
            <v>-5.6196216146823348</v>
          </cell>
          <cell r="O2215">
            <v>17.98514223789239</v>
          </cell>
        </row>
        <row r="2216">
          <cell r="B2216">
            <v>-0.76300087499999991</v>
          </cell>
          <cell r="G2216">
            <v>4.8764158533867548</v>
          </cell>
          <cell r="K2216">
            <v>-5.6408685792786279</v>
          </cell>
          <cell r="O2216">
            <v>13.415410818717611</v>
          </cell>
        </row>
        <row r="2217">
          <cell r="B2217">
            <v>-0.76257674999999991</v>
          </cell>
          <cell r="G2217">
            <v>4.8948071587588711</v>
          </cell>
          <cell r="K2217">
            <v>-5.6621430028972437</v>
          </cell>
          <cell r="O2217">
            <v>9.4091247108391887</v>
          </cell>
        </row>
        <row r="2218">
          <cell r="B2218">
            <v>-0.76215262499999992</v>
          </cell>
          <cell r="G2218">
            <v>4.9132221452896925</v>
          </cell>
          <cell r="K2218">
            <v>-5.6834448200581846</v>
          </cell>
          <cell r="O2218">
            <v>6.0409794630598439</v>
          </cell>
        </row>
        <row r="2219">
          <cell r="B2219">
            <v>-0.76172849999999992</v>
          </cell>
          <cell r="G2219">
            <v>4.9316607564045762</v>
          </cell>
          <cell r="K2219">
            <v>-5.7047739653178624</v>
          </cell>
          <cell r="O2219">
            <v>3.3737707877607948</v>
          </cell>
        </row>
        <row r="2220">
          <cell r="B2220">
            <v>-0.76130437499999992</v>
          </cell>
          <cell r="G2220">
            <v>4.9501229355603495</v>
          </cell>
          <cell r="K2220">
            <v>-5.7261303732691013</v>
          </cell>
          <cell r="O2220">
            <v>1.4572237314845351</v>
          </cell>
        </row>
        <row r="2221">
          <cell r="B2221">
            <v>-0.76088024999999992</v>
          </cell>
          <cell r="G2221">
            <v>4.9686086262453086</v>
          </cell>
          <cell r="K2221">
            <v>-5.7475139785411216</v>
          </cell>
          <cell r="O2221">
            <v>0.32706558006535119</v>
          </cell>
        </row>
        <row r="2222">
          <cell r="B2222">
            <v>-0.76045612499999993</v>
          </cell>
          <cell r="G2222">
            <v>4.9871177719792303</v>
          </cell>
          <cell r="K2222">
            <v>-5.7689247157995647</v>
          </cell>
          <cell r="O2222">
            <v>4.359783464535672E-3</v>
          </cell>
        </row>
        <row r="2223">
          <cell r="B2223">
            <v>-0.76003199999999993</v>
          </cell>
          <cell r="G2223">
            <v>5.0056503163133623</v>
          </cell>
          <cell r="K2223">
            <v>-5.7903625197464708</v>
          </cell>
          <cell r="O2223">
            <v>0.49511331817468052</v>
          </cell>
        </row>
        <row r="2224">
          <cell r="B2224">
            <v>-0.75960787499999993</v>
          </cell>
          <cell r="G2224">
            <v>5.0242062028304293</v>
          </cell>
          <cell r="K2224">
            <v>-5.8118273251202961</v>
          </cell>
          <cell r="O2224">
            <v>1.7901648062401774</v>
          </cell>
        </row>
        <row r="2225">
          <cell r="B2225">
            <v>-0.75918374999999994</v>
          </cell>
          <cell r="G2225">
            <v>5.0427853751446268</v>
          </cell>
          <cell r="K2225">
            <v>-5.8333190666958989</v>
          </cell>
          <cell r="O2225">
            <v>3.8653554746932755</v>
          </cell>
        </row>
        <row r="2226">
          <cell r="B2226">
            <v>-0.75875962499999994</v>
          </cell>
          <cell r="G2226">
            <v>5.0613877769016238</v>
          </cell>
          <cell r="K2226">
            <v>-5.8548376792845458</v>
          </cell>
          <cell r="O2226">
            <v>6.6819797651462514</v>
          </cell>
        </row>
        <row r="2227">
          <cell r="B2227">
            <v>-0.75833549999999994</v>
          </cell>
          <cell r="G2227">
            <v>5.0800133517785673</v>
          </cell>
          <cell r="K2227">
            <v>-5.876383097733914</v>
          </cell>
          <cell r="O2227">
            <v>10.187507188753173</v>
          </cell>
        </row>
        <row r="2228">
          <cell r="B2228">
            <v>-0.75791137499999994</v>
          </cell>
          <cell r="G2228">
            <v>5.0986620434840777</v>
          </cell>
          <cell r="K2228">
            <v>-5.8979552569280909</v>
          </cell>
          <cell r="O2228">
            <v>14.316561964006734</v>
          </cell>
        </row>
        <row r="2229">
          <cell r="B2229">
            <v>-0.75748724999999995</v>
          </cell>
          <cell r="G2229">
            <v>5.1173337957582445</v>
          </cell>
          <cell r="K2229">
            <v>-5.9195540917875658</v>
          </cell>
          <cell r="O2229">
            <v>18.992142168120601</v>
          </cell>
        </row>
        <row r="2230">
          <cell r="B2230">
            <v>-0.75706312499999995</v>
          </cell>
          <cell r="G2230">
            <v>5.136028552372637</v>
          </cell>
          <cell r="K2230">
            <v>-5.9411795372692398</v>
          </cell>
          <cell r="O2230">
            <v>24.127055666819139</v>
          </cell>
        </row>
        <row r="2231">
          <cell r="B2231">
            <v>-0.75663900000000006</v>
          </cell>
          <cell r="G2231">
            <v>5.1547462571302907</v>
          </cell>
          <cell r="K2231">
            <v>-5.9628315283664168</v>
          </cell>
          <cell r="O2231">
            <v>29.625546045298567</v>
          </cell>
        </row>
        <row r="2232">
          <cell r="B2232">
            <v>-0.75621487499999995</v>
          </cell>
          <cell r="G2232">
            <v>5.1734868538657368</v>
          </cell>
          <cell r="K2232">
            <v>-5.9845100001088305</v>
          </cell>
          <cell r="O2232">
            <v>35.385078220508653</v>
          </cell>
        </row>
        <row r="2233">
          <cell r="B2233">
            <v>-0.75579074999999996</v>
          </cell>
          <cell r="G2233">
            <v>5.19225028644495</v>
          </cell>
          <cell r="K2233">
            <v>-6.0062148875625931</v>
          </cell>
          <cell r="O2233">
            <v>41.298250437562572</v>
          </cell>
        </row>
        <row r="2234">
          <cell r="B2234">
            <v>-0.75536662499999996</v>
          </cell>
          <cell r="G2234">
            <v>5.2110364987653952</v>
          </cell>
          <cell r="K2234">
            <v>-6.0279461258302351</v>
          </cell>
          <cell r="O2234">
            <v>47.254796996857152</v>
          </cell>
        </row>
        <row r="2235">
          <cell r="B2235">
            <v>-0.75494249999999996</v>
          </cell>
          <cell r="G2235">
            <v>5.2298454347560135</v>
          </cell>
          <cell r="K2235">
            <v>-6.0497036500507049</v>
          </cell>
          <cell r="O2235">
            <v>53.143644366803748</v>
          </cell>
        </row>
        <row r="2236">
          <cell r="B2236">
            <v>-0.75451837499999996</v>
          </cell>
          <cell r="G2236">
            <v>5.2486770383772168</v>
          </cell>
          <cell r="K2236">
            <v>-6.07148739539935</v>
          </cell>
          <cell r="O2236">
            <v>58.854982342060524</v>
          </cell>
        </row>
        <row r="2237">
          <cell r="B2237">
            <v>-0.75409424999999997</v>
          </cell>
          <cell r="G2237">
            <v>5.2675312536208887</v>
          </cell>
          <cell r="K2237">
            <v>-6.0932972970879273</v>
          </cell>
          <cell r="O2237">
            <v>64.282311626875</v>
          </cell>
        </row>
        <row r="2238">
          <cell r="B2238">
            <v>-0.75367012499999997</v>
          </cell>
          <cell r="G2238">
            <v>5.286408024510389</v>
          </cell>
          <cell r="K2238">
            <v>-6.115133290364601</v>
          </cell>
          <cell r="O2238">
            <v>69.324429663110777</v>
          </cell>
        </row>
        <row r="2239">
          <cell r="B2239">
            <v>-0.75324599999999997</v>
          </cell>
          <cell r="G2239">
            <v>5.3053072951005529</v>
          </cell>
          <cell r="K2239">
            <v>-6.1369953105139503</v>
          </cell>
          <cell r="O2239">
            <v>73.887317674348424</v>
          </cell>
        </row>
        <row r="2240">
          <cell r="B2240">
            <v>-0.75282187499999997</v>
          </cell>
          <cell r="G2240">
            <v>5.324229009477687</v>
          </cell>
          <cell r="K2240">
            <v>-6.1588832928569515</v>
          </cell>
          <cell r="O2240">
            <v>77.885893739849024</v>
          </cell>
        </row>
        <row r="2241">
          <cell r="B2241">
            <v>-0.75239774999999998</v>
          </cell>
          <cell r="G2241">
            <v>5.3431731117595751</v>
          </cell>
          <cell r="K2241">
            <v>-6.1807971727509976</v>
          </cell>
          <cell r="O2241">
            <v>81.245599210497289</v>
          </cell>
        </row>
        <row r="2242">
          <cell r="B2242">
            <v>-0.75197362499999998</v>
          </cell>
          <cell r="G2242">
            <v>5.3621395460954684</v>
          </cell>
          <cell r="K2242">
            <v>-6.202736885589883</v>
          </cell>
          <cell r="O2242">
            <v>83.903788886797315</v>
          </cell>
        </row>
        <row r="2243">
          <cell r="B2243">
            <v>-0.75154949999999998</v>
          </cell>
          <cell r="G2243">
            <v>5.3811282566661021</v>
          </cell>
          <cell r="K2243">
            <v>-6.2247023668038182</v>
          </cell>
          <cell r="O2243">
            <v>85.810899038427621</v>
          </cell>
        </row>
        <row r="2244">
          <cell r="B2244">
            <v>-0.75112537499999998</v>
          </cell>
          <cell r="G2244">
            <v>5.4001391876836804</v>
          </cell>
          <cell r="K2244">
            <v>-6.2466935518594182</v>
          </cell>
          <cell r="O2244">
            <v>86.931371487613887</v>
          </cell>
        </row>
        <row r="2245">
          <cell r="B2245">
            <v>-0.75070124999999999</v>
          </cell>
          <cell r="G2245">
            <v>5.4191722833918794</v>
          </cell>
          <cell r="K2245">
            <v>-6.2687103762597038</v>
          </cell>
          <cell r="O2245">
            <v>87.24431652737222</v>
          </cell>
        </row>
        <row r="2246">
          <cell r="B2246">
            <v>-0.75027712499999999</v>
          </cell>
          <cell r="G2246">
            <v>5.4382274880658494</v>
          </cell>
          <cell r="K2246">
            <v>-6.2907527755441022</v>
          </cell>
          <cell r="O2246">
            <v>86.743902315695536</v>
          </cell>
        </row>
        <row r="2247">
          <cell r="B2247">
            <v>-0.74985299999999999</v>
          </cell>
          <cell r="G2247">
            <v>5.4573047460122215</v>
          </cell>
          <cell r="K2247">
            <v>-6.3128206852884574</v>
          </cell>
          <cell r="O2247">
            <v>85.439463487184454</v>
          </cell>
        </row>
        <row r="2248">
          <cell r="B2248">
            <v>-0.74942887499999999</v>
          </cell>
          <cell r="G2248">
            <v>5.4764040015690929</v>
          </cell>
          <cell r="K2248">
            <v>-6.334914041105014</v>
          </cell>
          <cell r="O2248">
            <v>83.355326959352197</v>
          </cell>
        </row>
        <row r="2249">
          <cell r="B2249">
            <v>-0.74900475</v>
          </cell>
          <cell r="G2249">
            <v>5.4955251991060399</v>
          </cell>
          <cell r="K2249">
            <v>-6.3570327786424272</v>
          </cell>
          <cell r="O2249">
            <v>80.530358184245529</v>
          </cell>
        </row>
        <row r="2250">
          <cell r="B2250">
            <v>-0.74858062499999989</v>
          </cell>
          <cell r="G2250">
            <v>5.5146682830241138</v>
          </cell>
          <cell r="K2250">
            <v>-6.3791768335857642</v>
          </cell>
          <cell r="O2250">
            <v>77.017236308748139</v>
          </cell>
        </row>
        <row r="2251">
          <cell r="B2251">
            <v>-0.74815649999999989</v>
          </cell>
          <cell r="G2251">
            <v>5.5338331977558308</v>
          </cell>
          <cell r="K2251">
            <v>-6.4013461416564885</v>
          </cell>
          <cell r="O2251">
            <v>72.881471761841098</v>
          </cell>
        </row>
        <row r="2252">
          <cell r="B2252">
            <v>-0.74773237499999989</v>
          </cell>
          <cell r="G2252">
            <v>5.5530198877651911</v>
          </cell>
          <cell r="K2252">
            <v>-6.4235406386124847</v>
          </cell>
          <cell r="O2252">
            <v>68.200184589821546</v>
          </cell>
        </row>
        <row r="2253">
          <cell r="B2253">
            <v>-0.7473082499999999</v>
          </cell>
          <cell r="G2253">
            <v>5.572228297547662</v>
          </cell>
          <cell r="K2253">
            <v>-6.4457602602480337</v>
          </cell>
          <cell r="O2253">
            <v>63.060666321632034</v>
          </cell>
        </row>
        <row r="2254">
          <cell r="B2254">
            <v>-0.7468841249999999</v>
          </cell>
          <cell r="G2254">
            <v>5.5914583716301927</v>
          </cell>
          <cell r="K2254">
            <v>-6.4680049423938373</v>
          </cell>
          <cell r="O2254">
            <v>57.558752182636255</v>
          </cell>
        </row>
        <row r="2255">
          <cell r="B2255">
            <v>-0.7464599999999999</v>
          </cell>
          <cell r="G2255">
            <v>5.6107100545712028</v>
          </cell>
          <cell r="K2255">
            <v>-6.4902746209170017</v>
          </cell>
          <cell r="O2255">
            <v>51.797034011381619</v>
          </cell>
        </row>
        <row r="2256">
          <cell r="B2256">
            <v>-0.7460358749999999</v>
          </cell>
          <cell r="G2256">
            <v>5.629983290960582</v>
          </cell>
          <cell r="K2256">
            <v>-6.51256923172103</v>
          </cell>
          <cell r="O2256">
            <v>45.882947203903178</v>
          </cell>
        </row>
        <row r="2257">
          <cell r="B2257">
            <v>-0.74561174999999991</v>
          </cell>
          <cell r="G2257">
            <v>5.649278025419699</v>
          </cell>
          <cell r="K2257">
            <v>-6.5348887107458493</v>
          </cell>
          <cell r="O2257">
            <v>39.926767358865931</v>
          </cell>
        </row>
        <row r="2258">
          <cell r="B2258">
            <v>-0.74518762499999991</v>
          </cell>
          <cell r="G2258">
            <v>5.6685942026013958</v>
          </cell>
          <cell r="K2258">
            <v>-6.5572329939677854</v>
          </cell>
          <cell r="O2258">
            <v>34.039553980264202</v>
          </cell>
        </row>
        <row r="2259">
          <cell r="B2259">
            <v>-0.74476349999999991</v>
          </cell>
          <cell r="G2259">
            <v>5.6879317671899861</v>
          </cell>
          <cell r="K2259">
            <v>-6.5796020173995728</v>
          </cell>
          <cell r="O2259">
            <v>28.33107958127653</v>
          </cell>
        </row>
        <row r="2260">
          <cell r="B2260">
            <v>-0.74433937499999991</v>
          </cell>
          <cell r="G2260">
            <v>5.7072906639012597</v>
          </cell>
          <cell r="K2260">
            <v>-6.6019957170903565</v>
          </cell>
          <cell r="O2260">
            <v>22.907782804750852</v>
          </cell>
        </row>
        <row r="2261">
          <cell r="B2261">
            <v>-0.74391524999999992</v>
          </cell>
          <cell r="G2261">
            <v>5.7266708374824802</v>
          </cell>
          <cell r="K2261">
            <v>-6.624414029125691</v>
          </cell>
          <cell r="O2261">
            <v>17.870783727616761</v>
          </cell>
        </row>
        <row r="2262">
          <cell r="B2262">
            <v>-0.74349112500000003</v>
          </cell>
          <cell r="G2262">
            <v>5.7460722327123817</v>
          </cell>
          <cell r="K2262">
            <v>-6.6468568896275313</v>
          </cell>
          <cell r="O2262">
            <v>13.313998356656919</v>
          </cell>
        </row>
        <row r="2263">
          <cell r="B2263">
            <v>-0.74306700000000003</v>
          </cell>
          <cell r="G2263">
            <v>5.7654947944011834</v>
          </cell>
          <cell r="K2263">
            <v>-6.669324234754253</v>
          </cell>
          <cell r="O2263">
            <v>9.322387473134107</v>
          </cell>
        </row>
        <row r="2264">
          <cell r="B2264">
            <v>-0.74264287500000004</v>
          </cell>
          <cell r="G2264">
            <v>5.7849384673905657</v>
          </cell>
          <cell r="K2264">
            <v>-6.69181600070063</v>
          </cell>
          <cell r="O2264">
            <v>5.9703724783306571</v>
          </cell>
        </row>
        <row r="2265">
          <cell r="B2265">
            <v>-0.74221875000000004</v>
          </cell>
          <cell r="G2265">
            <v>5.8044031965536904</v>
          </cell>
          <cell r="K2265">
            <v>-6.7143321236978473</v>
          </cell>
          <cell r="O2265">
            <v>3.3204477776833516</v>
          </cell>
        </row>
        <row r="2266">
          <cell r="B2266">
            <v>-0.74179462500000004</v>
          </cell>
          <cell r="G2266">
            <v>5.8238889267951892</v>
          </cell>
          <cell r="K2266">
            <v>-6.7368725400134961</v>
          </cell>
          <cell r="O2266">
            <v>1.4220155762028681</v>
          </cell>
        </row>
        <row r="2267">
          <cell r="B2267">
            <v>-0.74137050000000004</v>
          </cell>
          <cell r="G2267">
            <v>5.8433956030511727</v>
          </cell>
          <cell r="K2267">
            <v>-6.7594371859515823</v>
          </cell>
          <cell r="O2267">
            <v>0.31046481035838924</v>
          </cell>
        </row>
        <row r="2268">
          <cell r="B2268">
            <v>-0.74094637499999993</v>
          </cell>
          <cell r="G2268">
            <v>5.8629231702892266</v>
          </cell>
          <cell r="K2268">
            <v>-6.782025997852517</v>
          </cell>
          <cell r="O2268">
            <v>6.5113890862252303E-3</v>
          </cell>
        </row>
        <row r="2269">
          <cell r="B2269">
            <v>-0.74052224999999994</v>
          </cell>
          <cell r="G2269">
            <v>5.8824715735083943</v>
          </cell>
          <cell r="K2269">
            <v>-6.8046389120931039</v>
          </cell>
          <cell r="O2269">
            <v>0.51581204388179636</v>
          </cell>
        </row>
        <row r="2270">
          <cell r="B2270">
            <v>-0.74009812499999994</v>
          </cell>
          <cell r="G2270">
            <v>5.902040757739214</v>
          </cell>
          <cell r="K2270">
            <v>-6.8272758650865768</v>
          </cell>
          <cell r="O2270">
            <v>1.8288589859028197</v>
          </cell>
        </row>
        <row r="2271">
          <cell r="B2271">
            <v>-0.73967399999999994</v>
          </cell>
          <cell r="G2271">
            <v>5.9216306680436901</v>
          </cell>
          <cell r="K2271">
            <v>-6.8499367932825725</v>
          </cell>
          <cell r="O2271">
            <v>3.9211573318455915</v>
          </cell>
        </row>
        <row r="2272">
          <cell r="B2272">
            <v>-0.73924987499999995</v>
          </cell>
          <cell r="G2272">
            <v>5.9412412495152997</v>
          </cell>
          <cell r="K2272">
            <v>-6.8726216331671273</v>
          </cell>
          <cell r="O2272">
            <v>6.7536819876204595</v>
          </cell>
        </row>
        <row r="2273">
          <cell r="B2273">
            <v>-0.73882574999999995</v>
          </cell>
          <cell r="G2273">
            <v>5.9608724472789936</v>
          </cell>
          <cell r="K2273">
            <v>-6.8953303212626915</v>
          </cell>
          <cell r="O2273">
            <v>10.273605467926499</v>
          </cell>
        </row>
        <row r="2274">
          <cell r="B2274">
            <v>-0.73840162499999995</v>
          </cell>
          <cell r="G2274">
            <v>5.9805242064912001</v>
          </cell>
          <cell r="K2274">
            <v>-6.9180627941281241</v>
          </cell>
          <cell r="O2274">
            <v>14.415283077853971</v>
          </cell>
        </row>
        <row r="2275">
          <cell r="B2275">
            <v>-0.73797749999999995</v>
          </cell>
          <cell r="G2275">
            <v>6.0001964723398196</v>
          </cell>
          <cell r="K2275">
            <v>-6.9408189883586937</v>
          </cell>
          <cell r="O2275">
            <v>19.101477083785337</v>
          </cell>
        </row>
        <row r="2276">
          <cell r="B2276">
            <v>-0.73755337499999996</v>
          </cell>
          <cell r="G2276">
            <v>6.0198891900442266</v>
          </cell>
          <cell r="K2276">
            <v>-6.9635988405860711</v>
          </cell>
          <cell r="O2276">
            <v>24.244797044725747</v>
          </cell>
        </row>
        <row r="2277">
          <cell r="B2277">
            <v>-0.73712924999999996</v>
          </cell>
          <cell r="G2277">
            <v>6.0396023048552676</v>
          </cell>
          <cell r="K2277">
            <v>-6.9864022874783389</v>
          </cell>
          <cell r="O2277">
            <v>29.749329444675496</v>
          </cell>
        </row>
        <row r="2278">
          <cell r="B2278">
            <v>-0.73670512499999996</v>
          </cell>
          <cell r="G2278">
            <v>6.0593357620552677</v>
          </cell>
          <cell r="K2278">
            <v>-7.0092292657399868</v>
          </cell>
          <cell r="O2278">
            <v>35.512426237094154</v>
          </cell>
        </row>
        <row r="2279">
          <cell r="B2279">
            <v>-0.73628099999999996</v>
          </cell>
          <cell r="G2279">
            <v>6.0790895069580229</v>
          </cell>
          <cell r="K2279">
            <v>-7.0320797121119165</v>
          </cell>
          <cell r="O2279">
            <v>41.426618949589859</v>
          </cell>
        </row>
        <row r="2280">
          <cell r="B2280">
            <v>-0.73585687499999997</v>
          </cell>
          <cell r="G2280">
            <v>6.098863484908807</v>
          </cell>
          <cell r="K2280">
            <v>-7.0549535633714351</v>
          </cell>
          <cell r="O2280">
            <v>47.381622655991492</v>
          </cell>
        </row>
        <row r="2281">
          <cell r="B2281">
            <v>-0.73543274999999997</v>
          </cell>
          <cell r="G2281">
            <v>6.1186576412843587</v>
          </cell>
          <cell r="K2281">
            <v>-7.0778507563322499</v>
          </cell>
          <cell r="O2281">
            <v>53.266392447559404</v>
          </cell>
        </row>
        <row r="2282">
          <cell r="B2282">
            <v>-0.73500862499999997</v>
          </cell>
          <cell r="G2282">
            <v>6.1384719214928989</v>
          </cell>
          <cell r="K2282">
            <v>-7.100771227844489</v>
          </cell>
          <cell r="O2282">
            <v>58.971194056497474</v>
          </cell>
        </row>
        <row r="2283">
          <cell r="B2283">
            <v>-0.73458449999999997</v>
          </cell>
          <cell r="G2283">
            <v>6.1583062709741263</v>
          </cell>
          <cell r="K2283">
            <v>-7.1237149147946859</v>
          </cell>
          <cell r="O2283">
            <v>64.389650021386018</v>
          </cell>
        </row>
        <row r="2284">
          <cell r="B2284">
            <v>-0.73416037499999998</v>
          </cell>
          <cell r="G2284">
            <v>6.1781606351992018</v>
          </cell>
          <cell r="K2284">
            <v>-7.1466817541057752</v>
          </cell>
          <cell r="O2284">
            <v>69.420723240586682</v>
          </cell>
        </row>
        <row r="2285">
          <cell r="B2285">
            <v>-0.73373624999999998</v>
          </cell>
          <cell r="G2285">
            <v>6.1980349596707685</v>
          </cell>
          <cell r="K2285">
            <v>-7.1696716827371061</v>
          </cell>
          <cell r="O2285">
            <v>73.970600927481541</v>
          </cell>
        </row>
        <row r="2286">
          <cell r="B2286">
            <v>-0.73331212499999987</v>
          </cell>
          <cell r="G2286">
            <v>6.2179291899229465</v>
          </cell>
          <cell r="K2286">
            <v>-7.1926846376844376</v>
          </cell>
          <cell r="O2286">
            <v>77.954443839005407</v>
          </cell>
        </row>
        <row r="2287">
          <cell r="B2287">
            <v>-0.73288799999999987</v>
          </cell>
          <cell r="G2287">
            <v>6.2378432715213146</v>
          </cell>
          <cell r="K2287">
            <v>-7.2157205559799236</v>
          </cell>
          <cell r="O2287">
            <v>81.297968161369369</v>
          </cell>
        </row>
        <row r="2288">
          <cell r="B2288">
            <v>-0.73246387499999988</v>
          </cell>
          <cell r="G2288">
            <v>6.2577771500629433</v>
          </cell>
          <cell r="K2288">
            <v>-7.2387793746921405</v>
          </cell>
          <cell r="O2288">
            <v>83.938830557645005</v>
          </cell>
        </row>
        <row r="2289">
          <cell r="B2289">
            <v>-0.73203974999999988</v>
          </cell>
          <cell r="G2289">
            <v>6.2777307711763681</v>
          </cell>
          <cell r="K2289">
            <v>-7.2618610309260676</v>
          </cell>
          <cell r="O2289">
            <v>85.827790552458083</v>
          </cell>
        </row>
        <row r="2290">
          <cell r="B2290">
            <v>-0.73161562499999988</v>
          </cell>
          <cell r="G2290">
            <v>6.2977040805216005</v>
          </cell>
          <cell r="K2290">
            <v>-7.284965461823095</v>
          </cell>
          <cell r="O2290">
            <v>86.929628581260744</v>
          </cell>
        </row>
        <row r="2291">
          <cell r="B2291">
            <v>-0.73119149999999988</v>
          </cell>
          <cell r="G2291">
            <v>6.3176970237901289</v>
          </cell>
          <cell r="K2291">
            <v>-7.3080926045610166</v>
          </cell>
          <cell r="O2291">
            <v>87.223802587868391</v>
          </cell>
        </row>
        <row r="2292">
          <cell r="B2292">
            <v>-0.73076737499999989</v>
          </cell>
          <cell r="G2292">
            <v>6.3377095467049092</v>
          </cell>
          <cell r="K2292">
            <v>-7.3312423963540345</v>
          </cell>
          <cell r="O2292">
            <v>86.704830929314284</v>
          </cell>
        </row>
        <row r="2293">
          <cell r="B2293">
            <v>-0.73034325</v>
          </cell>
          <cell r="G2293">
            <v>6.3577415950203706</v>
          </cell>
          <cell r="K2293">
            <v>-7.3544147744527555</v>
          </cell>
          <cell r="O2293">
            <v>85.382394450666382</v>
          </cell>
        </row>
        <row r="2294">
          <cell r="B2294">
            <v>-0.729919125</v>
          </cell>
          <cell r="G2294">
            <v>6.3777931145224338</v>
          </cell>
          <cell r="K2294">
            <v>-7.3776096761442158</v>
          </cell>
          <cell r="O2294">
            <v>83.281155829041268</v>
          </cell>
        </row>
        <row r="2295">
          <cell r="B2295">
            <v>-0.729495</v>
          </cell>
          <cell r="G2295">
            <v>6.397864051028475</v>
          </cell>
          <cell r="K2295">
            <v>-7.4008270387518351</v>
          </cell>
          <cell r="O2295">
            <v>80.440299558088782</v>
          </cell>
        </row>
        <row r="2296">
          <cell r="B2296">
            <v>-0.72907087500000001</v>
          </cell>
          <cell r="G2296">
            <v>6.4179543503873484</v>
          </cell>
          <cell r="K2296">
            <v>-7.4240667996354484</v>
          </cell>
          <cell r="O2296">
            <v>76.912801153287845</v>
          </cell>
        </row>
        <row r="2297">
          <cell r="B2297">
            <v>-0.72864675000000001</v>
          </cell>
          <cell r="G2297">
            <v>6.4380639584793844</v>
          </cell>
          <cell r="K2297">
            <v>-7.4473288961913013</v>
          </cell>
          <cell r="O2297">
            <v>72.764439207473458</v>
          </cell>
        </row>
        <row r="2298">
          <cell r="B2298">
            <v>-0.72822262500000001</v>
          </cell>
          <cell r="G2298">
            <v>6.4581928212163877</v>
          </cell>
          <cell r="K2298">
            <v>-7.4706132658520463</v>
          </cell>
          <cell r="O2298">
            <v>68.072568720862805</v>
          </cell>
        </row>
        <row r="2299">
          <cell r="B2299">
            <v>-0.72779850000000001</v>
          </cell>
          <cell r="G2299">
            <v>6.4783408845416393</v>
          </cell>
          <cell r="K2299">
            <v>-7.4939198460867473</v>
          </cell>
          <cell r="O2299">
            <v>62.924678581122116</v>
          </cell>
        </row>
        <row r="2300">
          <cell r="B2300">
            <v>-0.72737437500000002</v>
          </cell>
          <cell r="G2300">
            <v>6.4985080944298872</v>
          </cell>
          <cell r="K2300">
            <v>-7.5172485744008695</v>
          </cell>
          <cell r="O2300">
            <v>57.416760093685177</v>
          </cell>
        </row>
        <row r="2301">
          <cell r="B2301">
            <v>-0.72695025000000002</v>
          </cell>
          <cell r="G2301">
            <v>6.5186943968873585</v>
          </cell>
          <cell r="K2301">
            <v>-7.5405993883362887</v>
          </cell>
          <cell r="O2301">
            <v>51.651516985571362</v>
          </cell>
        </row>
        <row r="2302">
          <cell r="B2302">
            <v>-0.72652612500000002</v>
          </cell>
          <cell r="G2302">
            <v>6.5388997379517546</v>
          </cell>
          <cell r="K2302">
            <v>-7.563972225471292</v>
          </cell>
          <cell r="O2302">
            <v>45.736450261657595</v>
          </cell>
        </row>
        <row r="2303">
          <cell r="B2303">
            <v>-0.72610200000000003</v>
          </cell>
          <cell r="G2303">
            <v>6.5591240636922512</v>
          </cell>
          <cell r="K2303">
            <v>-7.5873670234205752</v>
          </cell>
          <cell r="O2303">
            <v>39.781853625637268</v>
          </cell>
        </row>
        <row r="2304">
          <cell r="B2304">
            <v>-0.72567787499999992</v>
          </cell>
          <cell r="G2304">
            <v>6.5793673202095002</v>
          </cell>
          <cell r="K2304">
            <v>-7.6107837198352426</v>
          </cell>
          <cell r="O2304">
            <v>33.898756845215388</v>
          </cell>
        </row>
        <row r="2305">
          <cell r="B2305">
            <v>-0.72525374999999992</v>
          </cell>
          <cell r="G2305">
            <v>6.5996294536356146</v>
          </cell>
          <cell r="K2305">
            <v>-7.6342222524027914</v>
          </cell>
          <cell r="O2305">
            <v>28.196855411475436</v>
          </cell>
        </row>
        <row r="2306">
          <cell r="B2306">
            <v>-0.72482962499999992</v>
          </cell>
          <cell r="G2306">
            <v>6.6199104101341968</v>
          </cell>
          <cell r="K2306">
            <v>-7.6576825588471493</v>
          </cell>
          <cell r="O2306">
            <v>22.782465097424357</v>
          </cell>
        </row>
        <row r="2307">
          <cell r="B2307">
            <v>-0.72440549999999992</v>
          </cell>
          <cell r="G2307">
            <v>6.6402101359003183</v>
          </cell>
          <cell r="K2307">
            <v>-7.6811645769286372</v>
          </cell>
          <cell r="O2307">
            <v>17.756539556243528</v>
          </cell>
        </row>
        <row r="2308">
          <cell r="B2308">
            <v>-0.72398137499999993</v>
          </cell>
          <cell r="G2308">
            <v>6.6605285771605196</v>
          </cell>
          <cell r="K2308">
            <v>-7.7046682444439885</v>
          </cell>
          <cell r="O2308">
            <v>13.212787923797178</v>
          </cell>
        </row>
        <row r="2309">
          <cell r="B2309">
            <v>-0.72355724999999993</v>
          </cell>
          <cell r="G2309">
            <v>6.6808656801728228</v>
          </cell>
          <cell r="K2309">
            <v>-7.7281934992263457</v>
          </cell>
          <cell r="O2309">
            <v>9.2359275249225021</v>
          </cell>
        </row>
        <row r="2310">
          <cell r="B2310">
            <v>-0.72313312499999993</v>
          </cell>
          <cell r="G2310">
            <v>6.7012213912267242</v>
          </cell>
          <cell r="K2310">
            <v>-7.751740279145265</v>
          </cell>
          <cell r="O2310">
            <v>5.9001042634398795</v>
          </cell>
        </row>
        <row r="2311">
          <cell r="B2311">
            <v>-0.72270899999999993</v>
          </cell>
          <cell r="G2311">
            <v>6.7215956566431867</v>
          </cell>
          <cell r="K2311">
            <v>-7.7753085221067</v>
          </cell>
          <cell r="O2311">
            <v>3.267510148763396</v>
          </cell>
        </row>
        <row r="2312">
          <cell r="B2312">
            <v>-0.72228487499999994</v>
          </cell>
          <cell r="G2312">
            <v>6.7419884227746509</v>
          </cell>
          <cell r="K2312">
            <v>-7.7988981660530134</v>
          </cell>
          <cell r="O2312">
            <v>1.3872237357984287</v>
          </cell>
        </row>
        <row r="2313">
          <cell r="B2313">
            <v>-0.72186074999999994</v>
          </cell>
          <cell r="G2313">
            <v>6.7623996360050329</v>
          </cell>
          <cell r="K2313">
            <v>-7.8225091489629826</v>
          </cell>
          <cell r="O2313">
            <v>0.29429509792941272</v>
          </cell>
        </row>
        <row r="2314">
          <cell r="B2314">
            <v>-0.72143662499999994</v>
          </cell>
          <cell r="G2314">
            <v>6.7828292427497248</v>
          </cell>
          <cell r="K2314">
            <v>-7.8461414088517927</v>
          </cell>
          <cell r="O2314">
            <v>9.0923930154172619E-3</v>
          </cell>
        </row>
        <row r="2315">
          <cell r="B2315">
            <v>-0.72101249999999995</v>
          </cell>
          <cell r="G2315">
            <v>6.8032771894555895</v>
          </cell>
          <cell r="K2315">
            <v>-7.8697948837710348</v>
          </cell>
          <cell r="O2315">
            <v>0.53692220427868131</v>
          </cell>
        </row>
        <row r="2316">
          <cell r="B2316">
            <v>-0.72058837499999995</v>
          </cell>
          <cell r="G2316">
            <v>6.823743422600959</v>
          </cell>
          <cell r="K2316">
            <v>-7.8934695118086999</v>
          </cell>
          <cell r="O2316">
            <v>1.8679307328736894</v>
          </cell>
        </row>
        <row r="2317">
          <cell r="B2317">
            <v>-0.72016424999999995</v>
          </cell>
          <cell r="G2317">
            <v>6.8442278886956505</v>
          </cell>
          <cell r="K2317">
            <v>-7.9171652310892027</v>
          </cell>
          <cell r="O2317">
            <v>3.9772876819047953</v>
          </cell>
        </row>
        <row r="2318">
          <cell r="B2318">
            <v>-0.71974012499999995</v>
          </cell>
          <cell r="G2318">
            <v>6.8647305342809499</v>
          </cell>
          <cell r="K2318">
            <v>-7.9408819797733567</v>
          </cell>
          <cell r="O2318">
            <v>6.8256494003864638</v>
          </cell>
        </row>
        <row r="2319">
          <cell r="B2319">
            <v>-0.71931599999999996</v>
          </cell>
          <cell r="G2319">
            <v>6.8852513059296125</v>
          </cell>
          <cell r="K2319">
            <v>-7.9646196960583815</v>
          </cell>
          <cell r="O2319">
            <v>10.359892648402466</v>
          </cell>
        </row>
        <row r="2320">
          <cell r="B2320">
            <v>-0.71889187499999996</v>
          </cell>
          <cell r="G2320">
            <v>6.9057901502458749</v>
          </cell>
          <cell r="K2320">
            <v>-7.9883783181779116</v>
          </cell>
          <cell r="O2320">
            <v>14.514105298614457</v>
          </cell>
        </row>
        <row r="2321">
          <cell r="B2321">
            <v>-0.71846774999999996</v>
          </cell>
          <cell r="G2321">
            <v>6.9263470138654446</v>
          </cell>
          <cell r="K2321">
            <v>-8.0121577844019853</v>
          </cell>
          <cell r="O2321">
            <v>19.210815498403857</v>
          </cell>
        </row>
        <row r="2322">
          <cell r="B2322">
            <v>-0.71804362499999985</v>
          </cell>
          <cell r="G2322">
            <v>6.9469218434555096</v>
          </cell>
          <cell r="K2322">
            <v>-8.0359580330370566</v>
          </cell>
          <cell r="O2322">
            <v>24.36243637057331</v>
          </cell>
        </row>
        <row r="2323">
          <cell r="B2323">
            <v>-0.71761949999999985</v>
          </cell>
          <cell r="G2323">
            <v>6.9675145857147136</v>
          </cell>
          <cell r="K2323">
            <v>-8.0597790024259677</v>
          </cell>
          <cell r="O2323">
            <v>29.872899311720243</v>
          </cell>
        </row>
        <row r="2324">
          <cell r="B2324">
            <v>-0.71719537499999997</v>
          </cell>
          <cell r="G2324">
            <v>6.9881251873731873</v>
          </cell>
          <cell r="K2324">
            <v>-8.0836206309479834</v>
          </cell>
          <cell r="O2324">
            <v>35.63944543091538</v>
          </cell>
        </row>
        <row r="2325">
          <cell r="B2325">
            <v>-0.71677124999999997</v>
          </cell>
          <cell r="G2325">
            <v>7.0087535951925455</v>
          </cell>
          <cell r="K2325">
            <v>-8.1074828570187858</v>
          </cell>
          <cell r="O2325">
            <v>41.554541722796124</v>
          </cell>
        </row>
        <row r="2326">
          <cell r="B2326">
            <v>-0.71634712499999997</v>
          </cell>
          <cell r="G2326">
            <v>7.029399755965863</v>
          </cell>
          <cell r="K2326">
            <v>-8.1313656190904542</v>
          </cell>
          <cell r="O2326">
            <v>47.507886243632782</v>
          </cell>
        </row>
        <row r="2327">
          <cell r="B2327">
            <v>-0.71592299999999998</v>
          </cell>
          <cell r="G2327">
            <v>7.05006361651769</v>
          </cell>
          <cell r="K2327">
            <v>-8.1552688556514692</v>
          </cell>
          <cell r="O2327">
            <v>53.388464899701084</v>
          </cell>
        </row>
        <row r="2328">
          <cell r="B2328">
            <v>-0.71549887499999998</v>
          </cell>
          <cell r="G2328">
            <v>7.0707451237040519</v>
          </cell>
          <cell r="K2328">
            <v>-8.1791925052267302</v>
          </cell>
          <cell r="O2328">
            <v>59.08662149518311</v>
          </cell>
        </row>
        <row r="2329">
          <cell r="B2329">
            <v>-0.71507474999999998</v>
          </cell>
          <cell r="G2329">
            <v>7.0914442244124505</v>
          </cell>
          <cell r="K2329">
            <v>-8.2031365063775432</v>
          </cell>
          <cell r="O2329">
            <v>64.496102439989826</v>
          </cell>
        </row>
        <row r="2330">
          <cell r="B2330">
            <v>-0.71465062499999998</v>
          </cell>
          <cell r="G2330">
            <v>7.1121608655618616</v>
          </cell>
          <cell r="K2330">
            <v>-8.2271007977016204</v>
          </cell>
          <cell r="O2330">
            <v>69.516037990756942</v>
          </cell>
        </row>
        <row r="2331">
          <cell r="B2331">
            <v>-0.71422649999999999</v>
          </cell>
          <cell r="G2331">
            <v>7.1328949941027329</v>
          </cell>
          <cell r="K2331">
            <v>-8.2510853178330805</v>
          </cell>
          <cell r="O2331">
            <v>74.052823082094406</v>
          </cell>
        </row>
        <row r="2332">
          <cell r="B2332">
            <v>-0.71380237499999999</v>
          </cell>
          <cell r="G2332">
            <v>7.1536465570169838</v>
          </cell>
          <cell r="K2332">
            <v>-8.2750900054424488</v>
          </cell>
          <cell r="O2332">
            <v>78.021862677788363</v>
          </cell>
        </row>
        <row r="2333">
          <cell r="B2333">
            <v>-0.71337824999999999</v>
          </cell>
          <cell r="G2333">
            <v>7.1744155013180153</v>
          </cell>
          <cell r="K2333">
            <v>-8.2991147992366674</v>
          </cell>
          <cell r="O2333">
            <v>81.349149098318748</v>
          </cell>
        </row>
        <row r="2334">
          <cell r="B2334">
            <v>-0.71295412499999999</v>
          </cell>
          <cell r="G2334">
            <v>7.1952017740506999</v>
          </cell>
          <cell r="K2334">
            <v>-8.3231596379590833</v>
          </cell>
          <cell r="O2334">
            <v>83.972641914374776</v>
          </cell>
        </row>
        <row r="2335">
          <cell r="B2335">
            <v>-0.71253</v>
          </cell>
          <cell r="G2335">
            <v>7.2160053222913758</v>
          </cell>
          <cell r="K2335">
            <v>-8.347224460389441</v>
          </cell>
          <cell r="O2335">
            <v>85.843424677869749</v>
          </cell>
        </row>
        <row r="2336">
          <cell r="B2336">
            <v>-0.712105875</v>
          </cell>
          <cell r="G2336">
            <v>7.2368260931478661</v>
          </cell>
          <cell r="K2336">
            <v>-8.3713092053439073</v>
          </cell>
          <cell r="O2336">
            <v>86.926616923425229</v>
          </cell>
        </row>
        <row r="2337">
          <cell r="B2337">
            <v>-0.71168175</v>
          </cell>
          <cell r="G2337">
            <v>7.2576640337594629</v>
          </cell>
          <cell r="K2337">
            <v>-8.3954138116750503</v>
          </cell>
          <cell r="O2337">
            <v>87.20202443689746</v>
          </cell>
        </row>
        <row r="2338">
          <cell r="B2338">
            <v>-0.711257625</v>
          </cell>
          <cell r="G2338">
            <v>7.2785190912969355</v>
          </cell>
          <cell r="K2338">
            <v>-8.4195382182718479</v>
          </cell>
          <cell r="O2338">
            <v>86.664515668132424</v>
          </cell>
        </row>
        <row r="2339">
          <cell r="B2339">
            <v>-0.71083350000000001</v>
          </cell>
          <cell r="G2339">
            <v>7.2993912129625231</v>
          </cell>
          <cell r="K2339">
            <v>-8.4436823640596863</v>
          </cell>
          <cell r="O2339">
            <v>85.324117271751732</v>
          </cell>
        </row>
        <row r="2340">
          <cell r="B2340">
            <v>-0.71040937500000001</v>
          </cell>
          <cell r="G2340">
            <v>7.3202803459899375</v>
          </cell>
          <cell r="K2340">
            <v>-8.4678461880003528</v>
          </cell>
          <cell r="O2340">
            <v>83.205826997167563</v>
          </cell>
        </row>
        <row r="2341">
          <cell r="B2341">
            <v>-0.7099852499999999</v>
          </cell>
          <cell r="G2341">
            <v>7.3411864376443807</v>
          </cell>
          <cell r="K2341">
            <v>-8.492029629092066</v>
          </cell>
          <cell r="O2341">
            <v>80.349147419532343</v>
          </cell>
        </row>
        <row r="2342">
          <cell r="B2342">
            <v>-0.7095611249999999</v>
          </cell>
          <cell r="G2342">
            <v>7.3621094352225027</v>
          </cell>
          <cell r="K2342">
            <v>-8.5162326263694155</v>
          </cell>
          <cell r="O2342">
            <v>76.807349208708999</v>
          </cell>
        </row>
        <row r="2343">
          <cell r="B2343">
            <v>-0.70913699999999991</v>
          </cell>
          <cell r="G2343">
            <v>7.3830492860524402</v>
          </cell>
          <cell r="K2343">
            <v>-8.5404551189034237</v>
          </cell>
          <cell r="O2343">
            <v>72.646477676423729</v>
          </cell>
        </row>
        <row r="2344">
          <cell r="B2344">
            <v>-0.70871287499999991</v>
          </cell>
          <cell r="G2344">
            <v>7.4040059374938121</v>
          </cell>
          <cell r="K2344">
            <v>-8.5646970458015215</v>
          </cell>
          <cell r="O2344">
            <v>67.944121128708062</v>
          </cell>
        </row>
        <row r="2345">
          <cell r="B2345">
            <v>-0.70828874999999991</v>
          </cell>
          <cell r="G2345">
            <v>7.4249793369377048</v>
          </cell>
          <cell r="K2345">
            <v>-8.5889583462075461</v>
          </cell>
          <cell r="O2345">
            <v>62.787963992039167</v>
          </cell>
        </row>
        <row r="2346">
          <cell r="B2346">
            <v>-0.70786462499999991</v>
          </cell>
          <cell r="G2346">
            <v>7.445969431806672</v>
          </cell>
          <cell r="K2346">
            <v>-8.6132389593017304</v>
          </cell>
          <cell r="O2346">
            <v>57.274151694648921</v>
          </cell>
        </row>
        <row r="2347">
          <cell r="B2347">
            <v>-0.70744049999999992</v>
          </cell>
          <cell r="G2347">
            <v>7.4669761695547505</v>
          </cell>
          <cell r="K2347">
            <v>-8.6375388243007318</v>
          </cell>
          <cell r="O2347">
            <v>51.505497794325223</v>
          </cell>
        </row>
        <row r="2348">
          <cell r="B2348">
            <v>-0.70701637499999992</v>
          </cell>
          <cell r="G2348">
            <v>7.487999497667448</v>
          </cell>
          <cell r="K2348">
            <v>-8.661857880457605</v>
          </cell>
          <cell r="O2348">
            <v>45.589566785359075</v>
          </cell>
        </row>
        <row r="2349">
          <cell r="B2349">
            <v>-0.70659224999999992</v>
          </cell>
          <cell r="G2349">
            <v>7.5090393636617474</v>
          </cell>
          <cell r="K2349">
            <v>-8.6861960670618181</v>
          </cell>
          <cell r="O2349">
            <v>39.636668335056186</v>
          </cell>
        </row>
        <row r="2350">
          <cell r="B2350">
            <v>-0.70616812499999992</v>
          </cell>
          <cell r="G2350">
            <v>7.5300957150861043</v>
          </cell>
          <cell r="K2350">
            <v>-8.7105533234392478</v>
          </cell>
          <cell r="O2350">
            <v>33.757800351505374</v>
          </cell>
        </row>
        <row r="2351">
          <cell r="B2351">
            <v>-0.70574399999999993</v>
          </cell>
          <cell r="G2351">
            <v>7.5511684995204451</v>
          </cell>
          <cell r="K2351">
            <v>-8.7349295889521716</v>
          </cell>
          <cell r="O2351">
            <v>28.062579238011939</v>
          </cell>
        </row>
        <row r="2352">
          <cell r="B2352">
            <v>-0.70531987499999993</v>
          </cell>
          <cell r="G2352">
            <v>7.5722576645761794</v>
          </cell>
          <cell r="K2352">
            <v>-8.7593248029992861</v>
          </cell>
          <cell r="O2352">
            <v>22.657195928170076</v>
          </cell>
        </row>
        <row r="2353">
          <cell r="B2353">
            <v>-0.70489574999999993</v>
          </cell>
          <cell r="G2353">
            <v>7.5933631578961842</v>
          </cell>
          <cell r="K2353">
            <v>-8.7837389050156904</v>
          </cell>
          <cell r="O2353">
            <v>17.642435814446973</v>
          </cell>
        </row>
        <row r="2354">
          <cell r="B2354">
            <v>-0.70447162499999993</v>
          </cell>
          <cell r="G2354">
            <v>7.6144849271548107</v>
          </cell>
          <cell r="K2354">
            <v>-8.808171834472887</v>
          </cell>
          <cell r="O2354">
            <v>13.111799491376935</v>
          </cell>
        </row>
        <row r="2355">
          <cell r="B2355">
            <v>-0.70404750000000005</v>
          </cell>
          <cell r="G2355">
            <v>7.6356229200578767</v>
          </cell>
          <cell r="K2355">
            <v>-8.8326235308787844</v>
          </cell>
          <cell r="O2355">
            <v>9.1497593542473012</v>
          </cell>
        </row>
        <row r="2356">
          <cell r="B2356">
            <v>-0.70362337500000005</v>
          </cell>
          <cell r="G2356">
            <v>7.6567770843426972</v>
          </cell>
          <cell r="K2356">
            <v>-8.8570939337777226</v>
          </cell>
          <cell r="O2356">
            <v>5.8301845605516407</v>
          </cell>
        </row>
        <row r="2357">
          <cell r="B2357">
            <v>-0.70319925000000005</v>
          </cell>
          <cell r="G2357">
            <v>7.6779473677780414</v>
          </cell>
          <cell r="K2357">
            <v>-8.8815829827504267</v>
          </cell>
          <cell r="O2357">
            <v>3.2149637217955149</v>
          </cell>
        </row>
        <row r="2358">
          <cell r="B2358">
            <v>-0.70277512500000006</v>
          </cell>
          <cell r="G2358">
            <v>7.6991337181641581</v>
          </cell>
          <cell r="K2358">
            <v>-8.9060906174140353</v>
          </cell>
          <cell r="O2358">
            <v>1.3528510058826899</v>
          </cell>
        </row>
        <row r="2359">
          <cell r="B2359">
            <v>-0.70235099999999995</v>
          </cell>
          <cell r="G2359">
            <v>7.7203360833327741</v>
          </cell>
          <cell r="K2359">
            <v>-8.9306167774221024</v>
          </cell>
          <cell r="O2359">
            <v>0.27855716425281074</v>
          </cell>
        </row>
        <row r="2360">
          <cell r="B2360">
            <v>-0.70192687499999995</v>
          </cell>
          <cell r="G2360">
            <v>7.7415544111470735</v>
          </cell>
          <cell r="K2360">
            <v>-8.9551614024645669</v>
          </cell>
          <cell r="O2360">
            <v>1.2102430663727976E-2</v>
          </cell>
        </row>
        <row r="2361">
          <cell r="B2361">
            <v>-0.70150274999999995</v>
          </cell>
          <cell r="G2361">
            <v>7.7627886495017391</v>
          </cell>
          <cell r="K2361">
            <v>-8.9797244322678118</v>
          </cell>
          <cell r="O2361">
            <v>0.55844335532360989</v>
          </cell>
        </row>
        <row r="2362">
          <cell r="B2362">
            <v>-0.70107862499999996</v>
          </cell>
          <cell r="G2362">
            <v>7.784038746322909</v>
          </cell>
          <cell r="K2362">
            <v>-9.004305806594596</v>
          </cell>
          <cell r="O2362">
            <v>1.907380529975927</v>
          </cell>
        </row>
        <row r="2363">
          <cell r="B2363">
            <v>-0.70065449999999996</v>
          </cell>
          <cell r="G2363">
            <v>7.8053046495682032</v>
          </cell>
          <cell r="K2363">
            <v>-9.0289054652441045</v>
          </cell>
          <cell r="O2363">
            <v>4.0337489217916174</v>
          </cell>
        </row>
        <row r="2364">
          <cell r="B2364">
            <v>-0.70023037499999996</v>
          </cell>
          <cell r="G2364">
            <v>7.8265863072267159</v>
          </cell>
          <cell r="K2364">
            <v>-9.0535233480519217</v>
          </cell>
          <cell r="O2364">
            <v>6.8978872641933116</v>
          </cell>
        </row>
        <row r="2365">
          <cell r="B2365">
            <v>-0.69980624999999996</v>
          </cell>
          <cell r="G2365">
            <v>7.8478836673190164</v>
          </cell>
          <cell r="K2365">
            <v>-9.0781593948900525</v>
          </cell>
          <cell r="O2365">
            <v>10.44637774928974</v>
          </cell>
        </row>
        <row r="2366">
          <cell r="B2366">
            <v>-0.69938212499999997</v>
          </cell>
          <cell r="G2366">
            <v>7.8691966778971416</v>
          </cell>
          <cell r="K2366">
            <v>-9.1028135456668959</v>
          </cell>
          <cell r="O2366">
            <v>14.613042226460623</v>
          </cell>
        </row>
        <row r="2367">
          <cell r="B2367">
            <v>-0.69895799999999997</v>
          </cell>
          <cell r="G2367">
            <v>7.8905252870446088</v>
          </cell>
          <cell r="K2367">
            <v>-9.1274857403272645</v>
          </cell>
          <cell r="O2367">
            <v>19.320176328781894</v>
          </cell>
        </row>
        <row r="2368">
          <cell r="B2368">
            <v>-0.69853387499999997</v>
          </cell>
          <cell r="G2368">
            <v>7.9118694428764078</v>
          </cell>
          <cell r="K2368">
            <v>-9.1521759188523788</v>
          </cell>
          <cell r="O2368">
            <v>24.479998512617509</v>
          </cell>
        </row>
        <row r="2369">
          <cell r="B2369">
            <v>-0.69810974999999997</v>
          </cell>
          <cell r="G2369">
            <v>7.9332290935390031</v>
          </cell>
          <cell r="K2369">
            <v>-9.1768840212598715</v>
          </cell>
          <cell r="O2369">
            <v>29.99628698847599</v>
          </cell>
        </row>
        <row r="2370">
          <cell r="B2370">
            <v>-0.69768562499999998</v>
          </cell>
          <cell r="G2370">
            <v>7.9546041872103306</v>
          </cell>
          <cell r="K2370">
            <v>-9.2016099876037778</v>
          </cell>
          <cell r="O2370">
            <v>35.766174018019932</v>
          </cell>
        </row>
        <row r="2371">
          <cell r="B2371">
            <v>-0.69726149999999998</v>
          </cell>
          <cell r="G2371">
            <v>7.9759946720998016</v>
          </cell>
          <cell r="K2371">
            <v>-9.2263537579745396</v>
          </cell>
          <cell r="O2371">
            <v>41.682064117997712</v>
          </cell>
        </row>
        <row r="2372">
          <cell r="B2372">
            <v>-0.69683737499999998</v>
          </cell>
          <cell r="G2372">
            <v>7.9974004964482983</v>
          </cell>
          <cell r="K2372">
            <v>-9.2511152724990104</v>
          </cell>
          <cell r="O2372">
            <v>47.63364040178682</v>
          </cell>
        </row>
        <row r="2373">
          <cell r="B2373">
            <v>-0.69641324999999998</v>
          </cell>
          <cell r="G2373">
            <v>8.0188216085281887</v>
          </cell>
          <cell r="K2373">
            <v>-9.2758944713404592</v>
          </cell>
          <cell r="O2373">
            <v>53.509921646107792</v>
          </cell>
        </row>
        <row r="2374">
          <cell r="B2374">
            <v>-0.69598912499999999</v>
          </cell>
          <cell r="G2374">
            <v>8.0402579566432948</v>
          </cell>
          <cell r="K2374">
            <v>-9.3006912946985398</v>
          </cell>
          <cell r="O2374">
            <v>59.201331724982509</v>
          </cell>
        </row>
        <row r="2375">
          <cell r="B2375">
            <v>-0.69556499999999999</v>
          </cell>
          <cell r="G2375">
            <v>8.0617094891289423</v>
          </cell>
          <cell r="K2375">
            <v>-9.3255056828093537</v>
          </cell>
          <cell r="O2375">
            <v>64.601742822803843</v>
          </cell>
        </row>
        <row r="2376">
          <cell r="B2376">
            <v>-0.69514087499999999</v>
          </cell>
          <cell r="G2376">
            <v>8.0831761543519036</v>
          </cell>
          <cell r="K2376">
            <v>-9.3503375759453746</v>
          </cell>
          <cell r="O2376">
            <v>69.610454327632539</v>
          </cell>
        </row>
        <row r="2377">
          <cell r="B2377">
            <v>-0.69471674999999988</v>
          </cell>
          <cell r="G2377">
            <v>8.1046579007104214</v>
          </cell>
          <cell r="K2377">
            <v>-9.3751869144154796</v>
          </cell>
          <cell r="O2377">
            <v>74.134070505694709</v>
          </cell>
        </row>
        <row r="2378">
          <cell r="B2378">
            <v>-0.69429262499999989</v>
          </cell>
          <cell r="G2378">
            <v>8.1261546766342487</v>
          </cell>
          <cell r="K2378">
            <v>-9.400053638564998</v>
          </cell>
          <cell r="O2378">
            <v>78.088241945665544</v>
          </cell>
        </row>
        <row r="2379">
          <cell r="B2379">
            <v>-0.69386849999999989</v>
          </cell>
          <cell r="G2379">
            <v>8.1476664305845787</v>
          </cell>
          <cell r="K2379">
            <v>-9.4249376887756302</v>
          </cell>
          <cell r="O2379">
            <v>81.399238301992185</v>
          </cell>
        </row>
        <row r="2380">
          <cell r="B2380">
            <v>-0.69344437499999989</v>
          </cell>
          <cell r="G2380">
            <v>8.1691931110540796</v>
          </cell>
          <cell r="K2380">
            <v>-9.4498390054654759</v>
          </cell>
          <cell r="O2380">
            <v>84.005323012576852</v>
          </cell>
        </row>
        <row r="2381">
          <cell r="B2381">
            <v>-0.69302024999999989</v>
          </cell>
          <cell r="G2381">
            <v>8.1907346665669145</v>
          </cell>
          <cell r="K2381">
            <v>-9.4747575290890804</v>
          </cell>
          <cell r="O2381">
            <v>85.857904358847094</v>
          </cell>
        </row>
        <row r="2382">
          <cell r="B2382">
            <v>-0.6925961249999999</v>
          </cell>
          <cell r="G2382">
            <v>8.2122910456787164</v>
          </cell>
          <cell r="K2382">
            <v>-9.4996932001373846</v>
          </cell>
          <cell r="O2382">
            <v>86.92244140706228</v>
          </cell>
        </row>
        <row r="2383">
          <cell r="B2383">
            <v>-0.6921719999999999</v>
          </cell>
          <cell r="G2383">
            <v>8.2338621969765811</v>
          </cell>
          <cell r="K2383">
            <v>-9.5246459591377235</v>
          </cell>
          <cell r="O2383">
            <v>87.1790879405048</v>
          </cell>
        </row>
        <row r="2384">
          <cell r="B2384">
            <v>-0.6917478749999999</v>
          </cell>
          <cell r="G2384">
            <v>8.255448069079069</v>
          </cell>
          <cell r="K2384">
            <v>-9.5496157466538332</v>
          </cell>
          <cell r="O2384">
            <v>86.623062378013444</v>
          </cell>
        </row>
        <row r="2385">
          <cell r="B2385">
            <v>-0.6913237499999999</v>
          </cell>
          <cell r="G2385">
            <v>8.2770486106362391</v>
          </cell>
          <cell r="K2385">
            <v>-9.5746025032858828</v>
          </cell>
          <cell r="O2385">
            <v>85.264736783833129</v>
          </cell>
        </row>
        <row r="2386">
          <cell r="B2386">
            <v>-0.69089962500000002</v>
          </cell>
          <cell r="G2386">
            <v>8.2986637703296164</v>
          </cell>
          <cell r="K2386">
            <v>-9.5996061696704427</v>
          </cell>
          <cell r="O2386">
            <v>83.129443311873572</v>
          </cell>
        </row>
        <row r="2387">
          <cell r="B2387">
            <v>-0.69047550000000002</v>
          </cell>
          <cell r="G2387">
            <v>8.3202934968722069</v>
          </cell>
          <cell r="K2387">
            <v>-9.6246266864804983</v>
          </cell>
          <cell r="O2387">
            <v>80.257001696358529</v>
          </cell>
        </row>
        <row r="2388">
          <cell r="B2388">
            <v>-0.69005137500000002</v>
          </cell>
          <cell r="G2388">
            <v>8.3419377390084684</v>
          </cell>
          <cell r="K2388">
            <v>-9.6496639944254188</v>
          </cell>
          <cell r="O2388">
            <v>76.700976602395642</v>
          </cell>
        </row>
        <row r="2389">
          <cell r="B2389">
            <v>-0.68962725000000002</v>
          </cell>
          <cell r="G2389">
            <v>8.3635964455143395</v>
          </cell>
          <cell r="K2389">
            <v>-9.6747180342509864</v>
          </cell>
          <cell r="O2389">
            <v>72.527678687096753</v>
          </cell>
        </row>
        <row r="2390">
          <cell r="B2390">
            <v>-0.68920312500000003</v>
          </cell>
          <cell r="G2390">
            <v>8.3852695651972464</v>
          </cell>
          <cell r="K2390">
            <v>-9.6997887467394133</v>
          </cell>
          <cell r="O2390">
            <v>67.8149280006688</v>
          </cell>
        </row>
        <row r="2391">
          <cell r="B2391">
            <v>-0.68877900000000003</v>
          </cell>
          <cell r="G2391">
            <v>8.4069570468960944</v>
          </cell>
          <cell r="K2391">
            <v>-9.7248760727093124</v>
          </cell>
          <cell r="O2391">
            <v>62.650602788333281</v>
          </cell>
        </row>
        <row r="2392">
          <cell r="B2392">
            <v>-0.68835487500000003</v>
          </cell>
          <cell r="G2392">
            <v>8.4286588394812405</v>
          </cell>
          <cell r="K2392">
            <v>-9.7499799530156963</v>
          </cell>
          <cell r="O2392">
            <v>57.131000755203665</v>
          </cell>
        </row>
        <row r="2393">
          <cell r="B2393">
            <v>-0.68793075000000004</v>
          </cell>
          <cell r="G2393">
            <v>8.4503748918545121</v>
          </cell>
          <cell r="K2393">
            <v>-9.7751003285499696</v>
          </cell>
          <cell r="O2393">
            <v>51.359043352913318</v>
          </cell>
        </row>
        <row r="2394">
          <cell r="B2394">
            <v>-0.68750662500000004</v>
          </cell>
          <cell r="G2394">
            <v>8.4721051529492399</v>
          </cell>
          <cell r="K2394">
            <v>-9.8002371402399842</v>
          </cell>
          <cell r="O2394">
            <v>45.442356573633461</v>
          </cell>
        </row>
        <row r="2395">
          <cell r="B2395">
            <v>-0.68708249999999993</v>
          </cell>
          <cell r="G2395">
            <v>8.493849571730232</v>
          </cell>
          <cell r="K2395">
            <v>-9.8253903290499949</v>
          </cell>
          <cell r="O2395">
            <v>39.491264039515094</v>
          </cell>
        </row>
        <row r="2396">
          <cell r="B2396">
            <v>-0.68665837499999993</v>
          </cell>
          <cell r="G2396">
            <v>8.5156080971937058</v>
          </cell>
          <cell r="K2396">
            <v>-9.8505598359806008</v>
          </cell>
          <cell r="O2396">
            <v>33.616729810606593</v>
          </cell>
        </row>
        <row r="2397">
          <cell r="B2397">
            <v>-0.68623424999999993</v>
          </cell>
          <cell r="G2397">
            <v>8.5373806783674269</v>
          </cell>
          <cell r="K2397">
            <v>-9.8757456020688927</v>
          </cell>
          <cell r="O2397">
            <v>27.928289271414314</v>
          </cell>
        </row>
        <row r="2398">
          <cell r="B2398">
            <v>-0.68581012499999994</v>
          </cell>
          <cell r="G2398">
            <v>8.5591672643106111</v>
          </cell>
          <cell r="K2398">
            <v>-9.9009475683883377</v>
          </cell>
          <cell r="O2398">
            <v>22.532006678407328</v>
          </cell>
        </row>
        <row r="2399">
          <cell r="B2399">
            <v>-0.68538599999999994</v>
          </cell>
          <cell r="G2399">
            <v>8.5809678041139357</v>
          </cell>
          <cell r="K2399">
            <v>-9.9261656760488002</v>
          </cell>
          <cell r="O2399">
            <v>17.528497453014214</v>
          </cell>
        </row>
        <row r="2400">
          <cell r="B2400">
            <v>-0.68496187499999994</v>
          </cell>
          <cell r="G2400">
            <v>8.6027822468995527</v>
          </cell>
          <cell r="K2400">
            <v>-9.9513998661965477</v>
          </cell>
          <cell r="O2400">
            <v>13.011052097062851</v>
          </cell>
        </row>
        <row r="2401">
          <cell r="B2401">
            <v>-0.68453774999999994</v>
          </cell>
          <cell r="G2401">
            <v>8.6246105418211023</v>
          </cell>
          <cell r="K2401">
            <v>-9.9766500800142826</v>
          </cell>
          <cell r="O2401">
            <v>9.063896712396506</v>
          </cell>
        </row>
        <row r="2402">
          <cell r="B2402">
            <v>-0.68411362499999995</v>
          </cell>
          <cell r="G2402">
            <v>8.6464526380637068</v>
          </cell>
          <cell r="K2402">
            <v>-10.00191625872111</v>
          </cell>
          <cell r="O2402">
            <v>5.7606225587151476</v>
          </cell>
        </row>
        <row r="2403">
          <cell r="B2403">
            <v>-0.68368949999999995</v>
          </cell>
          <cell r="G2403">
            <v>8.6683084848439318</v>
          </cell>
          <cell r="K2403">
            <v>-10.027198343572524</v>
          </cell>
          <cell r="O2403">
            <v>3.1628139314686328</v>
          </cell>
        </row>
        <row r="2404">
          <cell r="B2404">
            <v>-0.68326537499999995</v>
          </cell>
          <cell r="G2404">
            <v>8.6901780314098271</v>
          </cell>
          <cell r="K2404">
            <v>-10.052496275860426</v>
          </cell>
          <cell r="O2404">
            <v>1.3188999432234021</v>
          </cell>
        </row>
        <row r="2405">
          <cell r="B2405">
            <v>-0.68284124999999996</v>
          </cell>
          <cell r="G2405">
            <v>8.7120612270409374</v>
          </cell>
          <cell r="K2405">
            <v>-10.077809996913157</v>
          </cell>
          <cell r="O2405">
            <v>0.26325161671630593</v>
          </cell>
        </row>
        <row r="2406">
          <cell r="B2406">
            <v>-0.68241712499999996</v>
          </cell>
          <cell r="G2406">
            <v>8.7339580210482683</v>
          </cell>
          <cell r="K2406">
            <v>-10.103139448095442</v>
          </cell>
          <cell r="O2406">
            <v>1.5541123279285704E-2</v>
          </cell>
        </row>
        <row r="2407">
          <cell r="B2407">
            <v>-0.68199299999999996</v>
          </cell>
          <cell r="G2407">
            <v>8.7558683627742901</v>
          </cell>
          <cell r="K2407">
            <v>-10.128484570808414</v>
          </cell>
          <cell r="O2407">
            <v>0.5803751120291416</v>
          </cell>
        </row>
        <row r="2408">
          <cell r="B2408">
            <v>-0.68156887499999996</v>
          </cell>
          <cell r="G2408">
            <v>8.7777922015929484</v>
          </cell>
          <cell r="K2408">
            <v>-10.153845306489613</v>
          </cell>
          <cell r="O2408">
            <v>1.9472089642308936</v>
          </cell>
        </row>
        <row r="2409">
          <cell r="B2409">
            <v>-0.68114474999999997</v>
          </cell>
          <cell r="G2409">
            <v>8.799729486909678</v>
          </cell>
          <cell r="K2409">
            <v>-10.179221596612996</v>
          </cell>
          <cell r="O2409">
            <v>4.0905435688523806</v>
          </cell>
        </row>
        <row r="2410">
          <cell r="B2410">
            <v>-0.68072062499999997</v>
          </cell>
          <cell r="G2410">
            <v>8.8216801681613859</v>
          </cell>
          <cell r="K2410">
            <v>-10.204613382688935</v>
          </cell>
          <cell r="O2410">
            <v>6.97040094722764</v>
          </cell>
        </row>
        <row r="2411">
          <cell r="B2411">
            <v>-0.68029649999999997</v>
          </cell>
          <cell r="G2411">
            <v>8.843644194816445</v>
          </cell>
          <cell r="K2411">
            <v>-10.230020606264199</v>
          </cell>
          <cell r="O2411">
            <v>10.533069855178095</v>
          </cell>
        </row>
        <row r="2412">
          <cell r="B2412">
            <v>-0.67987237499999997</v>
          </cell>
          <cell r="G2412">
            <v>8.8656215163746825</v>
          </cell>
          <cell r="K2412">
            <v>-10.255443208921942</v>
          </cell>
          <cell r="O2412">
            <v>14.712107456889658</v>
          </cell>
        </row>
        <row r="2413">
          <cell r="B2413">
            <v>-0.67944824999999986</v>
          </cell>
          <cell r="G2413">
            <v>8.8876120823674505</v>
          </cell>
          <cell r="K2413">
            <v>-10.280881132281781</v>
          </cell>
          <cell r="O2413">
            <v>19.429578390041726</v>
          </cell>
        </row>
        <row r="2414">
          <cell r="B2414">
            <v>-0.67902412499999987</v>
          </cell>
          <cell r="G2414">
            <v>8.9096158423575336</v>
          </cell>
          <cell r="K2414">
            <v>-10.306334317999697</v>
          </cell>
          <cell r="O2414">
            <v>24.59750811537835</v>
          </cell>
        </row>
        <row r="2415">
          <cell r="B2415">
            <v>-0.67859999999999987</v>
          </cell>
          <cell r="G2415">
            <v>8.93163274593919</v>
          </cell>
          <cell r="K2415">
            <v>-10.331802707768082</v>
          </cell>
          <cell r="O2415">
            <v>30.119523448412913</v>
          </cell>
        </row>
        <row r="2416">
          <cell r="B2416">
            <v>-0.67817587499999987</v>
          </cell>
          <cell r="G2416">
            <v>8.9536627427381745</v>
          </cell>
          <cell r="K2416">
            <v>-10.35728624331575</v>
          </cell>
          <cell r="O2416">
            <v>35.892649680980945</v>
          </cell>
        </row>
        <row r="2417">
          <cell r="B2417">
            <v>-0.67775174999999999</v>
          </cell>
          <cell r="G2417">
            <v>8.9757057824117066</v>
          </cell>
          <cell r="K2417">
            <v>-10.382784866407926</v>
          </cell>
          <cell r="O2417">
            <v>41.80923078068075</v>
          </cell>
        </row>
        <row r="2418">
          <cell r="B2418">
            <v>-0.67732762499999999</v>
          </cell>
          <cell r="G2418">
            <v>8.9977618146484932</v>
          </cell>
          <cell r="K2418">
            <v>-10.40829851884625</v>
          </cell>
          <cell r="O2418">
            <v>47.758936861716535</v>
          </cell>
        </row>
        <row r="2419">
          <cell r="B2419">
            <v>-0.67690349999999999</v>
          </cell>
          <cell r="G2419">
            <v>9.0198307891686884</v>
          </cell>
          <cell r="K2419">
            <v>-10.433827142468743</v>
          </cell>
          <cell r="O2419">
            <v>53.630821493596663</v>
          </cell>
        </row>
        <row r="2420">
          <cell r="B2420">
            <v>-0.67647937499999999</v>
          </cell>
          <cell r="G2420">
            <v>9.0419126557239196</v>
          </cell>
          <cell r="K2420">
            <v>-10.459370679149833</v>
          </cell>
          <cell r="O2420">
            <v>59.315390485328763</v>
          </cell>
        </row>
        <row r="2421">
          <cell r="B2421">
            <v>-0.67605525</v>
          </cell>
          <cell r="G2421">
            <v>9.0640073640973178</v>
          </cell>
          <cell r="K2421">
            <v>-10.484929070800385</v>
          </cell>
          <cell r="O2421">
            <v>64.706643569024692</v>
          </cell>
        </row>
        <row r="2422">
          <cell r="B2422">
            <v>-0.675631125</v>
          </cell>
          <cell r="G2422">
            <v>9.0861148641034788</v>
          </cell>
          <cell r="K2422">
            <v>-10.510502259367671</v>
          </cell>
          <cell r="O2422">
            <v>69.704050912699685</v>
          </cell>
        </row>
        <row r="2423">
          <cell r="B2423">
            <v>-0.675207</v>
          </cell>
          <cell r="G2423">
            <v>9.1082351055884594</v>
          </cell>
          <cell r="K2423">
            <v>-10.536090186835345</v>
          </cell>
          <cell r="O2423">
            <v>74.21442760753007</v>
          </cell>
        </row>
        <row r="2424">
          <cell r="B2424">
            <v>-0.674782875</v>
          </cell>
          <cell r="G2424">
            <v>9.1303680384297845</v>
          </cell>
          <cell r="K2424">
            <v>-10.561692795223474</v>
          </cell>
          <cell r="O2424">
            <v>78.153671177786137</v>
          </cell>
        </row>
        <row r="2425">
          <cell r="B2425">
            <v>-0.67435875000000001</v>
          </cell>
          <cell r="G2425">
            <v>9.1525136125364757</v>
          </cell>
          <cell r="K2425">
            <v>-10.587310026588545</v>
          </cell>
          <cell r="O2425">
            <v>81.448329716042124</v>
          </cell>
        </row>
        <row r="2426">
          <cell r="B2426">
            <v>-0.67393462500000001</v>
          </cell>
          <cell r="G2426">
            <v>9.1746717778490297</v>
          </cell>
          <cell r="K2426">
            <v>-10.612941823023473</v>
          </cell>
          <cell r="O2426">
            <v>84.036971404956176</v>
          </cell>
        </row>
        <row r="2427">
          <cell r="B2427">
            <v>-0.67351050000000001</v>
          </cell>
          <cell r="G2427">
            <v>9.1968424843393954</v>
          </cell>
          <cell r="K2427">
            <v>-10.638588126657533</v>
          </cell>
          <cell r="O2427">
            <v>85.871329890687406</v>
          </cell>
        </row>
        <row r="2428">
          <cell r="B2428">
            <v>-0.67308637500000001</v>
          </cell>
          <cell r="G2428">
            <v>9.2190256820109937</v>
          </cell>
          <cell r="K2428">
            <v>-10.664248879656425</v>
          </cell>
          <cell r="O2428">
            <v>86.917204152849678</v>
          </cell>
        </row>
        <row r="2429">
          <cell r="B2429">
            <v>-0.67266225000000002</v>
          </cell>
          <cell r="G2429">
            <v>9.2412213208987488</v>
          </cell>
          <cell r="K2429">
            <v>-10.689924024222286</v>
          </cell>
          <cell r="O2429">
            <v>87.155096093992071</v>
          </cell>
        </row>
        <row r="2430">
          <cell r="B2430">
            <v>-0.67223812500000002</v>
          </cell>
          <cell r="G2430">
            <v>9.263429351069048</v>
          </cell>
          <cell r="K2430">
            <v>-10.715613502593643</v>
          </cell>
          <cell r="O2430">
            <v>86.580573962371616</v>
          </cell>
        </row>
        <row r="2431">
          <cell r="B2431">
            <v>-0.67181399999999991</v>
          </cell>
          <cell r="G2431">
            <v>9.2856497226197394</v>
          </cell>
          <cell r="K2431">
            <v>-10.741317257045415</v>
          </cell>
          <cell r="O2431">
            <v>85.204354834248122</v>
          </cell>
        </row>
        <row r="2432">
          <cell r="B2432">
            <v>-0.67138987499999991</v>
          </cell>
          <cell r="G2432">
            <v>9.3078823856801431</v>
          </cell>
          <cell r="K2432">
            <v>-10.767035229888938</v>
          </cell>
          <cell r="O2432">
            <v>83.052104620558694</v>
          </cell>
        </row>
        <row r="2433">
          <cell r="B2433">
            <v>-0.67096574999999992</v>
          </cell>
          <cell r="G2433">
            <v>9.3301272904110775</v>
          </cell>
          <cell r="K2433">
            <v>-10.79276736347197</v>
          </cell>
          <cell r="O2433">
            <v>80.163959330094457</v>
          </cell>
        </row>
        <row r="2434">
          <cell r="B2434">
            <v>-0.67054162499999992</v>
          </cell>
          <cell r="G2434">
            <v>9.3523843870048182</v>
          </cell>
          <cell r="K2434">
            <v>-10.818513600178672</v>
          </cell>
          <cell r="O2434">
            <v>76.593776518885349</v>
          </cell>
        </row>
        <row r="2435">
          <cell r="B2435">
            <v>-0.67011749999999992</v>
          </cell>
          <cell r="G2435">
            <v>9.3746536256851076</v>
          </cell>
          <cell r="K2435">
            <v>-10.84427388242959</v>
          </cell>
          <cell r="O2435">
            <v>72.408130886546459</v>
          </cell>
        </row>
        <row r="2436">
          <cell r="B2436">
            <v>-0.66969337499999992</v>
          </cell>
          <cell r="G2436">
            <v>9.396934956707172</v>
          </cell>
          <cell r="K2436">
            <v>-10.870048152681703</v>
          </cell>
          <cell r="O2436">
            <v>67.685072750954333</v>
          </cell>
        </row>
        <row r="2437">
          <cell r="B2437">
            <v>-0.66926924999999993</v>
          </cell>
          <cell r="G2437">
            <v>9.4192283303577362</v>
          </cell>
          <cell r="K2437">
            <v>-10.895836353428413</v>
          </cell>
          <cell r="O2437">
            <v>62.51267255402724</v>
          </cell>
        </row>
        <row r="2438">
          <cell r="B2438">
            <v>-0.66884512499999993</v>
          </cell>
          <cell r="G2438">
            <v>9.4415336969549557</v>
          </cell>
          <cell r="K2438">
            <v>-10.921638427199493</v>
          </cell>
          <cell r="O2438">
            <v>56.987378540892038</v>
          </cell>
        </row>
        <row r="2439">
          <cell r="B2439">
            <v>-0.66842099999999993</v>
          </cell>
          <cell r="G2439">
            <v>9.4638510068484667</v>
          </cell>
          <cell r="K2439">
            <v>-10.947454316561124</v>
          </cell>
          <cell r="O2439">
            <v>51.212218238106296</v>
          </cell>
        </row>
        <row r="2440">
          <cell r="B2440">
            <v>-0.66799687499999993</v>
          </cell>
          <cell r="G2440">
            <v>9.4861802104194091</v>
          </cell>
          <cell r="K2440">
            <v>-10.973283964115929</v>
          </cell>
          <cell r="O2440">
            <v>45.294877269012936</v>
          </cell>
        </row>
        <row r="2441">
          <cell r="B2441">
            <v>-0.66757274999999994</v>
          </cell>
          <cell r="G2441">
            <v>9.5085212580803855</v>
          </cell>
          <cell r="K2441">
            <v>-10.99912731250293</v>
          </cell>
          <cell r="O2441">
            <v>39.345691331089604</v>
          </cell>
        </row>
        <row r="2442">
          <cell r="B2442">
            <v>-0.66714862499999994</v>
          </cell>
          <cell r="G2442">
            <v>9.5308741002754598</v>
          </cell>
          <cell r="K2442">
            <v>-11.024984304397538</v>
          </cell>
          <cell r="O2442">
            <v>33.47558877912693</v>
          </cell>
        </row>
        <row r="2443">
          <cell r="B2443">
            <v>-0.66672449999999994</v>
          </cell>
          <cell r="G2443">
            <v>9.553238687480162</v>
          </cell>
          <cell r="K2443">
            <v>-11.050854882511569</v>
          </cell>
          <cell r="O2443">
            <v>27.79402217863543</v>
          </cell>
        </row>
        <row r="2444">
          <cell r="B2444">
            <v>-0.66630037499999994</v>
          </cell>
          <cell r="G2444">
            <v>9.5756149702015261</v>
          </cell>
          <cell r="K2444">
            <v>-11.076738989593277</v>
          </cell>
          <cell r="O2444">
            <v>22.406927399173114</v>
          </cell>
        </row>
        <row r="2445">
          <cell r="B2445">
            <v>-0.66587624999999995</v>
          </cell>
          <cell r="G2445">
            <v>9.5980028989780521</v>
          </cell>
          <cell r="K2445">
            <v>-11.102636568427315</v>
          </cell>
          <cell r="O2445">
            <v>17.414748303424759</v>
          </cell>
        </row>
        <row r="2446">
          <cell r="B2446">
            <v>-0.66545212499999995</v>
          </cell>
          <cell r="G2446">
            <v>9.6204024243796979</v>
          </cell>
          <cell r="K2446">
            <v>-11.128547561834726</v>
          </cell>
          <cell r="O2446">
            <v>12.910563864237197</v>
          </cell>
        </row>
        <row r="2447">
          <cell r="B2447">
            <v>-0.66502799999999995</v>
          </cell>
          <cell r="G2447">
            <v>9.6428134970078929</v>
          </cell>
          <cell r="K2447">
            <v>-11.154471912672957</v>
          </cell>
          <cell r="O2447">
            <v>8.9783526315055262</v>
          </cell>
        </row>
        <row r="2448">
          <cell r="B2448">
            <v>-0.66460387500000007</v>
          </cell>
          <cell r="G2448">
            <v>9.6652360674955631</v>
          </cell>
          <cell r="K2448">
            <v>-11.180409563835896</v>
          </cell>
          <cell r="O2448">
            <v>5.6914269094124812</v>
          </cell>
        </row>
        <row r="2449">
          <cell r="B2449">
            <v>-0.66417974999999996</v>
          </cell>
          <cell r="G2449">
            <v>9.6876700865071097</v>
          </cell>
          <cell r="K2449">
            <v>-11.206360458253828</v>
          </cell>
          <cell r="O2449">
            <v>3.1110658395462014</v>
          </cell>
        </row>
        <row r="2450">
          <cell r="B2450">
            <v>-0.66375562499999996</v>
          </cell>
          <cell r="G2450">
            <v>9.7101155047383862</v>
          </cell>
          <cell r="K2450">
            <v>-11.23232453889343</v>
          </cell>
          <cell r="O2450">
            <v>1.2853728762817576</v>
          </cell>
        </row>
        <row r="2451">
          <cell r="B2451">
            <v>-0.66333149999999996</v>
          </cell>
          <cell r="G2451">
            <v>9.7325722729167179</v>
          </cell>
          <cell r="K2451">
            <v>-11.258301748757786</v>
          </cell>
          <cell r="O2451">
            <v>0.2483789562976475</v>
          </cell>
        </row>
        <row r="2452">
          <cell r="B2452">
            <v>-0.66290737499999997</v>
          </cell>
          <cell r="G2452">
            <v>9.7550403418009282</v>
          </cell>
          <cell r="K2452">
            <v>-11.284292030886411</v>
          </cell>
          <cell r="O2452">
            <v>1.9408082589563506E-2</v>
          </cell>
        </row>
        <row r="2453">
          <cell r="B2453">
            <v>-0.66248324999999997</v>
          </cell>
          <cell r="G2453">
            <v>9.7775196621813105</v>
          </cell>
          <cell r="K2453">
            <v>-11.310295328355219</v>
          </cell>
          <cell r="O2453">
            <v>0.60271714995785064</v>
          </cell>
        </row>
        <row r="2454">
          <cell r="B2454">
            <v>-0.66205912499999997</v>
          </cell>
          <cell r="G2454">
            <v>9.8000101848796159</v>
          </cell>
          <cell r="K2454">
            <v>-11.336311584276524</v>
          </cell>
          <cell r="O2454">
            <v>1.9874167251581036</v>
          </cell>
        </row>
        <row r="2455">
          <cell r="B2455">
            <v>-0.66163499999999997</v>
          </cell>
          <cell r="G2455">
            <v>9.8225118607490671</v>
          </cell>
          <cell r="K2455">
            <v>-11.36234074179904</v>
          </cell>
          <cell r="O2455">
            <v>4.1476742559716984</v>
          </cell>
        </row>
        <row r="2456">
          <cell r="B2456">
            <v>-0.66121087499999998</v>
          </cell>
          <cell r="G2456">
            <v>9.8450246406743833</v>
          </cell>
          <cell r="K2456">
            <v>-11.388382744107915</v>
          </cell>
          <cell r="O2456">
            <v>7.0431959170948835</v>
          </cell>
        </row>
        <row r="2457">
          <cell r="B2457">
            <v>-0.66078674999999998</v>
          </cell>
          <cell r="G2457">
            <v>9.8675484755717555</v>
          </cell>
          <cell r="K2457">
            <v>-11.414437534424701</v>
          </cell>
          <cell r="O2457">
            <v>10.619978105115399</v>
          </cell>
        </row>
        <row r="2458">
          <cell r="B2458">
            <v>-0.66036262499999998</v>
          </cell>
          <cell r="G2458">
            <v>9.8900833163888304</v>
          </cell>
          <cell r="K2458">
            <v>-11.440505056007343</v>
          </cell>
          <cell r="O2458">
            <v>14.811314566900963</v>
          </cell>
        </row>
        <row r="2459">
          <cell r="B2459">
            <v>-0.65993849999999998</v>
          </cell>
          <cell r="G2459">
            <v>9.9126291141047265</v>
          </cell>
          <cell r="K2459">
            <v>-11.466585252150178</v>
          </cell>
          <cell r="O2459">
            <v>19.539040379198447</v>
          </cell>
        </row>
        <row r="2460">
          <cell r="B2460">
            <v>-0.65951437499999999</v>
          </cell>
          <cell r="G2460">
            <v>9.9351858197300622</v>
          </cell>
          <cell r="K2460">
            <v>-11.492678066184</v>
          </cell>
          <cell r="O2460">
            <v>24.714989580882001</v>
          </cell>
        </row>
        <row r="2461">
          <cell r="B2461">
            <v>-0.65909024999999999</v>
          </cell>
          <cell r="G2461">
            <v>9.9577533843069208</v>
          </cell>
          <cell r="K2461">
            <v>-11.518783441475982</v>
          </cell>
          <cell r="O2461">
            <v>30.242639275710378</v>
          </cell>
        </row>
        <row r="2462">
          <cell r="B2462">
            <v>-0.65866612499999999</v>
          </cell>
          <cell r="G2462">
            <v>9.9803317589088465</v>
          </cell>
          <cell r="K2462">
            <v>-11.544901321429705</v>
          </cell>
          <cell r="O2462">
            <v>36.018909546607958</v>
          </cell>
        </row>
        <row r="2463">
          <cell r="B2463">
            <v>-0.65824199999999999</v>
          </cell>
          <cell r="G2463">
            <v>10.002920894640853</v>
          </cell>
          <cell r="K2463">
            <v>-11.571031649485143</v>
          </cell>
          <cell r="O2463">
            <v>41.936085617509022</v>
          </cell>
        </row>
        <row r="2464">
          <cell r="B2464">
            <v>-0.657817875</v>
          </cell>
          <cell r="G2464">
            <v>10.025520742639452</v>
          </cell>
          <cell r="K2464">
            <v>-11.597174369118713</v>
          </cell>
          <cell r="O2464">
            <v>47.883826419639597</v>
          </cell>
        </row>
        <row r="2465">
          <cell r="B2465">
            <v>-0.65739375</v>
          </cell>
          <cell r="G2465">
            <v>10.048131254072631</v>
          </cell>
          <cell r="K2465">
            <v>-11.623329423843231</v>
          </cell>
          <cell r="O2465">
            <v>53.751222108260365</v>
          </cell>
        </row>
        <row r="2466">
          <cell r="B2466">
            <v>-0.656969625</v>
          </cell>
          <cell r="G2466">
            <v>10.07075238013983</v>
          </cell>
          <cell r="K2466">
            <v>-11.649496757207904</v>
          </cell>
          <cell r="O2466">
            <v>59.428862163613005</v>
          </cell>
        </row>
        <row r="2467">
          <cell r="B2467">
            <v>-0.65654549999999989</v>
          </cell>
          <cell r="G2467">
            <v>10.093384072071952</v>
          </cell>
          <cell r="K2467">
            <v>-11.675676312798341</v>
          </cell>
          <cell r="O2467">
            <v>64.810875512857109</v>
          </cell>
        </row>
        <row r="2468">
          <cell r="B2468">
            <v>-0.6561213749999999</v>
          </cell>
          <cell r="G2468">
            <v>10.116026281131425</v>
          </cell>
          <cell r="K2468">
            <v>-11.701868034236606</v>
          </cell>
          <cell r="O2468">
            <v>69.796904631800658</v>
          </cell>
        </row>
        <row r="2469">
          <cell r="B2469">
            <v>-0.6556972499999999</v>
          </cell>
          <cell r="G2469">
            <v>10.138678958612106</v>
          </cell>
          <cell r="K2469">
            <v>-11.728071865181123</v>
          </cell>
          <cell r="O2469">
            <v>74.293976816802811</v>
          </cell>
        </row>
        <row r="2470">
          <cell r="B2470">
            <v>-0.6552731249999999</v>
          </cell>
          <cell r="G2470">
            <v>10.161342055839324</v>
          </cell>
          <cell r="K2470">
            <v>-11.754287749326721</v>
          </cell>
          <cell r="O2470">
            <v>78.218237734962869</v>
          </cell>
        </row>
        <row r="2471">
          <cell r="B2471">
            <v>-0.6548489999999999</v>
          </cell>
          <cell r="G2471">
            <v>10.184015524169915</v>
          </cell>
          <cell r="K2471">
            <v>-11.780515630404679</v>
          </cell>
          <cell r="O2471">
            <v>81.496514929194205</v>
          </cell>
        </row>
        <row r="2472">
          <cell r="B2472">
            <v>-0.65442487499999991</v>
          </cell>
          <cell r="G2472">
            <v>10.20669931499218</v>
          </cell>
          <cell r="K2472">
            <v>-11.806755452182673</v>
          </cell>
          <cell r="O2472">
            <v>84.067682125799578</v>
          </cell>
        </row>
        <row r="2473">
          <cell r="B2473">
            <v>-0.65400074999999991</v>
          </cell>
          <cell r="G2473">
            <v>10.229393379725874</v>
          </cell>
          <cell r="K2473">
            <v>-11.833007158464756</v>
          </cell>
          <cell r="O2473">
            <v>85.883798906926131</v>
          </cell>
        </row>
        <row r="2474">
          <cell r="B2474">
            <v>-0.65357662499999991</v>
          </cell>
          <cell r="G2474">
            <v>10.252097669822229</v>
          </cell>
          <cell r="K2474">
            <v>-11.859270693091403</v>
          </cell>
          <cell r="O2474">
            <v>86.911004499206058</v>
          </cell>
        </row>
        <row r="2475">
          <cell r="B2475">
            <v>-0.65315249999999991</v>
          </cell>
          <cell r="G2475">
            <v>10.27481213676397</v>
          </cell>
          <cell r="K2475">
            <v>-11.885545999939513</v>
          </cell>
          <cell r="O2475">
            <v>87.130149014985818</v>
          </cell>
        </row>
        <row r="2476">
          <cell r="B2476">
            <v>-0.65272837499999992</v>
          </cell>
          <cell r="G2476">
            <v>10.297536732065298</v>
          </cell>
          <cell r="K2476">
            <v>-11.9118330229224</v>
          </cell>
          <cell r="O2476">
            <v>86.537150378403524</v>
          </cell>
        </row>
        <row r="2477">
          <cell r="B2477">
            <v>-0.65230424999999992</v>
          </cell>
          <cell r="G2477">
            <v>10.32027140727187</v>
          </cell>
          <cell r="K2477">
            <v>-11.938131705989756</v>
          </cell>
          <cell r="O2477">
            <v>85.143070283722466</v>
          </cell>
        </row>
        <row r="2478">
          <cell r="B2478">
            <v>-0.65188012499999992</v>
          </cell>
          <cell r="G2478">
            <v>10.343016113960802</v>
          </cell>
          <cell r="K2478">
            <v>-11.964441993127677</v>
          </cell>
          <cell r="O2478">
            <v>82.973907772521656</v>
          </cell>
        </row>
        <row r="2479">
          <cell r="B2479">
            <v>-0.65145599999999992</v>
          </cell>
          <cell r="G2479">
            <v>10.365770803740727</v>
          </cell>
          <cell r="K2479">
            <v>-11.9907638283587</v>
          </cell>
          <cell r="O2479">
            <v>80.070114281794488</v>
          </cell>
        </row>
        <row r="2480">
          <cell r="B2480">
            <v>-0.65103187500000004</v>
          </cell>
          <cell r="G2480">
            <v>10.388535428251721</v>
          </cell>
          <cell r="K2480">
            <v>-12.017097155741755</v>
          </cell>
          <cell r="O2480">
            <v>76.485839208645004</v>
          </cell>
        </row>
        <row r="2481">
          <cell r="B2481">
            <v>-0.65060775000000004</v>
          </cell>
          <cell r="G2481">
            <v>10.411309939165362</v>
          </cell>
          <cell r="K2481">
            <v>-12.043441919372194</v>
          </cell>
          <cell r="O2481">
            <v>72.28792006207162</v>
          </cell>
        </row>
        <row r="2482">
          <cell r="B2482">
            <v>-0.65018362500000004</v>
          </cell>
          <cell r="G2482">
            <v>10.434094288184673</v>
          </cell>
          <cell r="K2482">
            <v>-12.06979806338175</v>
          </cell>
          <cell r="O2482">
            <v>67.554636034847093</v>
          </cell>
        </row>
        <row r="2483">
          <cell r="B2483">
            <v>-0.64975950000000005</v>
          </cell>
          <cell r="G2483">
            <v>10.456888427044147</v>
          </cell>
          <cell r="K2483">
            <v>-12.096165531938565</v>
          </cell>
          <cell r="O2483">
            <v>62.374248239665029</v>
          </cell>
        </row>
        <row r="2484">
          <cell r="B2484">
            <v>-0.64933537500000005</v>
          </cell>
          <cell r="G2484">
            <v>10.479692307509779</v>
          </cell>
          <cell r="K2484">
            <v>-12.122544269247211</v>
          </cell>
          <cell r="O2484">
            <v>56.843353831480087</v>
          </cell>
        </row>
        <row r="2485">
          <cell r="B2485">
            <v>-0.64891125000000005</v>
          </cell>
          <cell r="G2485">
            <v>10.502505881379035</v>
          </cell>
          <cell r="K2485">
            <v>-12.148934219548671</v>
          </cell>
          <cell r="O2485">
            <v>51.065084708138592</v>
          </cell>
        </row>
        <row r="2486">
          <cell r="B2486">
            <v>-0.64848712499999994</v>
          </cell>
          <cell r="G2486">
            <v>10.525329100480832</v>
          </cell>
          <cell r="K2486">
            <v>-12.175335327120314</v>
          </cell>
          <cell r="O2486">
            <v>45.147184379100977</v>
          </cell>
        </row>
        <row r="2487">
          <cell r="B2487">
            <v>-0.64806299999999994</v>
          </cell>
          <cell r="G2487">
            <v>10.548161916675566</v>
          </cell>
          <cell r="K2487">
            <v>-12.20174753627591</v>
          </cell>
          <cell r="O2487">
            <v>39.199998863437422</v>
          </cell>
        </row>
        <row r="2488">
          <cell r="B2488">
            <v>-0.64763887499999995</v>
          </cell>
          <cell r="G2488">
            <v>10.57100428185514</v>
          </cell>
          <cell r="K2488">
            <v>-12.228170791365686</v>
          </cell>
          <cell r="O2488">
            <v>33.334419081072276</v>
          </cell>
        </row>
        <row r="2489">
          <cell r="B2489">
            <v>-0.64721474999999995</v>
          </cell>
          <cell r="G2489">
            <v>10.593856147942883</v>
          </cell>
          <cell r="K2489">
            <v>-12.254605036776221</v>
          </cell>
          <cell r="O2489">
            <v>27.659813105224984</v>
          </cell>
        </row>
        <row r="2490">
          <cell r="B2490">
            <v>-0.64679062499999995</v>
          </cell>
          <cell r="G2490">
            <v>10.616717466893627</v>
          </cell>
          <cell r="K2490">
            <v>-12.281050216930522</v>
          </cell>
          <cell r="O2490">
            <v>22.281986832727352</v>
          </cell>
        </row>
        <row r="2491">
          <cell r="B2491">
            <v>-0.64636649999999995</v>
          </cell>
          <cell r="G2491">
            <v>10.63958819069367</v>
          </cell>
          <cell r="K2491">
            <v>-12.307506276288017</v>
          </cell>
          <cell r="O2491">
            <v>17.301211098507334</v>
          </cell>
        </row>
        <row r="2492">
          <cell r="B2492">
            <v>-0.64594237499999996</v>
          </cell>
          <cell r="G2492">
            <v>10.662468271360808</v>
          </cell>
          <cell r="K2492">
            <v>-12.33397315934455</v>
          </cell>
          <cell r="O2492">
            <v>12.810352021282052</v>
          </cell>
        </row>
        <row r="2493">
          <cell r="B2493">
            <v>-0.64551824999999996</v>
          </cell>
          <cell r="G2493">
            <v>10.685357660944273</v>
          </cell>
          <cell r="K2493">
            <v>-12.360450810632344</v>
          </cell>
          <cell r="O2493">
            <v>8.8931394420910532</v>
          </cell>
        </row>
        <row r="2494">
          <cell r="B2494">
            <v>-0.64509412499999996</v>
          </cell>
          <cell r="G2494">
            <v>10.708256311524773</v>
          </cell>
          <cell r="K2494">
            <v>-12.386939174720018</v>
          </cell>
          <cell r="O2494">
            <v>5.6226057419815358</v>
          </cell>
        </row>
        <row r="2495">
          <cell r="B2495">
            <v>-0.64466999999999997</v>
          </cell>
          <cell r="G2495">
            <v>10.731164175214522</v>
          </cell>
          <cell r="K2495">
            <v>-12.413438196212649</v>
          </cell>
          <cell r="O2495">
            <v>3.0597241478900021</v>
          </cell>
        </row>
        <row r="2496">
          <cell r="B2496">
            <v>-0.64424587499999997</v>
          </cell>
          <cell r="G2496">
            <v>10.754081204157201</v>
          </cell>
          <cell r="K2496">
            <v>-12.439947819751707</v>
          </cell>
          <cell r="O2496">
            <v>1.2522719155723361</v>
          </cell>
        </row>
        <row r="2497">
          <cell r="B2497">
            <v>-0.64382174999999997</v>
          </cell>
          <cell r="G2497">
            <v>10.777007350527937</v>
          </cell>
          <cell r="K2497">
            <v>-12.46646799001504</v>
          </cell>
          <cell r="O2497">
            <v>0.23393958503635601</v>
          </cell>
        </row>
        <row r="2498">
          <cell r="B2498">
            <v>-0.64339762499999997</v>
          </cell>
          <cell r="G2498">
            <v>10.799942566533348</v>
          </cell>
          <cell r="K2498">
            <v>-12.49299865171692</v>
          </cell>
          <cell r="O2498">
            <v>2.370291523018184E-2</v>
          </cell>
        </row>
        <row r="2499">
          <cell r="B2499">
            <v>-0.64297349999999998</v>
          </cell>
          <cell r="G2499">
            <v>10.82288680441153</v>
          </cell>
          <cell r="K2499">
            <v>-12.519539749608038</v>
          </cell>
          <cell r="O2499">
            <v>0.62546920651016003</v>
          </cell>
        </row>
        <row r="2500">
          <cell r="B2500">
            <v>-0.64254937499999998</v>
          </cell>
          <cell r="G2500">
            <v>10.845840016432067</v>
          </cell>
          <cell r="K2500">
            <v>-12.546091228475504</v>
          </cell>
          <cell r="O2500">
            <v>2.0280046028680383</v>
          </cell>
        </row>
        <row r="2501">
          <cell r="B2501">
            <v>-0.64212524999999998</v>
          </cell>
          <cell r="G2501">
            <v>10.868802154895986</v>
          </cell>
          <cell r="K2501">
            <v>-12.572653033142799</v>
          </cell>
          <cell r="O2501">
            <v>4.2051437264899434</v>
          </cell>
        </row>
        <row r="2502">
          <cell r="B2502">
            <v>-0.64170112499999998</v>
          </cell>
          <cell r="G2502">
            <v>10.891773172135791</v>
          </cell>
          <cell r="K2502">
            <v>-12.59922510846982</v>
          </cell>
          <cell r="O2502">
            <v>7.1162777326606657</v>
          </cell>
        </row>
        <row r="2503">
          <cell r="B2503">
            <v>-0.64127699999999987</v>
          </cell>
          <cell r="G2503">
            <v>10.914753020515496</v>
          </cell>
          <cell r="K2503">
            <v>-12.625807399352917</v>
          </cell>
          <cell r="O2503">
            <v>10.707111681487095</v>
          </cell>
        </row>
        <row r="2504">
          <cell r="B2504">
            <v>-0.64085287499999988</v>
          </cell>
          <cell r="G2504">
            <v>10.93774165243055</v>
          </cell>
          <cell r="K2504">
            <v>-12.652399850724791</v>
          </cell>
          <cell r="O2504">
            <v>14.910677101102857</v>
          </cell>
        </row>
        <row r="2505">
          <cell r="B2505">
            <v>-0.64042874999999988</v>
          </cell>
          <cell r="G2505">
            <v>10.960739020307878</v>
          </cell>
          <cell r="K2505">
            <v>-12.679002407554568</v>
          </cell>
          <cell r="O2505">
            <v>19.648580858762077</v>
          </cell>
        </row>
        <row r="2506">
          <cell r="B2506">
            <v>-0.64000462499999988</v>
          </cell>
          <cell r="G2506">
            <v>10.983745076605908</v>
          </cell>
          <cell r="K2506">
            <v>-12.705615014847798</v>
          </cell>
          <cell r="O2506">
            <v>24.832467050074499</v>
          </cell>
        </row>
        <row r="2507">
          <cell r="B2507">
            <v>-0.63958049999999989</v>
          </cell>
          <cell r="G2507">
            <v>11.006759773814533</v>
          </cell>
          <cell r="K2507">
            <v>-12.732237617646446</v>
          </cell>
          <cell r="O2507">
            <v>30.365664644753551</v>
          </cell>
        </row>
        <row r="2508">
          <cell r="B2508">
            <v>-0.63915637499999989</v>
          </cell>
          <cell r="G2508">
            <v>11.029783064455103</v>
          </cell>
          <cell r="K2508">
            <v>-12.758870161028854</v>
          </cell>
          <cell r="O2508">
            <v>36.144990163867341</v>
          </cell>
        </row>
        <row r="2509">
          <cell r="B2509">
            <v>-0.63873224999999989</v>
          </cell>
          <cell r="G2509">
            <v>11.052814901080437</v>
          </cell>
          <cell r="K2509">
            <v>-12.785512590109773</v>
          </cell>
          <cell r="O2509">
            <v>42.062671773096042</v>
          </cell>
        </row>
        <row r="2510">
          <cell r="B2510">
            <v>-0.63830812499999989</v>
          </cell>
          <cell r="G2510">
            <v>11.07585523627486</v>
          </cell>
          <cell r="K2510">
            <v>-12.812164850040395</v>
          </cell>
          <cell r="O2510">
            <v>48.008358912819844</v>
          </cell>
        </row>
        <row r="2511">
          <cell r="B2511">
            <v>-0.63788400000000001</v>
          </cell>
          <cell r="G2511">
            <v>11.098904022654146</v>
          </cell>
          <cell r="K2511">
            <v>-12.838826886008292</v>
          </cell>
          <cell r="O2511">
            <v>53.871179991260014</v>
          </cell>
        </row>
        <row r="2512">
          <cell r="B2512">
            <v>-0.63745987500000001</v>
          </cell>
          <cell r="G2512">
            <v>11.121961212865575</v>
          </cell>
          <cell r="K2512">
            <v>-12.865498643237482</v>
          </cell>
          <cell r="O2512">
            <v>59.541809771157283</v>
          </cell>
        </row>
        <row r="2513">
          <cell r="B2513">
            <v>-0.63703575000000001</v>
          </cell>
          <cell r="G2513">
            <v>11.145026759587852</v>
          </cell>
          <cell r="K2513">
            <v>-12.892180066988331</v>
          </cell>
          <cell r="O2513">
            <v>64.914507900032561</v>
          </cell>
        </row>
        <row r="2514">
          <cell r="B2514">
            <v>-0.63661162500000001</v>
          </cell>
          <cell r="G2514">
            <v>11.168100615531177</v>
          </cell>
          <cell r="K2514">
            <v>-12.918871102557643</v>
          </cell>
          <cell r="O2514">
            <v>69.889090572675997</v>
          </cell>
        </row>
        <row r="2515">
          <cell r="B2515">
            <v>-0.63618750000000002</v>
          </cell>
          <cell r="G2515">
            <v>11.191182733437239</v>
          </cell>
          <cell r="K2515">
            <v>-12.945571695278645</v>
          </cell>
          <cell r="O2515">
            <v>74.372798561637893</v>
          </cell>
        </row>
        <row r="2516">
          <cell r="B2516">
            <v>-0.63576337500000002</v>
          </cell>
          <cell r="G2516">
            <v>11.214273066079201</v>
          </cell>
          <cell r="K2516">
            <v>-12.972281790520968</v>
          </cell>
          <cell r="O2516">
            <v>78.282026784410817</v>
          </cell>
        </row>
        <row r="2517">
          <cell r="B2517">
            <v>-0.63533925000000002</v>
          </cell>
          <cell r="G2517">
            <v>11.237371566261674</v>
          </cell>
          <cell r="K2517">
            <v>-12.999001333690627</v>
          </cell>
          <cell r="O2517">
            <v>81.543883158136595</v>
          </cell>
        </row>
        <row r="2518">
          <cell r="B2518">
            <v>-0.63491512500000002</v>
          </cell>
          <cell r="G2518">
            <v>11.260478186820754</v>
          </cell>
          <cell r="K2518">
            <v>-13.025730270230051</v>
          </cell>
          <cell r="O2518">
            <v>84.097547676306419</v>
          </cell>
        </row>
        <row r="2519">
          <cell r="B2519">
            <v>-0.63449100000000003</v>
          </cell>
          <cell r="G2519">
            <v>11.283592880624024</v>
          </cell>
          <cell r="K2519">
            <v>-13.052468545618103</v>
          </cell>
          <cell r="O2519">
            <v>85.895406367387196</v>
          </cell>
        </row>
        <row r="2520">
          <cell r="B2520">
            <v>-0.63406687500000003</v>
          </cell>
          <cell r="G2520">
            <v>11.306715600570543</v>
          </cell>
          <cell r="K2520">
            <v>-13.079216105370046</v>
          </cell>
          <cell r="O2520">
            <v>86.903938993245134</v>
          </cell>
        </row>
        <row r="2521">
          <cell r="B2521">
            <v>-0.63364275000000003</v>
          </cell>
          <cell r="G2521">
            <v>11.32984629959082</v>
          </cell>
          <cell r="K2521">
            <v>-13.105972895037524</v>
          </cell>
          <cell r="O2521">
            <v>87.10434393746155</v>
          </cell>
        </row>
        <row r="2522">
          <cell r="B2522">
            <v>-0.63321862499999992</v>
          </cell>
          <cell r="G2522">
            <v>11.352984930646842</v>
          </cell>
          <cell r="K2522">
            <v>-13.132738860208603</v>
          </cell>
          <cell r="O2522">
            <v>86.492888634270898</v>
          </cell>
        </row>
        <row r="2523">
          <cell r="B2523">
            <v>-0.63279449999999993</v>
          </cell>
          <cell r="G2523">
            <v>11.37613144673211</v>
          </cell>
          <cell r="K2523">
            <v>-13.15951394650779</v>
          </cell>
          <cell r="O2523">
            <v>85.080979006752941</v>
          </cell>
        </row>
        <row r="2524">
          <cell r="B2524">
            <v>-0.63237037499999993</v>
          </cell>
          <cell r="G2524">
            <v>11.399285800871546</v>
          </cell>
          <cell r="K2524">
            <v>-13.186298099595946</v>
          </cell>
          <cell r="O2524">
            <v>82.894946622506751</v>
          </cell>
        </row>
        <row r="2525">
          <cell r="B2525">
            <v>-0.63194624999999993</v>
          </cell>
          <cell r="G2525">
            <v>11.422447946121563</v>
          </cell>
          <cell r="K2525">
            <v>-13.213091265170366</v>
          </cell>
          <cell r="O2525">
            <v>79.975557538670316</v>
          </cell>
        </row>
        <row r="2526">
          <cell r="B2526">
            <v>-0.63152212499999993</v>
          </cell>
          <cell r="G2526">
            <v>11.445617835570063</v>
          </cell>
          <cell r="K2526">
            <v>-13.239893388964756</v>
          </cell>
          <cell r="O2526">
            <v>76.377251997642858</v>
          </cell>
        </row>
        <row r="2527">
          <cell r="B2527">
            <v>-0.63109799999999994</v>
          </cell>
          <cell r="G2527">
            <v>11.468795422336431</v>
          </cell>
          <cell r="K2527">
            <v>-13.266704416749253</v>
          </cell>
          <cell r="O2527">
            <v>72.167129153538525</v>
          </cell>
        </row>
        <row r="2528">
          <cell r="B2528">
            <v>-0.63067387499999994</v>
          </cell>
          <cell r="G2528">
            <v>11.491980659571489</v>
          </cell>
          <cell r="K2528">
            <v>-13.29352429433035</v>
          </cell>
          <cell r="O2528">
            <v>67.423695763538916</v>
          </cell>
        </row>
        <row r="2529">
          <cell r="B2529">
            <v>-0.63024974999999994</v>
          </cell>
          <cell r="G2529">
            <v>11.515173500457543</v>
          </cell>
          <cell r="K2529">
            <v>-13.320352967550967</v>
          </cell>
          <cell r="O2529">
            <v>62.235402179352135</v>
          </cell>
        </row>
        <row r="2530">
          <cell r="B2530">
            <v>-0.62982562499999994</v>
          </cell>
          <cell r="G2530">
            <v>11.538373898208395</v>
          </cell>
          <cell r="K2530">
            <v>-13.347190382290451</v>
          </cell>
          <cell r="O2530">
            <v>56.698992939901046</v>
          </cell>
        </row>
        <row r="2531">
          <cell r="B2531">
            <v>-0.62940149999999995</v>
          </cell>
          <cell r="G2531">
            <v>11.561581806069322</v>
          </cell>
          <cell r="K2531">
            <v>-13.37403648446457</v>
          </cell>
          <cell r="O2531">
            <v>50.91770272314681</v>
          </cell>
        </row>
        <row r="2532">
          <cell r="B2532">
            <v>-0.62897737499999995</v>
          </cell>
          <cell r="G2532">
            <v>11.584797177317043</v>
          </cell>
          <cell r="K2532">
            <v>-13.400891220025445</v>
          </cell>
          <cell r="O2532">
            <v>44.999331298120993</v>
          </cell>
        </row>
        <row r="2533">
          <cell r="B2533">
            <v>-0.62855324999999995</v>
          </cell>
          <cell r="G2533">
            <v>11.608019965259762</v>
          </cell>
          <cell r="K2533">
            <v>-13.427754534961629</v>
          </cell>
          <cell r="O2533">
            <v>39.054233374088376</v>
          </cell>
        </row>
        <row r="2534">
          <cell r="B2534">
            <v>-0.62812912499999995</v>
          </cell>
          <cell r="G2534">
            <v>11.631250123237178</v>
          </cell>
          <cell r="K2534">
            <v>-13.454626375298108</v>
          </cell>
          <cell r="O2534">
            <v>33.193260830349942</v>
          </cell>
        </row>
        <row r="2535">
          <cell r="B2535">
            <v>-0.62770499999999996</v>
          </cell>
          <cell r="G2535">
            <v>11.654487604620464</v>
          </cell>
          <cell r="K2535">
            <v>-13.481506687096271</v>
          </cell>
          <cell r="O2535">
            <v>27.525695697668699</v>
          </cell>
        </row>
        <row r="2536">
          <cell r="B2536">
            <v>-0.62728087499999996</v>
          </cell>
          <cell r="G2536">
            <v>11.677732362812234</v>
          </cell>
          <cell r="K2536">
            <v>-13.508395416453887</v>
          </cell>
          <cell r="O2536">
            <v>22.157212434313543</v>
          </cell>
        </row>
        <row r="2537">
          <cell r="B2537">
            <v>-0.62685674999999996</v>
          </cell>
          <cell r="G2537">
            <v>11.700984351246589</v>
          </cell>
          <cell r="K2537">
            <v>-13.53529250950513</v>
          </cell>
          <cell r="O2537">
            <v>17.18790749314017</v>
          </cell>
        </row>
        <row r="2538">
          <cell r="B2538">
            <v>-0.62643262499999997</v>
          </cell>
          <cell r="G2538">
            <v>11.724243523389122</v>
          </cell>
          <cell r="K2538">
            <v>-13.562197912420618</v>
          </cell>
          <cell r="O2538">
            <v>12.710432920858528</v>
          </cell>
        </row>
        <row r="2539">
          <cell r="B2539">
            <v>-0.62600849999999997</v>
          </cell>
          <cell r="G2539">
            <v>11.747509832736904</v>
          </cell>
          <cell r="K2539">
            <v>-13.589111571407379</v>
          </cell>
          <cell r="O2539">
            <v>8.8082687905136918</v>
          </cell>
        </row>
        <row r="2540">
          <cell r="B2540">
            <v>-0.62558437499999986</v>
          </cell>
          <cell r="G2540">
            <v>11.770783232818447</v>
          </cell>
          <cell r="K2540">
            <v>-13.616033432708804</v>
          </cell>
          <cell r="O2540">
            <v>5.5541666789554167</v>
          </cell>
        </row>
        <row r="2541">
          <cell r="B2541">
            <v>-0.62516024999999986</v>
          </cell>
          <cell r="G2541">
            <v>11.794063677193748</v>
          </cell>
          <cell r="K2541">
            <v>-13.642963442604714</v>
          </cell>
          <cell r="O2541">
            <v>3.008793211333642</v>
          </cell>
        </row>
        <row r="2542">
          <cell r="B2542">
            <v>-0.62473612499999998</v>
          </cell>
          <cell r="G2542">
            <v>11.817351119454294</v>
          </cell>
          <cell r="K2542">
            <v>-13.669901547411351</v>
          </cell>
          <cell r="O2542">
            <v>1.219598963829668</v>
          </cell>
        </row>
        <row r="2543">
          <cell r="B2543">
            <v>-0.62431199999999998</v>
          </cell>
          <cell r="G2543">
            <v>11.840645513223055</v>
          </cell>
          <cell r="K2543">
            <v>-13.696847693481379</v>
          </cell>
          <cell r="O2543">
            <v>0.21993381330273512</v>
          </cell>
        </row>
        <row r="2544">
          <cell r="B2544">
            <v>-0.62388787499999998</v>
          </cell>
          <cell r="G2544">
            <v>11.863946812154436</v>
          </cell>
          <cell r="K2544">
            <v>-13.723801827203815</v>
          </cell>
          <cell r="O2544">
            <v>2.8425226959622053E-2</v>
          </cell>
        </row>
        <row r="2545">
          <cell r="B2545">
            <v>-0.62346374999999998</v>
          </cell>
          <cell r="G2545">
            <v>11.887254969934332</v>
          </cell>
          <cell r="K2545">
            <v>-13.750763895004118</v>
          </cell>
          <cell r="O2545">
            <v>0.64863108199097885</v>
          </cell>
        </row>
        <row r="2546">
          <cell r="B2546">
            <v>-0.62303962499999999</v>
          </cell>
          <cell r="G2546">
            <v>11.910569940280132</v>
          </cell>
          <cell r="K2546">
            <v>-13.777733843344166</v>
          </cell>
          <cell r="O2546">
            <v>2.0689734859645523</v>
          </cell>
        </row>
        <row r="2547">
          <cell r="B2547">
            <v>-0.62261549999999999</v>
          </cell>
          <cell r="G2547">
            <v>11.933891676940689</v>
          </cell>
          <cell r="K2547">
            <v>-13.804711618722241</v>
          </cell>
          <cell r="O2547">
            <v>4.2629548289558263</v>
          </cell>
        </row>
        <row r="2548">
          <cell r="B2548">
            <v>-0.62219137499999999</v>
          </cell>
          <cell r="G2548">
            <v>11.957220133696314</v>
          </cell>
          <cell r="K2548">
            <v>-13.831697167673008</v>
          </cell>
          <cell r="O2548">
            <v>7.1896520357256586</v>
          </cell>
        </row>
        <row r="2549">
          <cell r="B2549">
            <v>-0.62176724999999999</v>
          </cell>
          <cell r="G2549">
            <v>11.980555264358797</v>
          </cell>
          <cell r="K2549">
            <v>-13.858690436767549</v>
          </cell>
          <cell r="O2549">
            <v>10.794479798787611</v>
          </cell>
        </row>
        <row r="2550">
          <cell r="B2550">
            <v>-0.621343125</v>
          </cell>
          <cell r="G2550">
            <v>12.003897022771421</v>
          </cell>
          <cell r="K2550">
            <v>-13.88569137261338</v>
          </cell>
          <cell r="O2550">
            <v>15.010208557758713</v>
          </cell>
        </row>
        <row r="2551">
          <cell r="B2551">
            <v>-0.620919</v>
          </cell>
          <cell r="G2551">
            <v>12.027245362808939</v>
          </cell>
          <cell r="K2551">
            <v>-13.912699921854413</v>
          </cell>
          <cell r="O2551">
            <v>19.758218240319589</v>
          </cell>
        </row>
        <row r="2552">
          <cell r="B2552">
            <v>-0.620494875</v>
          </cell>
          <cell r="G2552">
            <v>12.050600238377555</v>
          </cell>
          <cell r="K2552">
            <v>-13.939716031170946</v>
          </cell>
          <cell r="O2552">
            <v>24.949964384199156</v>
          </cell>
        </row>
        <row r="2553">
          <cell r="B2553">
            <v>-0.62007075</v>
          </cell>
          <cell r="G2553">
            <v>12.073961603414959</v>
          </cell>
          <cell r="K2553">
            <v>-13.966739647279695</v>
          </cell>
          <cell r="O2553">
            <v>30.488629299687041</v>
          </cell>
        </row>
        <row r="2554">
          <cell r="B2554">
            <v>-0.61964662500000001</v>
          </cell>
          <cell r="G2554">
            <v>12.097329411890325</v>
          </cell>
          <cell r="K2554">
            <v>-13.993770716933803</v>
          </cell>
          <cell r="O2554">
            <v>36.270927482015757</v>
          </cell>
        </row>
        <row r="2555">
          <cell r="B2555">
            <v>-0.61922250000000001</v>
          </cell>
          <cell r="G2555">
            <v>12.120703617804306</v>
          </cell>
          <cell r="K2555">
            <v>-14.02080918692282</v>
          </cell>
          <cell r="O2555">
            <v>42.189031607091898</v>
          </cell>
        </row>
        <row r="2556">
          <cell r="B2556">
            <v>-0.61879837500000001</v>
          </cell>
          <cell r="G2556">
            <v>12.144084175189002</v>
          </cell>
          <cell r="K2556">
            <v>-14.047855004072677</v>
          </cell>
          <cell r="O2556">
            <v>48.132583195980772</v>
          </cell>
        </row>
        <row r="2557">
          <cell r="B2557">
            <v>-0.61837425000000001</v>
          </cell>
          <cell r="G2557">
            <v>12.167471038107996</v>
          </cell>
          <cell r="K2557">
            <v>-14.074908115245718</v>
          </cell>
          <cell r="O2557">
            <v>53.990750455065971</v>
          </cell>
        </row>
        <row r="2558">
          <cell r="B2558">
            <v>-0.61795012499999991</v>
          </cell>
          <cell r="G2558">
            <v>12.190864160656375</v>
          </cell>
          <cell r="K2558">
            <v>-14.101968467340731</v>
          </cell>
          <cell r="O2558">
            <v>59.654294919661865</v>
          </cell>
        </row>
        <row r="2559">
          <cell r="B2559">
            <v>-0.61752599999999991</v>
          </cell>
          <cell r="G2559">
            <v>12.21426349696066</v>
          </cell>
          <cell r="K2559">
            <v>-14.129036007292875</v>
          </cell>
          <cell r="O2559">
            <v>65.017608364950021</v>
          </cell>
        </row>
        <row r="2560">
          <cell r="B2560">
            <v>-0.61710187499999991</v>
          </cell>
          <cell r="G2560">
            <v>12.237669001178855</v>
          </cell>
          <cell r="K2560">
            <v>-14.156110682073718</v>
          </cell>
          <cell r="O2560">
            <v>69.980682003162102</v>
          </cell>
        </row>
        <row r="2561">
          <cell r="B2561">
            <v>-0.61667774999999991</v>
          </cell>
          <cell r="G2561">
            <v>12.261080627500453</v>
          </cell>
          <cell r="K2561">
            <v>-14.183192438691256</v>
          </cell>
          <cell r="O2561">
            <v>74.450971248775048</v>
          </cell>
        </row>
        <row r="2562">
          <cell r="B2562">
            <v>-0.61625362499999992</v>
          </cell>
          <cell r="G2562">
            <v>12.28449833014643</v>
          </cell>
          <cell r="K2562">
            <v>-14.210281224189901</v>
          </cell>
          <cell r="O2562">
            <v>78.34512128129289</v>
          </cell>
        </row>
        <row r="2563">
          <cell r="B2563">
            <v>-0.61582949999999992</v>
          </cell>
          <cell r="G2563">
            <v>12.307922063369205</v>
          </cell>
          <cell r="K2563">
            <v>-14.237376985650437</v>
          </cell>
          <cell r="O2563">
            <v>81.590521231229602</v>
          </cell>
        </row>
        <row r="2564">
          <cell r="B2564">
            <v>-0.61540537499999992</v>
          </cell>
          <cell r="G2564">
            <v>12.331351781452675</v>
          </cell>
          <cell r="K2564">
            <v>-14.264479670190068</v>
          </cell>
          <cell r="O2564">
            <v>84.126658010791999</v>
          </cell>
        </row>
        <row r="2565">
          <cell r="B2565">
            <v>-0.61498124999999992</v>
          </cell>
          <cell r="G2565">
            <v>12.354787438712235</v>
          </cell>
          <cell r="K2565">
            <v>-14.291589224962429</v>
          </cell>
          <cell r="O2565">
            <v>85.906244547101835</v>
          </cell>
        </row>
        <row r="2566">
          <cell r="B2566">
            <v>-0.61455712499999993</v>
          </cell>
          <cell r="G2566">
            <v>12.378228989494749</v>
          </cell>
          <cell r="K2566">
            <v>-14.318705597157557</v>
          </cell>
          <cell r="O2566">
            <v>86.896101382627563</v>
          </cell>
        </row>
        <row r="2567">
          <cell r="B2567">
            <v>-0.61413299999999993</v>
          </cell>
          <cell r="G2567">
            <v>12.401676388178538</v>
          </cell>
          <cell r="K2567">
            <v>-14.345828734001872</v>
          </cell>
          <cell r="O2567">
            <v>87.077775206661627</v>
          </cell>
        </row>
        <row r="2568">
          <cell r="B2568">
            <v>-0.61370887499999993</v>
          </cell>
          <cell r="G2568">
            <v>12.425129589173396</v>
          </cell>
          <cell r="K2568">
            <v>-14.372958582758212</v>
          </cell>
          <cell r="O2568">
            <v>86.447882787175772</v>
          </cell>
        </row>
        <row r="2569">
          <cell r="B2569">
            <v>-0.61328474999999993</v>
          </cell>
          <cell r="G2569">
            <v>12.448588546920609</v>
          </cell>
          <cell r="K2569">
            <v>-14.400095090725836</v>
          </cell>
          <cell r="O2569">
            <v>85.018173892859508</v>
          </cell>
        </row>
        <row r="2570">
          <cell r="B2570">
            <v>-0.61286062499999994</v>
          </cell>
          <cell r="G2570">
            <v>12.472053215892942</v>
          </cell>
          <cell r="K2570">
            <v>-14.427238205240419</v>
          </cell>
          <cell r="O2570">
            <v>82.815312035124137</v>
          </cell>
        </row>
        <row r="2571">
          <cell r="B2571">
            <v>-0.61243649999999994</v>
          </cell>
          <cell r="G2571">
            <v>12.495523550594614</v>
          </cell>
          <cell r="K2571">
            <v>-14.454387873674024</v>
          </cell>
          <cell r="O2571">
            <v>79.880377121566241</v>
          </cell>
        </row>
        <row r="2572">
          <cell r="B2572">
            <v>-0.61201237499999994</v>
          </cell>
          <cell r="G2572">
            <v>12.518999505561306</v>
          </cell>
          <cell r="K2572">
            <v>-14.4815440434351</v>
          </cell>
          <cell r="O2572">
            <v>76.268099297752144</v>
          </cell>
        </row>
        <row r="2573">
          <cell r="B2573">
            <v>-0.61158825000000006</v>
          </cell>
          <cell r="G2573">
            <v>12.542481035360208</v>
          </cell>
          <cell r="K2573">
            <v>-14.508706661968549</v>
          </cell>
          <cell r="O2573">
            <v>72.045838266495025</v>
          </cell>
        </row>
        <row r="2574">
          <cell r="B2574">
            <v>-0.61116412500000006</v>
          </cell>
          <cell r="G2574">
            <v>12.565968094589971</v>
          </cell>
          <cell r="K2574">
            <v>-14.535875676755674</v>
          </cell>
          <cell r="O2574">
            <v>67.292327119680024</v>
          </cell>
        </row>
        <row r="2575">
          <cell r="B2575">
            <v>-0.61074000000000006</v>
          </cell>
          <cell r="G2575">
            <v>12.589460637880727</v>
          </cell>
          <cell r="K2575">
            <v>-14.56305103531418</v>
          </cell>
          <cell r="O2575">
            <v>62.096204108479505</v>
          </cell>
        </row>
        <row r="2576">
          <cell r="B2576">
            <v>-0.61031587499999995</v>
          </cell>
          <cell r="G2576">
            <v>12.61295861989406</v>
          </cell>
          <cell r="K2576">
            <v>-14.590232685198165</v>
          </cell>
          <cell r="O2576">
            <v>56.554359731787756</v>
          </cell>
        </row>
        <row r="2577">
          <cell r="B2577">
            <v>-0.60989174999999995</v>
          </cell>
          <cell r="G2577">
            <v>12.636461995323028</v>
          </cell>
          <cell r="K2577">
            <v>-14.617420573998128</v>
          </cell>
          <cell r="O2577">
            <v>50.77012996614252</v>
          </cell>
        </row>
        <row r="2578">
          <cell r="B2578">
            <v>-0.60946762499999996</v>
          </cell>
          <cell r="G2578">
            <v>12.659970718892202</v>
          </cell>
          <cell r="K2578">
            <v>-14.644614649341026</v>
          </cell>
          <cell r="O2578">
            <v>44.851369328911346</v>
          </cell>
        </row>
        <row r="2579">
          <cell r="B2579">
            <v>-0.60904349999999996</v>
          </cell>
          <cell r="G2579">
            <v>12.683484745357589</v>
          </cell>
          <cell r="K2579">
            <v>-14.671814858890178</v>
          </cell>
          <cell r="O2579">
            <v>38.908439707018189</v>
          </cell>
        </row>
        <row r="2580">
          <cell r="B2580">
            <v>-0.60861937499999996</v>
          </cell>
          <cell r="G2580">
            <v>12.707004029506669</v>
          </cell>
          <cell r="K2580">
            <v>-14.699021150345308</v>
          </cell>
          <cell r="O2580">
            <v>33.052152453566229</v>
          </cell>
        </row>
        <row r="2581">
          <cell r="B2581">
            <v>-0.60819524999999997</v>
          </cell>
          <cell r="G2581">
            <v>12.730528526158423</v>
          </cell>
          <cell r="K2581">
            <v>-14.72623347144259</v>
          </cell>
          <cell r="O2581">
            <v>27.391702125900242</v>
          </cell>
        </row>
        <row r="2582">
          <cell r="B2582">
            <v>-0.60777112499999997</v>
          </cell>
          <cell r="G2582">
            <v>12.754058190163301</v>
          </cell>
          <cell r="K2582">
            <v>-14.753451769954584</v>
          </cell>
          <cell r="O2582">
            <v>22.03263039399145</v>
          </cell>
        </row>
        <row r="2583">
          <cell r="B2583">
            <v>-0.60734699999999997</v>
          </cell>
          <cell r="G2583">
            <v>12.777592976403209</v>
          </cell>
          <cell r="K2583">
            <v>-14.780675993690247</v>
          </cell>
          <cell r="O2583">
            <v>17.07485808501562</v>
          </cell>
        </row>
        <row r="2584">
          <cell r="B2584">
            <v>-0.60692287499999997</v>
          </cell>
          <cell r="G2584">
            <v>12.801132839791522</v>
          </cell>
          <cell r="K2584">
            <v>-14.807906090494937</v>
          </cell>
          <cell r="O2584">
            <v>12.610822059151907</v>
          </cell>
        </row>
        <row r="2585">
          <cell r="B2585">
            <v>-0.60649874999999998</v>
          </cell>
          <cell r="G2585">
            <v>12.824677735273118</v>
          </cell>
          <cell r="K2585">
            <v>-14.835142008250452</v>
          </cell>
          <cell r="O2585">
            <v>8.7237516563785551</v>
          </cell>
        </row>
        <row r="2586">
          <cell r="B2586">
            <v>-0.60607462499999998</v>
          </cell>
          <cell r="G2586">
            <v>12.848227617824342</v>
          </cell>
          <cell r="K2586">
            <v>-14.862383694874991</v>
          </cell>
          <cell r="O2586">
            <v>5.4861168512485259</v>
          </cell>
        </row>
        <row r="2587">
          <cell r="B2587">
            <v>-0.60565049999999998</v>
          </cell>
          <cell r="G2587">
            <v>12.871782442452998</v>
          </cell>
          <cell r="K2587">
            <v>-14.889631098323145</v>
          </cell>
          <cell r="O2587">
            <v>2.9582770504052096</v>
          </cell>
        </row>
        <row r="2588">
          <cell r="B2588">
            <v>-0.60522637499999998</v>
          </cell>
          <cell r="G2588">
            <v>12.895342164198357</v>
          </cell>
          <cell r="K2588">
            <v>-14.916884166585904</v>
          </cell>
          <cell r="O2588">
            <v>1.1873557259983705</v>
          </cell>
        </row>
        <row r="2589">
          <cell r="B2589">
            <v>-0.60480224999999999</v>
          </cell>
          <cell r="G2589">
            <v>12.91890673813119</v>
          </cell>
          <cell r="K2589">
            <v>-14.944142847690694</v>
          </cell>
          <cell r="O2589">
            <v>0.20636186685702443</v>
          </cell>
        </row>
        <row r="2590">
          <cell r="B2590">
            <v>-0.60437812499999999</v>
          </cell>
          <cell r="G2590">
            <v>12.942476119353744</v>
          </cell>
          <cell r="K2590">
            <v>-14.97140708970135</v>
          </cell>
          <cell r="O2590">
            <v>3.3574626659165011E-2</v>
          </cell>
        </row>
        <row r="2591">
          <cell r="B2591">
            <v>-0.60395399999999999</v>
          </cell>
          <cell r="G2591">
            <v>12.966050262999719</v>
          </cell>
          <cell r="K2591">
            <v>-14.998676840718097</v>
          </cell>
          <cell r="O2591">
            <v>0.67220264047048273</v>
          </cell>
        </row>
        <row r="2592">
          <cell r="B2592">
            <v>-0.60352987499999999</v>
          </cell>
          <cell r="G2592">
            <v>12.989629124234277</v>
          </cell>
          <cell r="K2592">
            <v>-15.025952048877553</v>
          </cell>
          <cell r="O2592">
            <v>2.1103243592321195</v>
          </cell>
        </row>
        <row r="2593">
          <cell r="B2593">
            <v>-0.60310575</v>
          </cell>
          <cell r="G2593">
            <v>13.013212658254089</v>
          </cell>
          <cell r="K2593">
            <v>-15.05323266235278</v>
          </cell>
          <cell r="O2593">
            <v>4.3211105116994837</v>
          </cell>
        </row>
        <row r="2594">
          <cell r="B2594">
            <v>-0.60268162499999989</v>
          </cell>
          <cell r="G2594">
            <v>13.036800820287311</v>
          </cell>
          <cell r="K2594">
            <v>-15.080518629353261</v>
          </cell>
          <cell r="O2594">
            <v>7.2633245425732147</v>
          </cell>
        </row>
        <row r="2595">
          <cell r="B2595">
            <v>-0.60225749999999989</v>
          </cell>
          <cell r="G2595">
            <v>13.060393565593497</v>
          </cell>
          <cell r="K2595">
            <v>-15.107809898124803</v>
          </cell>
          <cell r="O2595">
            <v>10.882091692285888</v>
          </cell>
        </row>
        <row r="2596">
          <cell r="B2596">
            <v>-0.60183337499999989</v>
          </cell>
          <cell r="G2596">
            <v>13.083990849463751</v>
          </cell>
          <cell r="K2596">
            <v>-15.135106416949707</v>
          </cell>
          <cell r="O2596">
            <v>15.109922374810692</v>
          </cell>
        </row>
        <row r="2597">
          <cell r="B2597">
            <v>-0.6014092499999999</v>
          </cell>
          <cell r="G2597">
            <v>13.107592627220633</v>
          </cell>
          <cell r="K2597">
            <v>-15.162408134146663</v>
          </cell>
          <cell r="O2597">
            <v>19.867970768122238</v>
          </cell>
        </row>
        <row r="2598">
          <cell r="B2598">
            <v>-0.6009851249999999</v>
          </cell>
          <cell r="G2598">
            <v>13.131198854218166</v>
          </cell>
          <cell r="K2598">
            <v>-15.189714998070752</v>
          </cell>
          <cell r="O2598">
            <v>25.067505146290095</v>
          </cell>
        </row>
        <row r="2599">
          <cell r="B2599">
            <v>-0.6005609999999999</v>
          </cell>
          <cell r="G2599">
            <v>13.154809485841826</v>
          </cell>
          <cell r="K2599">
            <v>-15.21702695711344</v>
          </cell>
          <cell r="O2599">
            <v>30.611562534166094</v>
          </cell>
        </row>
        <row r="2600">
          <cell r="B2600">
            <v>-0.6001368749999999</v>
          </cell>
          <cell r="G2600">
            <v>13.17842447750861</v>
          </cell>
          <cell r="K2600">
            <v>-15.244343959702665</v>
          </cell>
          <cell r="O2600">
            <v>36.39675682894886</v>
          </cell>
        </row>
        <row r="2601">
          <cell r="B2601">
            <v>-0.59971274999999991</v>
          </cell>
          <cell r="G2601">
            <v>13.202043784666975</v>
          </cell>
          <cell r="K2601">
            <v>-15.271665954302739</v>
          </cell>
          <cell r="O2601">
            <v>42.315206671535982</v>
          </cell>
        </row>
        <row r="2602">
          <cell r="B2602">
            <v>-0.59928862499999991</v>
          </cell>
          <cell r="G2602">
            <v>13.22566736279683</v>
          </cell>
          <cell r="K2602">
            <v>-15.298992889414372</v>
          </cell>
          <cell r="O2602">
            <v>48.256547118091518</v>
          </cell>
        </row>
        <row r="2603">
          <cell r="B2603">
            <v>-0.59886449999999991</v>
          </cell>
          <cell r="G2603">
            <v>13.249295167409562</v>
          </cell>
          <cell r="K2603">
            <v>-15.326324713574675</v>
          </cell>
          <cell r="O2603">
            <v>54.109987600071847</v>
          </cell>
        </row>
        <row r="2604">
          <cell r="B2604">
            <v>-0.59844037500000002</v>
          </cell>
          <cell r="G2604">
            <v>13.27292715404805</v>
          </cell>
          <cell r="K2604">
            <v>-15.353661375357202</v>
          </cell>
          <cell r="O2604">
            <v>59.766377798130975</v>
          </cell>
        </row>
        <row r="2605">
          <cell r="B2605">
            <v>-0.59801625000000003</v>
          </cell>
          <cell r="G2605">
            <v>13.296563278286644</v>
          </cell>
          <cell r="K2605">
            <v>-15.381002823371897</v>
          </cell>
          <cell r="O2605">
            <v>65.120242908313031</v>
          </cell>
        </row>
        <row r="2606">
          <cell r="B2606">
            <v>-0.59759212500000003</v>
          </cell>
          <cell r="G2606">
            <v>13.320203495731173</v>
          </cell>
          <cell r="K2606">
            <v>-15.408349006265126</v>
          </cell>
          <cell r="O2606">
            <v>70.071750349993934</v>
          </cell>
        </row>
        <row r="2607">
          <cell r="B2607">
            <v>-0.59716800000000003</v>
          </cell>
          <cell r="G2607">
            <v>13.343847762018916</v>
          </cell>
          <cell r="K2607">
            <v>-15.435699872719635</v>
          </cell>
          <cell r="O2607">
            <v>74.528571243872946</v>
          </cell>
        </row>
        <row r="2608">
          <cell r="B2608">
            <v>-0.59674387500000003</v>
          </cell>
          <cell r="G2608">
            <v>13.367496032818629</v>
          </cell>
          <cell r="K2608">
            <v>-15.463055371454576</v>
          </cell>
          <cell r="O2608">
            <v>78.407601950934421</v>
          </cell>
        </row>
        <row r="2609">
          <cell r="B2609">
            <v>-0.59631975000000004</v>
          </cell>
          <cell r="G2609">
            <v>13.391148263830562</v>
          </cell>
          <cell r="K2609">
            <v>-15.490415451225539</v>
          </cell>
          <cell r="O2609">
            <v>81.636513572970344</v>
          </cell>
        </row>
        <row r="2610">
          <cell r="B2610">
            <v>-0.59589562500000004</v>
          </cell>
          <cell r="G2610">
            <v>13.414804410786454</v>
          </cell>
          <cell r="K2610">
            <v>-15.517780060824537</v>
          </cell>
          <cell r="O2610">
            <v>84.155100523653871</v>
          </cell>
        </row>
        <row r="2611">
          <cell r="B2611">
            <v>-0.59547150000000004</v>
          </cell>
          <cell r="G2611">
            <v>13.43846442944947</v>
          </cell>
          <cell r="K2611">
            <v>-15.545149149079933</v>
          </cell>
          <cell r="O2611">
            <v>85.916403026043326</v>
          </cell>
        </row>
        <row r="2612">
          <cell r="B2612">
            <v>-0.59504737499999993</v>
          </cell>
          <cell r="G2612">
            <v>13.462128275614262</v>
          </cell>
          <cell r="K2612">
            <v>-15.572522664856516</v>
          </cell>
          <cell r="O2612">
            <v>86.88758260823812</v>
          </cell>
        </row>
        <row r="2613">
          <cell r="B2613">
            <v>-0.59462324999999994</v>
          </cell>
          <cell r="G2613">
            <v>13.485795905106999</v>
          </cell>
          <cell r="K2613">
            <v>-15.599900557055529</v>
          </cell>
          <cell r="O2613">
            <v>87.050534274855025</v>
          </cell>
        </row>
        <row r="2614">
          <cell r="B2614">
            <v>-0.59419912499999994</v>
          </cell>
          <cell r="G2614">
            <v>13.509467273785273</v>
          </cell>
          <cell r="K2614">
            <v>-15.627282774614571</v>
          </cell>
          <cell r="O2614">
            <v>86.402223942275967</v>
          </cell>
        </row>
        <row r="2615">
          <cell r="B2615">
            <v>-0.59377499999999994</v>
          </cell>
          <cell r="G2615">
            <v>13.533142337538159</v>
          </cell>
          <cell r="K2615">
            <v>-15.654669266507652</v>
          </cell>
          <cell r="O2615">
            <v>84.954744848676242</v>
          </cell>
        </row>
        <row r="2616">
          <cell r="B2616">
            <v>-0.59335087499999994</v>
          </cell>
          <cell r="G2616">
            <v>13.556821052286237</v>
          </cell>
          <cell r="K2616">
            <v>-15.682059981745233</v>
          </cell>
          <cell r="O2616">
            <v>82.735091890050214</v>
          </cell>
        </row>
        <row r="2617">
          <cell r="B2617">
            <v>-0.59292674999999995</v>
          </cell>
          <cell r="G2617">
            <v>13.580503373981539</v>
          </cell>
          <cell r="K2617">
            <v>-15.709454869374149</v>
          </cell>
          <cell r="O2617">
            <v>79.784658093203376</v>
          </cell>
        </row>
        <row r="2618">
          <cell r="B2618">
            <v>-0.59250262499999995</v>
          </cell>
          <cell r="G2618">
            <v>13.604189258607573</v>
          </cell>
          <cell r="K2618">
            <v>-15.736853878477651</v>
          </cell>
          <cell r="O2618">
            <v>76.158462617849509</v>
          </cell>
        </row>
        <row r="2619">
          <cell r="B2619">
            <v>-0.59207849999999995</v>
          </cell>
          <cell r="G2619">
            <v>13.627878662179302</v>
          </cell>
          <cell r="K2619">
            <v>-15.764256958175382</v>
          </cell>
          <cell r="O2619">
            <v>71.924124685907572</v>
          </cell>
        </row>
        <row r="2620">
          <cell r="B2620">
            <v>-0.59165437499999995</v>
          </cell>
          <cell r="G2620">
            <v>13.651571540743191</v>
          </cell>
          <cell r="K2620">
            <v>-15.791664057623407</v>
          </cell>
          <cell r="O2620">
            <v>67.160602573519085</v>
          </cell>
        </row>
        <row r="2621">
          <cell r="B2621">
            <v>-0.59123024999999996</v>
          </cell>
          <cell r="G2621">
            <v>13.675267850377193</v>
          </cell>
          <cell r="K2621">
            <v>-15.819075126014235</v>
          </cell>
          <cell r="O2621">
            <v>61.95672118194107</v>
          </cell>
        </row>
        <row r="2622">
          <cell r="B2622">
            <v>-0.59080612499999996</v>
          </cell>
          <cell r="G2622">
            <v>13.698967547190689</v>
          </cell>
          <cell r="K2622">
            <v>-15.846490112576719</v>
          </cell>
          <cell r="O2622">
            <v>56.409515645448174</v>
          </cell>
        </row>
        <row r="2623">
          <cell r="B2623">
            <v>-0.59038199999999996</v>
          </cell>
          <cell r="G2623">
            <v>13.722670587324552</v>
          </cell>
          <cell r="K2623">
            <v>-15.873908966576142</v>
          </cell>
          <cell r="O2623">
            <v>50.622421864340659</v>
          </cell>
        </row>
        <row r="2624">
          <cell r="B2624">
            <v>-0.58995787499999996</v>
          </cell>
          <cell r="G2624">
            <v>13.746376926951143</v>
          </cell>
          <cell r="K2624">
            <v>-15.901331637314215</v>
          </cell>
          <cell r="O2624">
            <v>44.703347705242919</v>
          </cell>
        </row>
        <row r="2625">
          <cell r="B2625">
            <v>-0.58953374999999997</v>
          </cell>
          <cell r="G2625">
            <v>13.770086522274303</v>
          </cell>
          <cell r="K2625">
            <v>-15.928758074129062</v>
          </cell>
          <cell r="O2625">
            <v>38.762660835537936</v>
          </cell>
        </row>
        <row r="2626">
          <cell r="B2626">
            <v>-0.58910962499999997</v>
          </cell>
          <cell r="G2626">
            <v>13.793799329529316</v>
          </cell>
          <cell r="K2626">
            <v>-15.956188226395176</v>
          </cell>
          <cell r="O2626">
            <v>32.91113071300223</v>
          </cell>
        </row>
        <row r="2627">
          <cell r="B2627">
            <v>-0.58868549999999997</v>
          </cell>
          <cell r="G2627">
            <v>13.817515304982949</v>
          </cell>
          <cell r="K2627">
            <v>-15.983622043523471</v>
          </cell>
          <cell r="O2627">
            <v>27.257863105992634</v>
          </cell>
        </row>
        <row r="2628">
          <cell r="B2628">
            <v>-0.58826137499999998</v>
          </cell>
          <cell r="G2628">
            <v>13.841234404933459</v>
          </cell>
          <cell r="K2628">
            <v>-16.011059474961293</v>
          </cell>
          <cell r="O2628">
            <v>21.908265658550651</v>
          </cell>
        </row>
        <row r="2629">
          <cell r="B2629">
            <v>-0.58783724999999998</v>
          </cell>
          <cell r="G2629">
            <v>13.864956585710585</v>
          </cell>
          <cell r="K2629">
            <v>-16.038500470192396</v>
          </cell>
          <cell r="O2629">
            <v>16.962082435395672</v>
          </cell>
        </row>
        <row r="2630">
          <cell r="B2630">
            <v>-0.58741312499999987</v>
          </cell>
          <cell r="G2630">
            <v>13.888681803675505</v>
          </cell>
          <cell r="K2630">
            <v>-16.065944978736905</v>
          </cell>
          <cell r="O2630">
            <v>12.511534095103501</v>
          </cell>
        </row>
        <row r="2631">
          <cell r="B2631">
            <v>-0.58698899999999987</v>
          </cell>
          <cell r="G2631">
            <v>13.912410015220882</v>
          </cell>
          <cell r="K2631">
            <v>-16.093392950151369</v>
          </cell>
          <cell r="O2631">
            <v>8.6395983698315337</v>
          </cell>
        </row>
        <row r="2632">
          <cell r="B2632">
            <v>-0.58656487499999987</v>
          </cell>
          <cell r="G2632">
            <v>13.936141176770887</v>
          </cell>
          <cell r="K2632">
            <v>-16.120844334028778</v>
          </cell>
          <cell r="O2632">
            <v>5.4184629132315365</v>
          </cell>
        </row>
        <row r="2633">
          <cell r="B2633">
            <v>-0.58614074999999988</v>
          </cell>
          <cell r="G2633">
            <v>13.959875244781122</v>
          </cell>
          <cell r="K2633">
            <v>-16.148299079998488</v>
          </cell>
          <cell r="O2633">
            <v>2.9081793638666129</v>
          </cell>
        </row>
        <row r="2634">
          <cell r="B2634">
            <v>-0.58571662499999988</v>
          </cell>
          <cell r="G2634">
            <v>13.983612175738669</v>
          </cell>
          <cell r="K2634">
            <v>-16.175757137726261</v>
          </cell>
          <cell r="O2634">
            <v>1.1555437190263729</v>
          </cell>
        </row>
        <row r="2635">
          <cell r="B2635">
            <v>-0.58529249999999999</v>
          </cell>
          <cell r="G2635">
            <v>14.00735192616211</v>
          </cell>
          <cell r="K2635">
            <v>-16.203218456914311</v>
          </cell>
          <cell r="O2635">
            <v>0.19322389370615586</v>
          </cell>
        </row>
        <row r="2636">
          <cell r="B2636">
            <v>-0.584868375</v>
          </cell>
          <cell r="G2636">
            <v>14.031094452601485</v>
          </cell>
          <cell r="K2636">
            <v>-16.230682987301222</v>
          </cell>
          <cell r="O2636">
            <v>3.9150730119952924E-2</v>
          </cell>
        </row>
        <row r="2637">
          <cell r="B2637">
            <v>-0.58444425</v>
          </cell>
          <cell r="G2637">
            <v>14.054839711638319</v>
          </cell>
          <cell r="K2637">
            <v>-16.258150678662016</v>
          </cell>
          <cell r="O2637">
            <v>0.69618381042835153</v>
          </cell>
        </row>
        <row r="2638">
          <cell r="B2638">
            <v>-0.584020125</v>
          </cell>
          <cell r="G2638">
            <v>14.078587659885589</v>
          </cell>
          <cell r="K2638">
            <v>-16.285621480808089</v>
          </cell>
          <cell r="O2638">
            <v>2.1520583011356509</v>
          </cell>
        </row>
        <row r="2639">
          <cell r="B2639">
            <v>-0.583596</v>
          </cell>
          <cell r="G2639">
            <v>14.102338253987751</v>
          </cell>
          <cell r="K2639">
            <v>-16.313095343587253</v>
          </cell>
          <cell r="O2639">
            <v>4.3796138172193002</v>
          </cell>
        </row>
        <row r="2640">
          <cell r="B2640">
            <v>-0.58317187500000001</v>
          </cell>
          <cell r="G2640">
            <v>14.126091450620752</v>
          </cell>
          <cell r="K2640">
            <v>-16.340572216883746</v>
          </cell>
          <cell r="O2640">
            <v>7.3373010353601194</v>
          </cell>
        </row>
        <row r="2641">
          <cell r="B2641">
            <v>-0.58274775000000001</v>
          </cell>
          <cell r="G2641">
            <v>14.149847206492014</v>
          </cell>
          <cell r="K2641">
            <v>-16.368052050618221</v>
          </cell>
          <cell r="O2641">
            <v>10.969956606572156</v>
          </cell>
        </row>
        <row r="2642">
          <cell r="B2642">
            <v>-0.58232362500000001</v>
          </cell>
          <cell r="G2642">
            <v>14.173605478340408</v>
          </cell>
          <cell r="K2642">
            <v>-16.395534794747697</v>
          </cell>
          <cell r="O2642">
            <v>15.209831915775387</v>
          </cell>
        </row>
        <row r="2643">
          <cell r="B2643">
            <v>-0.58189950000000001</v>
          </cell>
          <cell r="G2643">
            <v>14.197366222936289</v>
          </cell>
          <cell r="K2643">
            <v>-16.423020399265631</v>
          </cell>
          <cell r="O2643">
            <v>19.97785650266092</v>
          </cell>
        </row>
        <row r="2644">
          <cell r="B2644">
            <v>-0.58147537500000002</v>
          </cell>
          <cell r="G2644">
            <v>14.221129397081496</v>
          </cell>
          <cell r="K2644">
            <v>-16.450508814201886</v>
          </cell>
          <cell r="O2644">
            <v>25.185112582694025</v>
          </cell>
        </row>
        <row r="2645">
          <cell r="B2645">
            <v>-0.58105125000000002</v>
          </cell>
          <cell r="G2645">
            <v>14.244894957609352</v>
          </cell>
          <cell r="K2645">
            <v>-16.477999989622749</v>
          </cell>
          <cell r="O2645">
            <v>30.734493171145367</v>
          </cell>
        </row>
        <row r="2646">
          <cell r="B2646">
            <v>-0.58062712500000002</v>
          </cell>
          <cell r="G2646">
            <v>14.268662861384625</v>
          </cell>
          <cell r="K2646">
            <v>-16.505493875630879</v>
          </cell>
          <cell r="O2646">
            <v>36.522512889668633</v>
          </cell>
        </row>
        <row r="2647">
          <cell r="B2647">
            <v>-0.58020300000000002</v>
          </cell>
          <cell r="G2647">
            <v>14.292433065303564</v>
          </cell>
          <cell r="K2647">
            <v>-16.532990422365355</v>
          </cell>
          <cell r="O2647">
            <v>42.441237688404556</v>
          </cell>
        </row>
        <row r="2648">
          <cell r="B2648">
            <v>-0.57977887499999992</v>
          </cell>
          <cell r="G2648">
            <v>14.316205526293921</v>
          </cell>
          <cell r="K2648">
            <v>-16.560489580001693</v>
          </cell>
          <cell r="O2648">
            <v>48.380297499454244</v>
          </cell>
        </row>
        <row r="2649">
          <cell r="B2649">
            <v>-0.57935474999999992</v>
          </cell>
          <cell r="G2649">
            <v>14.33998020131488</v>
          </cell>
          <cell r="K2649">
            <v>-16.587991298751778</v>
          </cell>
          <cell r="O2649">
            <v>54.22894429162718</v>
          </cell>
        </row>
        <row r="2650">
          <cell r="B2650">
            <v>-0.57893062499999992</v>
          </cell>
          <cell r="G2650">
            <v>14.363757047357115</v>
          </cell>
          <cell r="K2650">
            <v>-16.61549552886391</v>
          </cell>
          <cell r="O2650">
            <v>59.878117150280637</v>
          </cell>
        </row>
        <row r="2651">
          <cell r="B2651">
            <v>-0.57850649999999992</v>
          </cell>
          <cell r="G2651">
            <v>14.38753602144279</v>
          </cell>
          <cell r="K2651">
            <v>-16.643002220622815</v>
          </cell>
          <cell r="O2651">
            <v>65.222475875337707</v>
          </cell>
        </row>
        <row r="2652">
          <cell r="B2652">
            <v>-0.57808237499999993</v>
          </cell>
          <cell r="G2652">
            <v>14.411317080625542</v>
          </cell>
          <cell r="K2652">
            <v>-16.670511324349643</v>
          </cell>
          <cell r="O2652">
            <v>70.162365178180607</v>
          </cell>
        </row>
        <row r="2653">
          <cell r="B2653">
            <v>-0.57765824999999993</v>
          </cell>
          <cell r="G2653">
            <v>14.435100181990457</v>
          </cell>
          <cell r="K2653">
            <v>-16.6980227904019</v>
          </cell>
          <cell r="O2653">
            <v>74.605672852499566</v>
          </cell>
        </row>
        <row r="2654">
          <cell r="B2654">
            <v>-0.57723412499999993</v>
          </cell>
          <cell r="G2654">
            <v>14.458885282654101</v>
          </cell>
          <cell r="K2654">
            <v>-16.725536569173524</v>
          </cell>
          <cell r="O2654">
            <v>78.469547271748795</v>
          </cell>
        </row>
        <row r="2655">
          <cell r="B2655">
            <v>-0.57680999999999993</v>
          </cell>
          <cell r="G2655">
            <v>14.482672339764536</v>
          </cell>
          <cell r="K2655">
            <v>-16.753052611094883</v>
          </cell>
          <cell r="O2655">
            <v>81.681942189182934</v>
          </cell>
        </row>
        <row r="2656">
          <cell r="B2656">
            <v>-0.57638587499999994</v>
          </cell>
          <cell r="G2656">
            <v>14.50646131050129</v>
          </cell>
          <cell r="K2656">
            <v>-16.780570866632736</v>
          </cell>
          <cell r="O2656">
            <v>84.18296003711184</v>
          </cell>
        </row>
        <row r="2657">
          <cell r="B2657">
            <v>-0.57596174999999994</v>
          </cell>
          <cell r="G2657">
            <v>14.53025215207535</v>
          </cell>
          <cell r="K2657">
            <v>-16.808091286290242</v>
          </cell>
          <cell r="O2657">
            <v>85.925968679632248</v>
          </cell>
        </row>
        <row r="2658">
          <cell r="B2658">
            <v>-0.57553762499999994</v>
          </cell>
          <cell r="G2658">
            <v>14.55404482172918</v>
          </cell>
          <cell r="K2658">
            <v>-16.835613820606962</v>
          </cell>
          <cell r="O2658">
            <v>86.878470797653662</v>
          </cell>
        </row>
        <row r="2659">
          <cell r="B2659">
            <v>-0.57511349999999994</v>
          </cell>
          <cell r="G2659">
            <v>14.577839276736732</v>
          </cell>
          <cell r="K2659">
            <v>-16.863138420158897</v>
          </cell>
          <cell r="O2659">
            <v>87.022709697884338</v>
          </cell>
        </row>
        <row r="2660">
          <cell r="B2660">
            <v>-0.57468937499999995</v>
          </cell>
          <cell r="G2660">
            <v>14.601635474403437</v>
          </cell>
          <cell r="K2660">
            <v>-16.890665035558442</v>
          </cell>
          <cell r="O2660">
            <v>86.35600025237926</v>
          </cell>
        </row>
        <row r="2661">
          <cell r="B2661">
            <v>-0.57426524999999995</v>
          </cell>
          <cell r="G2661">
            <v>14.625433372066176</v>
          </cell>
          <cell r="K2661">
            <v>-16.918193617454381</v>
          </cell>
          <cell r="O2661">
            <v>84.890778800804298</v>
          </cell>
        </row>
        <row r="2662">
          <cell r="B2662">
            <v>-0.57384112499999995</v>
          </cell>
          <cell r="G2662">
            <v>14.649232927093305</v>
          </cell>
          <cell r="K2662">
            <v>-16.945724116531917</v>
          </cell>
          <cell r="O2662">
            <v>82.654371087996537</v>
          </cell>
        </row>
        <row r="2663">
          <cell r="B2663">
            <v>-0.57341699999999995</v>
          </cell>
          <cell r="G2663">
            <v>14.673034096884678</v>
          </cell>
          <cell r="K2663">
            <v>-16.973256483512674</v>
          </cell>
          <cell r="O2663">
            <v>79.688482567121397</v>
          </cell>
        </row>
        <row r="2664">
          <cell r="B2664">
            <v>-0.57299287499999996</v>
          </cell>
          <cell r="G2664">
            <v>14.69683683887162</v>
          </cell>
          <cell r="K2664">
            <v>-17.000790669154693</v>
          </cell>
          <cell r="O2664">
            <v>76.04842057560171</v>
          </cell>
        </row>
        <row r="2665">
          <cell r="B2665">
            <v>-0.57256874999999996</v>
          </cell>
          <cell r="G2665">
            <v>14.72064111051691</v>
          </cell>
          <cell r="K2665">
            <v>-17.028326624252383</v>
          </cell>
          <cell r="O2665">
            <v>71.8020628905834</v>
          </cell>
        </row>
        <row r="2666">
          <cell r="B2666">
            <v>-0.57214462500000007</v>
          </cell>
          <cell r="G2666">
            <v>14.7444468693148</v>
          </cell>
          <cell r="K2666">
            <v>-17.055864299636578</v>
          </cell>
          <cell r="O2666">
            <v>67.028591899672435</v>
          </cell>
        </row>
        <row r="2667">
          <cell r="B2667">
            <v>-0.57172049999999996</v>
          </cell>
          <cell r="G2667">
            <v>14.768254072791034</v>
          </cell>
          <cell r="K2667">
            <v>-17.083403646174531</v>
          </cell>
          <cell r="O2667">
            <v>61.817017992942631</v>
          </cell>
        </row>
        <row r="2668">
          <cell r="B2668">
            <v>-0.57129637499999997</v>
          </cell>
          <cell r="G2668">
            <v>14.792062678502843</v>
          </cell>
          <cell r="K2668">
            <v>-17.110944614769917</v>
          </cell>
          <cell r="O2668">
            <v>56.264519712321814</v>
          </cell>
        </row>
        <row r="2669">
          <cell r="B2669">
            <v>-0.57087224999999997</v>
          </cell>
          <cell r="G2669">
            <v>14.815872644038896</v>
          </cell>
          <cell r="K2669">
            <v>-17.138487156362785</v>
          </cell>
          <cell r="O2669">
            <v>50.474631610955335</v>
          </cell>
        </row>
        <row r="2670">
          <cell r="B2670">
            <v>-0.57044812499999997</v>
          </cell>
          <cell r="G2670">
            <v>14.839683927019342</v>
          </cell>
          <cell r="K2670">
            <v>-17.166031221929593</v>
          </cell>
          <cell r="O2670">
            <v>44.555313614473746</v>
          </cell>
        </row>
        <row r="2671">
          <cell r="B2671">
            <v>-0.57002399999999998</v>
          </cell>
          <cell r="G2671">
            <v>14.863496485095826</v>
          </cell>
          <cell r="K2671">
            <v>-17.193576762483236</v>
          </cell>
          <cell r="O2671">
            <v>38.616937885414508</v>
          </cell>
        </row>
        <row r="2672">
          <cell r="B2672">
            <v>-0.56959987499999998</v>
          </cell>
          <cell r="G2672">
            <v>14.887310275951465</v>
          </cell>
          <cell r="K2672">
            <v>-17.22112372907301</v>
          </cell>
          <cell r="O2672">
            <v>32.77023072980451</v>
          </cell>
        </row>
        <row r="2673">
          <cell r="B2673">
            <v>-0.56917574999999998</v>
          </cell>
          <cell r="G2673">
            <v>14.911125257300833</v>
          </cell>
          <cell r="K2673">
            <v>-17.248672072784604</v>
          </cell>
          <cell r="O2673">
            <v>27.124207922937902</v>
          </cell>
        </row>
        <row r="2674">
          <cell r="B2674">
            <v>-0.56875162499999998</v>
          </cell>
          <cell r="G2674">
            <v>14.934941386889978</v>
          </cell>
          <cell r="K2674">
            <v>-17.276221744740109</v>
          </cell>
          <cell r="O2674">
            <v>21.784141953514609</v>
          </cell>
        </row>
        <row r="2675">
          <cell r="B2675">
            <v>-0.56832749999999999</v>
          </cell>
          <cell r="G2675">
            <v>14.958758622496431</v>
          </cell>
          <cell r="K2675">
            <v>-17.303772696098044</v>
          </cell>
          <cell r="O2675">
            <v>16.84959908986955</v>
          </cell>
        </row>
        <row r="2676">
          <cell r="B2676">
            <v>-0.56790337499999999</v>
          </cell>
          <cell r="G2676">
            <v>14.982576921929216</v>
          </cell>
          <cell r="K2676">
            <v>-17.331324878053348</v>
          </cell>
          <cell r="O2676">
            <v>12.412582869566419</v>
          </cell>
        </row>
        <row r="2677">
          <cell r="B2677">
            <v>-0.56747924999999999</v>
          </cell>
          <cell r="G2677">
            <v>15.006396243028794</v>
          </cell>
          <cell r="K2677">
            <v>-17.358878241837335</v>
          </cell>
          <cell r="O2677">
            <v>8.555818628779555</v>
          </cell>
        </row>
        <row r="2678">
          <cell r="B2678">
            <v>-0.56705512499999999</v>
          </cell>
          <cell r="G2678">
            <v>15.030216543667112</v>
          </cell>
          <cell r="K2678">
            <v>-17.38643273871773</v>
          </cell>
          <cell r="O2678">
            <v>5.3512110576610237</v>
          </cell>
        </row>
        <row r="2679">
          <cell r="B2679">
            <v>-0.566631</v>
          </cell>
          <cell r="G2679">
            <v>15.054037781747599</v>
          </cell>
          <cell r="K2679">
            <v>-17.413988319998683</v>
          </cell>
          <cell r="O2679">
            <v>2.8585035411027575</v>
          </cell>
        </row>
        <row r="2680">
          <cell r="B2680">
            <v>-0.566206875</v>
          </cell>
          <cell r="G2680">
            <v>15.077859915205179</v>
          </cell>
          <cell r="K2680">
            <v>-17.44154493702078</v>
          </cell>
          <cell r="O2680">
            <v>1.1241642814623398</v>
          </cell>
        </row>
        <row r="2681">
          <cell r="B2681">
            <v>-0.56578275</v>
          </cell>
          <cell r="G2681">
            <v>15.101682902006205</v>
          </cell>
          <cell r="K2681">
            <v>-17.469102541160947</v>
          </cell>
          <cell r="O2681">
            <v>0.18051997074944479</v>
          </cell>
        </row>
        <row r="2682">
          <cell r="B2682">
            <v>-0.565358625</v>
          </cell>
          <cell r="G2682">
            <v>15.125506700148518</v>
          </cell>
          <cell r="K2682">
            <v>-17.496661083832553</v>
          </cell>
          <cell r="O2682">
            <v>4.515316361424896E-2</v>
          </cell>
        </row>
        <row r="2683">
          <cell r="B2683">
            <v>-0.56493450000000001</v>
          </cell>
          <cell r="G2683">
            <v>15.14933126766145</v>
          </cell>
          <cell r="K2683">
            <v>-17.524220516485382</v>
          </cell>
          <cell r="O2683">
            <v>0.72057458519417317</v>
          </cell>
        </row>
        <row r="2684">
          <cell r="B2684">
            <v>-0.56451037500000001</v>
          </cell>
          <cell r="G2684">
            <v>15.17315656260581</v>
          </cell>
          <cell r="K2684">
            <v>-17.551780790605633</v>
          </cell>
          <cell r="O2684">
            <v>2.1941764811129305</v>
          </cell>
        </row>
        <row r="2685">
          <cell r="B2685">
            <v>-0.5640862499999999</v>
          </cell>
          <cell r="G2685">
            <v>15.196982543073858</v>
          </cell>
          <cell r="K2685">
            <v>-17.579341857715892</v>
          </cell>
          <cell r="O2685">
            <v>4.4384678763914023</v>
          </cell>
        </row>
        <row r="2686">
          <cell r="B2686">
            <v>-0.5636621249999999</v>
          </cell>
          <cell r="G2686">
            <v>15.220809167189328</v>
          </cell>
          <cell r="K2686">
            <v>-17.606903669375143</v>
          </cell>
          <cell r="O2686">
            <v>7.4115873533693737</v>
          </cell>
        </row>
        <row r="2687">
          <cell r="B2687">
            <v>-0.56323799999999991</v>
          </cell>
          <cell r="G2687">
            <v>15.244636393107461</v>
          </cell>
          <cell r="K2687">
            <v>-17.634466177178826</v>
          </cell>
          <cell r="O2687">
            <v>11.058083784020591</v>
          </cell>
        </row>
        <row r="2688">
          <cell r="B2688">
            <v>-0.56281387499999991</v>
          </cell>
          <cell r="G2688">
            <v>15.268464179014936</v>
          </cell>
          <cell r="K2688">
            <v>-17.662029332758738</v>
          </cell>
          <cell r="O2688">
            <v>15.309950455640589</v>
          </cell>
        </row>
        <row r="2689">
          <cell r="B2689">
            <v>-0.56238974999999991</v>
          </cell>
          <cell r="G2689">
            <v>15.292292483129913</v>
          </cell>
          <cell r="K2689">
            <v>-17.689593087783102</v>
          </cell>
          <cell r="O2689">
            <v>20.087893304225801</v>
          </cell>
        </row>
        <row r="2690">
          <cell r="B2690">
            <v>-0.56196562499999991</v>
          </cell>
          <cell r="G2690">
            <v>15.316121263702041</v>
          </cell>
          <cell r="K2690">
            <v>-17.717157393956558</v>
          </cell>
          <cell r="O2690">
            <v>25.302809604661206</v>
          </cell>
        </row>
        <row r="2691">
          <cell r="B2691">
            <v>-0.56154149999999992</v>
          </cell>
          <cell r="G2691">
            <v>15.339950479012447</v>
          </cell>
          <cell r="K2691">
            <v>-17.74472220302016</v>
          </cell>
          <cell r="O2691">
            <v>30.857449542829087</v>
          </cell>
        </row>
        <row r="2692">
          <cell r="B2692">
            <v>-0.56111737499999992</v>
          </cell>
          <cell r="G2692">
            <v>15.36378008737371</v>
          </cell>
          <cell r="K2692">
            <v>-17.772287466751351</v>
          </cell>
          <cell r="O2692">
            <v>36.648229684962153</v>
          </cell>
        </row>
        <row r="2693">
          <cell r="B2693">
            <v>-0.56069324999999992</v>
          </cell>
          <cell r="G2693">
            <v>15.387610047129883</v>
          </cell>
          <cell r="K2693">
            <v>-17.799853136963975</v>
          </cell>
          <cell r="O2693">
            <v>42.567164527460633</v>
          </cell>
        </row>
        <row r="2694">
          <cell r="B2694">
            <v>-0.56026912499999992</v>
          </cell>
          <cell r="G2694">
            <v>15.411440316656511</v>
          </cell>
          <cell r="K2694">
            <v>-17.827419165508307</v>
          </cell>
          <cell r="O2694">
            <v>48.503880109071865</v>
          </cell>
        </row>
        <row r="2695">
          <cell r="B2695">
            <v>-0.55984499999999993</v>
          </cell>
          <cell r="G2695">
            <v>15.435270854360621</v>
          </cell>
          <cell r="K2695">
            <v>-17.854985504271042</v>
          </cell>
          <cell r="O2695">
            <v>54.347672137415003</v>
          </cell>
        </row>
        <row r="2696">
          <cell r="B2696">
            <v>-0.55942087499999993</v>
          </cell>
          <cell r="G2696">
            <v>15.459101618680684</v>
          </cell>
          <cell r="K2696">
            <v>-17.882552105175243</v>
          </cell>
          <cell r="O2696">
            <v>59.989570252309811</v>
          </cell>
        </row>
        <row r="2697">
          <cell r="B2697">
            <v>-0.55899675000000004</v>
          </cell>
          <cell r="G2697">
            <v>15.482932568086651</v>
          </cell>
          <cell r="K2697">
            <v>-17.910118920180395</v>
          </cell>
          <cell r="O2697">
            <v>65.32436993436464</v>
          </cell>
        </row>
        <row r="2698">
          <cell r="B2698">
            <v>-0.55857262500000004</v>
          </cell>
          <cell r="G2698">
            <v>15.506763661079964</v>
          </cell>
          <cell r="K2698">
            <v>-17.9376859012824</v>
          </cell>
          <cell r="O2698">
            <v>70.252594170904871</v>
          </cell>
        </row>
        <row r="2699">
          <cell r="B2699">
            <v>-0.55814850000000005</v>
          </cell>
          <cell r="G2699">
            <v>15.530594856193531</v>
          </cell>
          <cell r="K2699">
            <v>-17.965253000513577</v>
          </cell>
          <cell r="O2699">
            <v>74.682348301659317</v>
          </cell>
        </row>
        <row r="2700">
          <cell r="B2700">
            <v>-0.55772437500000005</v>
          </cell>
          <cell r="G2700">
            <v>15.55442611199175</v>
          </cell>
          <cell r="K2700">
            <v>-17.99282016994265</v>
          </cell>
          <cell r="O2700">
            <v>78.531033458768704</v>
          </cell>
        </row>
        <row r="2701">
          <cell r="B2701">
            <v>-0.55730025000000005</v>
          </cell>
          <cell r="G2701">
            <v>15.578257387070462</v>
          </cell>
          <cell r="K2701">
            <v>-18.020387361674725</v>
          </cell>
          <cell r="O2701">
            <v>81.726886652840946</v>
          </cell>
        </row>
        <row r="2702">
          <cell r="B2702">
            <v>-0.55687612500000006</v>
          </cell>
          <cell r="G2702">
            <v>15.602088640056982</v>
          </cell>
          <cell r="K2702">
            <v>-18.047954527851321</v>
          </cell>
          <cell r="O2702">
            <v>84.21031878961675</v>
          </cell>
        </row>
        <row r="2703">
          <cell r="B2703">
            <v>-0.55645199999999995</v>
          </cell>
          <cell r="G2703">
            <v>15.625919829610144</v>
          </cell>
          <cell r="K2703">
            <v>-18.075521620650409</v>
          </cell>
          <cell r="O2703">
            <v>85.935025669959941</v>
          </cell>
        </row>
        <row r="2704">
          <cell r="B2704">
            <v>-0.55602787499999995</v>
          </cell>
          <cell r="G2704">
            <v>15.649750914420212</v>
          </cell>
          <cell r="K2704">
            <v>-18.103088592286326</v>
          </cell>
          <cell r="O2704">
            <v>86.868851259334519</v>
          </cell>
        </row>
        <row r="2705">
          <cell r="B2705">
            <v>-0.55560374999999995</v>
          </cell>
          <cell r="G2705">
            <v>15.673581853208921</v>
          </cell>
          <cell r="K2705">
            <v>-18.1306553950098</v>
          </cell>
          <cell r="O2705">
            <v>86.994387132447656</v>
          </cell>
        </row>
        <row r="2706">
          <cell r="B2706">
            <v>-0.55517962499999995</v>
          </cell>
          <cell r="G2706">
            <v>15.697412604729518</v>
          </cell>
          <cell r="K2706">
            <v>-18.158221981108024</v>
          </cell>
          <cell r="O2706">
            <v>86.309296918372169</v>
          </cell>
        </row>
        <row r="2707">
          <cell r="B2707">
            <v>-0.55475549999999996</v>
          </cell>
          <cell r="G2707">
            <v>15.721243127766709</v>
          </cell>
          <cell r="K2707">
            <v>-18.185788302904577</v>
          </cell>
          <cell r="O2707">
            <v>84.826359699378798</v>
          </cell>
        </row>
        <row r="2708">
          <cell r="B2708">
            <v>-0.55433137499999996</v>
          </cell>
          <cell r="G2708">
            <v>15.74507338113666</v>
          </cell>
          <cell r="K2708">
            <v>-18.213354312759424</v>
          </cell>
          <cell r="O2708">
            <v>82.573231557362675</v>
          </cell>
        </row>
        <row r="2709">
          <cell r="B2709">
            <v>-0.55390724999999996</v>
          </cell>
          <cell r="G2709">
            <v>15.768903323687002</v>
          </cell>
          <cell r="K2709">
            <v>-18.24091996306894</v>
          </cell>
          <cell r="O2709">
            <v>79.591929717311402</v>
          </cell>
        </row>
        <row r="2710">
          <cell r="B2710">
            <v>-0.55348312499999996</v>
          </cell>
          <cell r="G2710">
            <v>15.792732914296876</v>
          </cell>
          <cell r="K2710">
            <v>-18.26848520626594</v>
          </cell>
          <cell r="O2710">
            <v>75.938048909867902</v>
          </cell>
        </row>
        <row r="2711">
          <cell r="B2711">
            <v>-0.55305899999999997</v>
          </cell>
          <cell r="G2711">
            <v>15.816562111876888</v>
          </cell>
          <cell r="K2711">
            <v>-18.296049994819644</v>
          </cell>
          <cell r="O2711">
            <v>71.679724568138468</v>
          </cell>
        </row>
        <row r="2712">
          <cell r="B2712">
            <v>-0.55263487499999997</v>
          </cell>
          <cell r="G2712">
            <v>15.840390875369099</v>
          </cell>
          <cell r="K2712">
            <v>-18.323614281235642</v>
          </cell>
          <cell r="O2712">
            <v>66.896362194384025</v>
          </cell>
        </row>
        <row r="2713">
          <cell r="B2713">
            <v>-0.55221074999999997</v>
          </cell>
          <cell r="G2713">
            <v>15.864219163747034</v>
          </cell>
          <cell r="K2713">
            <v>-18.351178018055943</v>
          </cell>
          <cell r="O2713">
            <v>61.677156592215404</v>
          </cell>
        </row>
        <row r="2714">
          <cell r="B2714">
            <v>-0.55178662499999998</v>
          </cell>
          <cell r="G2714">
            <v>15.888046936015735</v>
          </cell>
          <cell r="K2714">
            <v>-18.378741157858997</v>
          </cell>
          <cell r="O2714">
            <v>56.119428577862365</v>
          </cell>
        </row>
        <row r="2715">
          <cell r="B2715">
            <v>-0.55136249999999998</v>
          </cell>
          <cell r="G2715">
            <v>15.9118741512117</v>
          </cell>
          <cell r="K2715">
            <v>-18.406303653259641</v>
          </cell>
          <cell r="O2715">
            <v>50.326810187286334</v>
          </cell>
        </row>
        <row r="2716">
          <cell r="B2716">
            <v>-0.55093837499999998</v>
          </cell>
          <cell r="G2716">
            <v>15.935700768402885</v>
          </cell>
          <cell r="K2716">
            <v>-18.433865456909125</v>
          </cell>
          <cell r="O2716">
            <v>44.40731222051825</v>
          </cell>
        </row>
        <row r="2717">
          <cell r="B2717">
            <v>-0.55051424999999998</v>
          </cell>
          <cell r="G2717">
            <v>15.959526746688717</v>
          </cell>
          <cell r="K2717">
            <v>-18.461426521495067</v>
          </cell>
          <cell r="O2717">
            <v>38.471310158227055</v>
          </cell>
        </row>
        <row r="2718">
          <cell r="B2718">
            <v>-0.55009012499999999</v>
          </cell>
          <cell r="G2718">
            <v>15.983352045200128</v>
          </cell>
          <cell r="K2718">
            <v>-18.488986799741561</v>
          </cell>
          <cell r="O2718">
            <v>32.629486007313865</v>
          </cell>
        </row>
        <row r="2719">
          <cell r="B2719">
            <v>-0.54966599999999999</v>
          </cell>
          <cell r="G2719">
            <v>16.007176623099518</v>
          </cell>
          <cell r="K2719">
            <v>-18.516546244409085</v>
          </cell>
          <cell r="O2719">
            <v>26.990764453554185</v>
          </cell>
        </row>
        <row r="2720">
          <cell r="B2720">
            <v>-0.54924187499999999</v>
          </cell>
          <cell r="G2720">
            <v>16.031000439580733</v>
          </cell>
          <cell r="K2720">
            <v>-18.544104808294495</v>
          </cell>
          <cell r="O2720">
            <v>21.660281805152888</v>
          </cell>
        </row>
        <row r="2721">
          <cell r="B2721">
            <v>-0.54881774999999988</v>
          </cell>
          <cell r="G2721">
            <v>16.054823453869105</v>
          </cell>
          <cell r="K2721">
            <v>-18.57166244423107</v>
          </cell>
          <cell r="O2721">
            <v>16.737425599124304</v>
          </cell>
        </row>
        <row r="2722">
          <cell r="B2722">
            <v>-0.54839362499999988</v>
          </cell>
          <cell r="G2722">
            <v>16.078645625221469</v>
          </cell>
          <cell r="K2722">
            <v>-18.59921910508854</v>
          </cell>
          <cell r="O2722">
            <v>12.313981424395827</v>
          </cell>
        </row>
        <row r="2723">
          <cell r="B2723">
            <v>-0.54796949999999989</v>
          </cell>
          <cell r="G2723">
            <v>16.102466912926094</v>
          </cell>
          <cell r="K2723">
            <v>-18.626774743772973</v>
          </cell>
          <cell r="O2723">
            <v>8.4724215159805389</v>
          </cell>
        </row>
        <row r="2724">
          <cell r="B2724">
            <v>-0.54754537499999989</v>
          </cell>
          <cell r="G2724">
            <v>16.126287276302733</v>
          </cell>
          <cell r="K2724">
            <v>-18.654329313226881</v>
          </cell>
          <cell r="O2724">
            <v>5.2843670304641224</v>
          </cell>
        </row>
        <row r="2725">
          <cell r="B2725">
            <v>-0.54712124999999989</v>
          </cell>
          <cell r="G2725">
            <v>16.150106674702624</v>
          </cell>
          <cell r="K2725">
            <v>-18.681882766429183</v>
          </cell>
          <cell r="O2725">
            <v>2.8092526743120887</v>
          </cell>
        </row>
        <row r="2726">
          <cell r="B2726">
            <v>-0.54669712499999989</v>
          </cell>
          <cell r="G2726">
            <v>16.173925067508495</v>
          </cell>
          <cell r="K2726">
            <v>-18.709435056395233</v>
          </cell>
          <cell r="O2726">
            <v>1.0932185828621461</v>
          </cell>
        </row>
        <row r="2727">
          <cell r="B2727">
            <v>-0.5462729999999999</v>
          </cell>
          <cell r="G2727">
            <v>16.19774241413451</v>
          </cell>
          <cell r="K2727">
            <v>-18.736986136176739</v>
          </cell>
          <cell r="O2727">
            <v>0.16825011021389372</v>
          </cell>
        </row>
        <row r="2728">
          <cell r="B2728">
            <v>-0.54584887500000001</v>
          </cell>
          <cell r="G2728">
            <v>16.221558674026316</v>
          </cell>
          <cell r="K2728">
            <v>-18.764535958861842</v>
          </cell>
          <cell r="O2728">
            <v>5.1581567253509042E-2</v>
          </cell>
        </row>
        <row r="2729">
          <cell r="B2729">
            <v>-0.54542475000000001</v>
          </cell>
          <cell r="G2729">
            <v>16.245373806661057</v>
          </cell>
          <cell r="K2729">
            <v>-18.792084477575102</v>
          </cell>
          <cell r="O2729">
            <v>0.745375023169219</v>
          </cell>
        </row>
        <row r="2730">
          <cell r="B2730">
            <v>-0.54500062500000002</v>
          </cell>
          <cell r="G2730">
            <v>16.26918777154733</v>
          </cell>
          <cell r="K2730">
            <v>-18.819631645477472</v>
          </cell>
          <cell r="O2730">
            <v>2.2366801566819143</v>
          </cell>
        </row>
        <row r="2731">
          <cell r="B2731">
            <v>-0.54457650000000002</v>
          </cell>
          <cell r="G2731">
            <v>16.293000528225232</v>
          </cell>
          <cell r="K2731">
            <v>-18.847177415766343</v>
          </cell>
          <cell r="O2731">
            <v>4.4976759025111832</v>
          </cell>
        </row>
        <row r="2732">
          <cell r="B2732">
            <v>-0.54415237500000002</v>
          </cell>
          <cell r="G2732">
            <v>16.316812036266299</v>
          </cell>
          <cell r="K2732">
            <v>-18.874721741675465</v>
          </cell>
          <cell r="O2732">
            <v>7.4861893840874689</v>
          </cell>
        </row>
        <row r="2733">
          <cell r="B2733">
            <v>-0.54372825000000002</v>
          </cell>
          <cell r="G2733">
            <v>16.340622255273548</v>
          </cell>
          <cell r="K2733">
            <v>-18.902264576475012</v>
          </cell>
          <cell r="O2733">
            <v>11.146482453097383</v>
          </cell>
        </row>
        <row r="2734">
          <cell r="B2734">
            <v>-0.54330412500000003</v>
          </cell>
          <cell r="G2734">
            <v>16.36443114488149</v>
          </cell>
          <cell r="K2734">
            <v>-18.929805873471594</v>
          </cell>
          <cell r="O2734">
            <v>15.41029116664024</v>
          </cell>
        </row>
        <row r="2735">
          <cell r="B2735">
            <v>-0.54288000000000003</v>
          </cell>
          <cell r="G2735">
            <v>16.388238664756109</v>
          </cell>
          <cell r="K2735">
            <v>-18.957345586008216</v>
          </cell>
          <cell r="O2735">
            <v>20.198098816444872</v>
          </cell>
        </row>
        <row r="2736">
          <cell r="B2736">
            <v>-0.54245587500000003</v>
          </cell>
          <cell r="G2736">
            <v>16.412044774594847</v>
          </cell>
          <cell r="K2736">
            <v>-18.984883667464274</v>
          </cell>
          <cell r="O2736">
            <v>25.420618769901125</v>
          </cell>
        </row>
        <row r="2737">
          <cell r="B2737">
            <v>-0.54203175000000003</v>
          </cell>
          <cell r="G2737">
            <v>16.435849434126609</v>
          </cell>
          <cell r="K2737">
            <v>-19.012420071255573</v>
          </cell>
          <cell r="O2737">
            <v>30.980459470672479</v>
          </cell>
        </row>
        <row r="2738">
          <cell r="B2738">
            <v>-0.54160762500000004</v>
          </cell>
          <cell r="G2738">
            <v>16.45965260311181</v>
          </cell>
          <cell r="K2738">
            <v>-19.039954750834347</v>
          </cell>
          <cell r="O2738">
            <v>36.773940550209737</v>
          </cell>
        </row>
        <row r="2739">
          <cell r="B2739">
            <v>-0.54118349999999993</v>
          </cell>
          <cell r="G2739">
            <v>16.483454241342336</v>
          </cell>
          <cell r="K2739">
            <v>-19.06748765968926</v>
          </cell>
          <cell r="O2739">
            <v>42.693026184239017</v>
          </cell>
        </row>
        <row r="2740">
          <cell r="B2740">
            <v>-0.54075937499999993</v>
          </cell>
          <cell r="G2740">
            <v>16.507254308641492</v>
          </cell>
          <cell r="K2740">
            <v>-19.095018751345293</v>
          </cell>
          <cell r="O2740">
            <v>48.627339642312286</v>
          </cell>
        </row>
        <row r="2741">
          <cell r="B2741">
            <v>-0.54033524999999993</v>
          </cell>
          <cell r="G2741">
            <v>16.531052764864118</v>
          </cell>
          <cell r="K2741">
            <v>-19.122547979363922</v>
          </cell>
          <cell r="O2741">
            <v>54.46622146515022</v>
          </cell>
        </row>
        <row r="2742">
          <cell r="B2742">
            <v>-0.53991112499999994</v>
          </cell>
          <cell r="G2742">
            <v>16.554849569896518</v>
          </cell>
          <cell r="K2742">
            <v>-19.150075297343019</v>
          </cell>
          <cell r="O2742">
            <v>60.100792891120562</v>
          </cell>
        </row>
        <row r="2743">
          <cell r="B2743">
            <v>-0.53948699999999994</v>
          </cell>
          <cell r="G2743">
            <v>16.578644683656446</v>
          </cell>
          <cell r="K2743">
            <v>-19.177600658916834</v>
          </cell>
          <cell r="O2743">
            <v>65.4259860559836</v>
          </cell>
        </row>
        <row r="2744">
          <cell r="B2744">
            <v>-0.53906287499999994</v>
          </cell>
          <cell r="G2744">
            <v>16.602438066093132</v>
          </cell>
          <cell r="K2744">
            <v>-19.205124017756017</v>
          </cell>
          <cell r="O2744">
            <v>70.342503109953796</v>
          </cell>
        </row>
        <row r="2745">
          <cell r="B2745">
            <v>-0.53863874999999994</v>
          </cell>
          <cell r="G2745">
            <v>16.626229677187304</v>
          </cell>
          <cell r="K2745">
            <v>-19.232645327567674</v>
          </cell>
          <cell r="O2745">
            <v>74.758667721915955</v>
          </cell>
        </row>
        <row r="2746">
          <cell r="B2746">
            <v>-0.53821462499999995</v>
          </cell>
          <cell r="G2746">
            <v>16.650019476951162</v>
          </cell>
          <cell r="K2746">
            <v>-19.260164542095303</v>
          </cell>
          <cell r="O2746">
            <v>78.592134447775422</v>
          </cell>
        </row>
        <row r="2747">
          <cell r="B2747">
            <v>-0.53779049999999995</v>
          </cell>
          <cell r="G2747">
            <v>16.673807425428357</v>
          </cell>
          <cell r="K2747">
            <v>-19.287681615118785</v>
          </cell>
          <cell r="O2747">
            <v>81.771424090554333</v>
          </cell>
        </row>
        <row r="2748">
          <cell r="B2748">
            <v>-0.53736637499999995</v>
          </cell>
          <cell r="G2748">
            <v>16.697593482694021</v>
          </cell>
          <cell r="K2748">
            <v>-19.315196500454416</v>
          </cell>
          <cell r="O2748">
            <v>84.237256424933065</v>
          </cell>
        </row>
        <row r="2749">
          <cell r="B2749">
            <v>-0.53694224999999995</v>
          </cell>
          <cell r="G2749">
            <v>16.72137760885477</v>
          </cell>
          <cell r="K2749">
            <v>-19.342709151954924</v>
          </cell>
          <cell r="O2749">
            <v>85.943655437684228</v>
          </cell>
        </row>
        <row r="2750">
          <cell r="B2750">
            <v>-0.53651812499999996</v>
          </cell>
          <cell r="G2750">
            <v>16.745159764048701</v>
          </cell>
          <cell r="K2750">
            <v>-19.370219523509434</v>
          </cell>
          <cell r="O2750">
            <v>86.858806477502895</v>
          </cell>
        </row>
        <row r="2751">
          <cell r="B2751">
            <v>-0.53609399999999996</v>
          </cell>
          <cell r="G2751">
            <v>16.768939908445365</v>
          </cell>
          <cell r="K2751">
            <v>-19.397727569043468</v>
          </cell>
          <cell r="O2751">
            <v>86.96564933406637</v>
          </cell>
        </row>
        <row r="2752">
          <cell r="B2752">
            <v>-0.53566987499999996</v>
          </cell>
          <cell r="G2752">
            <v>16.792718002245785</v>
          </cell>
          <cell r="K2752">
            <v>-19.425233242518953</v>
          </cell>
          <cell r="O2752">
            <v>86.26219619032382</v>
          </cell>
        </row>
        <row r="2753">
          <cell r="B2753">
            <v>-0.53524574999999996</v>
          </cell>
          <cell r="G2753">
            <v>16.816494005682475</v>
          </cell>
          <cell r="K2753">
            <v>-19.452736497934239</v>
          </cell>
          <cell r="O2753">
            <v>84.761568522308551</v>
          </cell>
        </row>
        <row r="2754">
          <cell r="B2754">
            <v>-0.53482162499999997</v>
          </cell>
          <cell r="G2754">
            <v>16.840267879019436</v>
          </cell>
          <cell r="K2754">
            <v>-19.480237289324101</v>
          </cell>
          <cell r="O2754">
            <v>82.491752261528546</v>
          </cell>
        </row>
        <row r="2755">
          <cell r="B2755">
            <v>-0.53439749999999997</v>
          </cell>
          <cell r="G2755">
            <v>16.864039582552106</v>
          </cell>
          <cell r="K2755">
            <v>-19.507735570759689</v>
          </cell>
          <cell r="O2755">
            <v>79.495075788442179</v>
          </cell>
        </row>
        <row r="2756">
          <cell r="B2756">
            <v>-0.53397337499999997</v>
          </cell>
          <cell r="G2756">
            <v>16.887809076607404</v>
          </cell>
          <cell r="K2756">
            <v>-19.535231296348545</v>
          </cell>
          <cell r="O2756">
            <v>75.827420493704494</v>
          </cell>
        </row>
        <row r="2757">
          <cell r="B2757">
            <v>-0.53354924999999986</v>
          </cell>
          <cell r="G2757">
            <v>16.911576321543762</v>
          </cell>
          <cell r="K2757">
            <v>-19.562724420234687</v>
          </cell>
          <cell r="O2757">
            <v>71.557178630500104</v>
          </cell>
        </row>
        <row r="2758">
          <cell r="B2758">
            <v>-0.53312512499999987</v>
          </cell>
          <cell r="G2758">
            <v>16.935341277751039</v>
          </cell>
          <cell r="K2758">
            <v>-19.590214896598482</v>
          </cell>
          <cell r="O2758">
            <v>66.763977893284903</v>
          </cell>
        </row>
        <row r="2759">
          <cell r="B2759">
            <v>-0.53270099999999998</v>
          </cell>
          <cell r="G2759">
            <v>16.959103905650583</v>
          </cell>
          <cell r="K2759">
            <v>-19.617702679656716</v>
          </cell>
          <cell r="O2759">
            <v>61.537196507731004</v>
          </cell>
        </row>
        <row r="2760">
          <cell r="B2760">
            <v>-0.53227687499999998</v>
          </cell>
          <cell r="G2760">
            <v>16.982864165695229</v>
          </cell>
          <cell r="K2760">
            <v>-19.645187723662602</v>
          </cell>
          <cell r="O2760">
            <v>55.974296522774416</v>
          </cell>
        </row>
        <row r="2761">
          <cell r="B2761">
            <v>-0.53185274999999999</v>
          </cell>
          <cell r="G2761">
            <v>17.006622018369274</v>
          </cell>
          <cell r="K2761">
            <v>-19.672669982905745</v>
          </cell>
          <cell r="O2761">
            <v>50.179006385165827</v>
          </cell>
        </row>
        <row r="2762">
          <cell r="B2762">
            <v>-0.53142862499999999</v>
          </cell>
          <cell r="G2762">
            <v>17.030377424188508</v>
          </cell>
          <cell r="K2762">
            <v>-19.700149411712186</v>
          </cell>
          <cell r="O2762">
            <v>44.259386687027359</v>
          </cell>
        </row>
        <row r="2763">
          <cell r="B2763">
            <v>-0.53100449999999999</v>
          </cell>
          <cell r="G2763">
            <v>17.054130343700169</v>
          </cell>
          <cell r="K2763">
            <v>-19.727625964444332</v>
          </cell>
          <cell r="O2763">
            <v>38.325815154944287</v>
          </cell>
        </row>
        <row r="2764">
          <cell r="B2764">
            <v>-0.53058037499999999</v>
          </cell>
          <cell r="G2764">
            <v>17.077880737482964</v>
          </cell>
          <cell r="K2764">
            <v>-19.755099595501008</v>
          </cell>
          <cell r="O2764">
            <v>32.488928454539518</v>
          </cell>
        </row>
        <row r="2765">
          <cell r="B2765">
            <v>-0.53015625</v>
          </cell>
          <cell r="G2765">
            <v>17.101628566147102</v>
          </cell>
          <cell r="K2765">
            <v>-19.78257025931746</v>
          </cell>
          <cell r="O2765">
            <v>26.857559189433662</v>
          </cell>
        </row>
        <row r="2766">
          <cell r="B2766">
            <v>-0.529732125</v>
          </cell>
          <cell r="G2766">
            <v>17.125373790334269</v>
          </cell>
          <cell r="K2766">
            <v>-19.810037910365374</v>
          </cell>
          <cell r="O2766">
            <v>21.536706562541582</v>
          </cell>
        </row>
        <row r="2767">
          <cell r="B2767">
            <v>-0.529308</v>
          </cell>
          <cell r="G2767">
            <v>17.149116370717593</v>
          </cell>
          <cell r="K2767">
            <v>-19.837502503152773</v>
          </cell>
          <cell r="O2767">
            <v>16.625578539656829</v>
          </cell>
        </row>
        <row r="2768">
          <cell r="B2768">
            <v>-0.528883875</v>
          </cell>
          <cell r="G2768">
            <v>17.172856268001684</v>
          </cell>
          <cell r="K2768">
            <v>-19.864963992224119</v>
          </cell>
          <cell r="O2768">
            <v>12.215742021497647</v>
          </cell>
        </row>
        <row r="2769">
          <cell r="B2769">
            <v>-0.52845975000000001</v>
          </cell>
          <cell r="G2769">
            <v>17.196593442922648</v>
          </cell>
          <cell r="K2769">
            <v>-19.892422332160308</v>
          </cell>
          <cell r="O2769">
            <v>8.3894155160253767</v>
          </cell>
        </row>
        <row r="2770">
          <cell r="B2770">
            <v>-0.52803562500000001</v>
          </cell>
          <cell r="G2770">
            <v>17.220327856248062</v>
          </cell>
          <cell r="K2770">
            <v>-19.919877477578627</v>
          </cell>
          <cell r="O2770">
            <v>5.2179361453788227</v>
          </cell>
        </row>
        <row r="2771">
          <cell r="B2771">
            <v>-0.52761150000000001</v>
          </cell>
          <cell r="G2771">
            <v>17.244059468776957</v>
          </cell>
          <cell r="K2771">
            <v>-19.947329383132764</v>
          </cell>
          <cell r="O2771">
            <v>2.7604295705494457</v>
          </cell>
        </row>
        <row r="2772">
          <cell r="B2772">
            <v>-0.52718737500000001</v>
          </cell>
          <cell r="G2772">
            <v>17.267788241339833</v>
          </cell>
          <cell r="K2772">
            <v>-19.974778003512792</v>
          </cell>
          <cell r="O2772">
            <v>1.0627076329940364</v>
          </cell>
        </row>
        <row r="2773">
          <cell r="B2773">
            <v>-0.52676325000000002</v>
          </cell>
          <cell r="G2773">
            <v>17.291514134798692</v>
          </cell>
          <cell r="K2773">
            <v>-20.002223293445248</v>
          </cell>
          <cell r="O2773">
            <v>0.156414265882975</v>
          </cell>
        </row>
        <row r="2774">
          <cell r="B2774">
            <v>-0.52633912500000002</v>
          </cell>
          <cell r="G2774">
            <v>17.315237110047008</v>
          </cell>
          <cell r="K2774">
            <v>-20.029665207693036</v>
          </cell>
          <cell r="O2774">
            <v>5.8435598133248182E-2</v>
          </cell>
        </row>
        <row r="2775">
          <cell r="B2775">
            <v>-0.52591499999999991</v>
          </cell>
          <cell r="G2775">
            <v>17.33895712800971</v>
          </cell>
          <cell r="K2775">
            <v>-20.057103701055496</v>
          </cell>
          <cell r="O2775">
            <v>0.77058524784597704</v>
          </cell>
        </row>
        <row r="2776">
          <cell r="B2776">
            <v>-0.52549087499999991</v>
          </cell>
          <cell r="G2776">
            <v>17.362674149643194</v>
          </cell>
          <cell r="K2776">
            <v>-20.084538728368326</v>
          </cell>
          <cell r="O2776">
            <v>2.2795706703360636</v>
          </cell>
        </row>
        <row r="2777">
          <cell r="B2777">
            <v>-0.52506674999999992</v>
          </cell>
          <cell r="G2777">
            <v>17.386388135935373</v>
          </cell>
          <cell r="K2777">
            <v>-20.111970244503706</v>
          </cell>
          <cell r="O2777">
            <v>4.5572411851609704</v>
          </cell>
        </row>
        <row r="2778">
          <cell r="B2778">
            <v>-0.52464262499999992</v>
          </cell>
          <cell r="G2778">
            <v>17.410099047905593</v>
          </cell>
          <cell r="K2778">
            <v>-20.139398204370167</v>
          </cell>
          <cell r="O2778">
            <v>7.5611130541676426</v>
          </cell>
        </row>
        <row r="2779">
          <cell r="B2779">
            <v>-0.52421849999999992</v>
          </cell>
          <cell r="G2779">
            <v>17.433806846604678</v>
          </cell>
          <cell r="K2779">
            <v>-20.16682256291265</v>
          </cell>
          <cell r="O2779">
            <v>11.235161816605897</v>
          </cell>
        </row>
        <row r="2780">
          <cell r="B2780">
            <v>-0.52379437499999992</v>
          </cell>
          <cell r="G2780">
            <v>17.457511493114939</v>
          </cell>
          <cell r="K2780">
            <v>-20.194243275112527</v>
          </cell>
          <cell r="O2780">
            <v>15.510867104009046</v>
          </cell>
        </row>
        <row r="2781">
          <cell r="B2781">
            <v>-0.52337024999999993</v>
          </cell>
          <cell r="G2781">
            <v>17.481212948550183</v>
          </cell>
          <cell r="K2781">
            <v>-20.221660295987597</v>
          </cell>
          <cell r="O2781">
            <v>20.308490449797773</v>
          </cell>
        </row>
        <row r="2782">
          <cell r="B2782">
            <v>-0.52294612499999993</v>
          </cell>
          <cell r="G2782">
            <v>17.504911174055643</v>
          </cell>
          <cell r="K2782">
            <v>-20.249073580592018</v>
          </cell>
          <cell r="O2782">
            <v>25.538562264240483</v>
          </cell>
        </row>
        <row r="2783">
          <cell r="B2783">
            <v>-0.52252199999999993</v>
          </cell>
          <cell r="G2783">
            <v>17.528606130808043</v>
          </cell>
          <cell r="K2783">
            <v>-20.276483084016377</v>
          </cell>
          <cell r="O2783">
            <v>31.103550245475123</v>
          </cell>
        </row>
        <row r="2784">
          <cell r="B2784">
            <v>-0.52209787499999993</v>
          </cell>
          <cell r="G2784">
            <v>17.552297780015596</v>
          </cell>
          <cell r="K2784">
            <v>-20.303888761387668</v>
          </cell>
          <cell r="O2784">
            <v>36.899678114359041</v>
          </cell>
        </row>
        <row r="2785">
          <cell r="B2785">
            <v>-0.52167374999999994</v>
          </cell>
          <cell r="G2785">
            <v>17.575986082917989</v>
          </cell>
          <cell r="K2785">
            <v>-20.331290567869317</v>
          </cell>
          <cell r="O2785">
            <v>42.818860758273956</v>
          </cell>
        </row>
        <row r="2786">
          <cell r="B2786">
            <v>-0.52124962499999994</v>
          </cell>
          <cell r="G2786">
            <v>17.599671000786373</v>
          </cell>
          <cell r="K2786">
            <v>-20.358688458661131</v>
          </cell>
          <cell r="O2786">
            <v>48.750719698786618</v>
          </cell>
        </row>
        <row r="2787">
          <cell r="B2787">
            <v>-0.52082549999999994</v>
          </cell>
          <cell r="G2787">
            <v>17.623352494923353</v>
          </cell>
          <cell r="K2787">
            <v>-20.386082388999309</v>
          </cell>
          <cell r="O2787">
            <v>54.584641300610912</v>
          </cell>
        </row>
        <row r="2788">
          <cell r="B2788">
            <v>-0.52040137499999994</v>
          </cell>
          <cell r="G2788">
            <v>17.647030526663038</v>
          </cell>
          <cell r="K2788">
            <v>-20.413472314156486</v>
          </cell>
          <cell r="O2788">
            <v>60.211839342863762</v>
          </cell>
        </row>
        <row r="2789">
          <cell r="B2789">
            <v>-0.51997724999999995</v>
          </cell>
          <cell r="G2789">
            <v>17.670705057371027</v>
          </cell>
          <cell r="K2789">
            <v>-20.440858189441734</v>
          </cell>
          <cell r="O2789">
            <v>65.527383492551849</v>
          </cell>
        </row>
        <row r="2790">
          <cell r="B2790">
            <v>-0.51955312500000006</v>
          </cell>
          <cell r="G2790">
            <v>17.694376048444333</v>
          </cell>
          <cell r="K2790">
            <v>-20.468239970200461</v>
          </cell>
          <cell r="O2790">
            <v>70.432155856565231</v>
          </cell>
        </row>
        <row r="2791">
          <cell r="B2791">
            <v>-0.51912900000000006</v>
          </cell>
          <cell r="G2791">
            <v>17.71804346131151</v>
          </cell>
          <cell r="K2791">
            <v>-20.495617611814549</v>
          </cell>
          <cell r="O2791">
            <v>74.834699129965742</v>
          </cell>
        </row>
        <row r="2792">
          <cell r="B2792">
            <v>-0.51870487500000007</v>
          </cell>
          <cell r="G2792">
            <v>17.741707257432527</v>
          </cell>
          <cell r="K2792">
            <v>-20.522991069702226</v>
          </cell>
          <cell r="O2792">
            <v>78.652921879975281</v>
          </cell>
        </row>
        <row r="2793">
          <cell r="B2793">
            <v>-0.51828074999999996</v>
          </cell>
          <cell r="G2793">
            <v>17.765367398298878</v>
          </cell>
          <cell r="K2793">
            <v>-20.550360299318196</v>
          </cell>
          <cell r="O2793">
            <v>81.815629169605316</v>
          </cell>
        </row>
        <row r="2794">
          <cell r="B2794">
            <v>-0.51785662499999996</v>
          </cell>
          <cell r="G2794">
            <v>17.789023845433501</v>
          </cell>
          <cell r="K2794">
            <v>-20.577725256153531</v>
          </cell>
          <cell r="O2794">
            <v>84.263849981814175</v>
          </cell>
        </row>
        <row r="2795">
          <cell r="B2795">
            <v>-0.51743249999999996</v>
          </cell>
          <cell r="G2795">
            <v>17.812676560390798</v>
          </cell>
          <cell r="K2795">
            <v>-20.605085895735694</v>
          </cell>
          <cell r="O2795">
            <v>85.951936694544543</v>
          </cell>
        </row>
        <row r="2796">
          <cell r="B2796">
            <v>-0.51700837499999996</v>
          </cell>
          <cell r="G2796">
            <v>17.836325504756672</v>
          </cell>
          <cell r="K2796">
            <v>-20.63244217362859</v>
          </cell>
          <cell r="O2796">
            <v>86.848416107653492</v>
          </cell>
        </row>
        <row r="2797">
          <cell r="B2797">
            <v>-0.51658424999999997</v>
          </cell>
          <cell r="G2797">
            <v>17.859970640148504</v>
          </cell>
          <cell r="K2797">
            <v>-20.659794045432534</v>
          </cell>
          <cell r="O2797">
            <v>86.936576155686936</v>
          </cell>
        </row>
        <row r="2798">
          <cell r="B2798">
            <v>-0.51616012499999997</v>
          </cell>
          <cell r="G2798">
            <v>17.883611928215132</v>
          </cell>
          <cell r="K2798">
            <v>-20.687141466784244</v>
          </cell>
          <cell r="O2798">
            <v>86.214777369225999</v>
          </cell>
        </row>
        <row r="2799">
          <cell r="B2799">
            <v>-0.51573599999999997</v>
          </cell>
          <cell r="G2799">
            <v>17.907249330636841</v>
          </cell>
          <cell r="K2799">
            <v>-20.714484393356795</v>
          </cell>
          <cell r="O2799">
            <v>84.696483280123729</v>
          </cell>
        </row>
        <row r="2800">
          <cell r="B2800">
            <v>-0.51531187499999997</v>
          </cell>
          <cell r="G2800">
            <v>17.93088280912545</v>
          </cell>
          <cell r="K2800">
            <v>-20.741822780859753</v>
          </cell>
          <cell r="O2800">
            <v>82.410009206752932</v>
          </cell>
        </row>
        <row r="2801">
          <cell r="B2801">
            <v>-0.51488774999999998</v>
          </cell>
          <cell r="G2801">
            <v>17.954512325424222</v>
          </cell>
          <cell r="K2801">
            <v>-20.769156585039049</v>
          </cell>
          <cell r="O2801">
            <v>79.397994106668037</v>
          </cell>
        </row>
        <row r="2802">
          <cell r="B2802">
            <v>-0.51446362499999998</v>
          </cell>
          <cell r="G2802">
            <v>17.978137841307891</v>
          </cell>
          <cell r="K2802">
            <v>-20.79648576167703</v>
          </cell>
          <cell r="O2802">
            <v>75.716605347877135</v>
          </cell>
        </row>
        <row r="2803">
          <cell r="B2803">
            <v>-0.51403949999999998</v>
          </cell>
          <cell r="G2803">
            <v>18.00175931858265</v>
          </cell>
          <cell r="K2803">
            <v>-20.82381026659241</v>
          </cell>
          <cell r="O2803">
            <v>71.434491229939042</v>
          </cell>
        </row>
        <row r="2804">
          <cell r="B2804">
            <v>-0.51361537499999999</v>
          </cell>
          <cell r="G2804">
            <v>18.025376719086196</v>
          </cell>
          <cell r="K2804">
            <v>-20.851130055640379</v>
          </cell>
          <cell r="O2804">
            <v>66.63150078959525</v>
          </cell>
        </row>
        <row r="2805">
          <cell r="B2805">
            <v>-0.51319124999999999</v>
          </cell>
          <cell r="G2805">
            <v>18.048990004687703</v>
          </cell>
          <cell r="K2805">
            <v>-20.878445084712514</v>
          </cell>
          <cell r="O2805">
            <v>61.397194764765821</v>
          </cell>
        </row>
        <row r="2806">
          <cell r="B2806">
            <v>-0.51276712499999999</v>
          </cell>
          <cell r="G2806">
            <v>18.072599137287799</v>
          </cell>
          <cell r="K2806">
            <v>-20.905755309736787</v>
          </cell>
          <cell r="O2806">
            <v>55.829175484625814</v>
          </cell>
        </row>
        <row r="2807">
          <cell r="B2807">
            <v>-0.51234299999999999</v>
          </cell>
          <cell r="G2807">
            <v>18.096204078818573</v>
          </cell>
          <cell r="K2807">
            <v>-20.93306068667755</v>
          </cell>
          <cell r="O2807">
            <v>50.031266829659693</v>
          </cell>
        </row>
        <row r="2808">
          <cell r="B2808">
            <v>-0.511918875</v>
          </cell>
          <cell r="G2808">
            <v>18.119804791243617</v>
          </cell>
          <cell r="K2808">
            <v>-20.960361171535617</v>
          </cell>
          <cell r="O2808">
            <v>44.111578200835019</v>
          </cell>
        </row>
        <row r="2809">
          <cell r="B2809">
            <v>-0.51149475</v>
          </cell>
          <cell r="G2809">
            <v>18.143401236558002</v>
          </cell>
          <cell r="K2809">
            <v>-20.987656720348198</v>
          </cell>
          <cell r="O2809">
            <v>38.18048859962407</v>
          </cell>
        </row>
        <row r="2810">
          <cell r="B2810">
            <v>-0.511070625</v>
          </cell>
          <cell r="G2810">
            <v>18.166993376788248</v>
          </cell>
          <cell r="K2810">
            <v>-21.014947289188903</v>
          </cell>
          <cell r="O2810">
            <v>32.348588409769583</v>
          </cell>
        </row>
        <row r="2811">
          <cell r="B2811">
            <v>-0.51064649999999989</v>
          </cell>
          <cell r="G2811">
            <v>18.190581173992339</v>
          </cell>
          <cell r="K2811">
            <v>-21.042232834167706</v>
          </cell>
          <cell r="O2811">
            <v>26.724617259991057</v>
          </cell>
        </row>
        <row r="2812">
          <cell r="B2812">
            <v>-0.51022237499999989</v>
          </cell>
          <cell r="G2812">
            <v>18.214164590259784</v>
          </cell>
          <cell r="K2812">
            <v>-21.069513311431084</v>
          </cell>
          <cell r="O2812">
            <v>21.413436419591697</v>
          </cell>
        </row>
        <row r="2813">
          <cell r="B2813">
            <v>-0.50979825000000001</v>
          </cell>
          <cell r="G2813">
            <v>18.237743587711513</v>
          </cell>
          <cell r="K2813">
            <v>-21.096788677161829</v>
          </cell>
          <cell r="O2813">
            <v>16.514073534465208</v>
          </cell>
        </row>
        <row r="2814">
          <cell r="B2814">
            <v>-0.50937412500000001</v>
          </cell>
          <cell r="G2814">
            <v>18.261318128499969</v>
          </cell>
          <cell r="K2814">
            <v>-21.124058887579217</v>
          </cell>
          <cell r="O2814">
            <v>12.117876161737943</v>
          </cell>
        </row>
        <row r="2815">
          <cell r="B2815">
            <v>-0.50895000000000001</v>
          </cell>
          <cell r="G2815">
            <v>18.284888174809034</v>
          </cell>
          <cell r="K2815">
            <v>-21.151323898938863</v>
          </cell>
          <cell r="O2815">
            <v>8.3068085321929264</v>
          </cell>
        </row>
        <row r="2816">
          <cell r="B2816">
            <v>-0.50852587500000002</v>
          </cell>
          <cell r="G2816">
            <v>18.308453688854094</v>
          </cell>
          <cell r="K2816">
            <v>-21.178583667532841</v>
          </cell>
          <cell r="O2816">
            <v>5.1519232984203338</v>
          </cell>
        </row>
        <row r="2817">
          <cell r="B2817">
            <v>-0.50810175000000002</v>
          </cell>
          <cell r="G2817">
            <v>18.332014632882007</v>
          </cell>
          <cell r="K2817">
            <v>-21.205838149689626</v>
          </cell>
          <cell r="O2817">
            <v>2.7120367635606208</v>
          </cell>
        </row>
        <row r="2818">
          <cell r="B2818">
            <v>-0.50767762500000002</v>
          </cell>
          <cell r="G2818">
            <v>18.355570969171087</v>
          </cell>
          <cell r="K2818">
            <v>-21.233087301774084</v>
          </cell>
          <cell r="O2818">
            <v>1.0326322908433876</v>
          </cell>
        </row>
        <row r="2819">
          <cell r="B2819">
            <v>-0.50725350000000002</v>
          </cell>
          <cell r="G2819">
            <v>18.379122660031115</v>
          </cell>
          <cell r="K2819">
            <v>-21.260331080187473</v>
          </cell>
          <cell r="O2819">
            <v>0.1450123391088719</v>
          </cell>
        </row>
        <row r="2820">
          <cell r="B2820">
            <v>-0.50682937499999992</v>
          </cell>
          <cell r="G2820">
            <v>18.402669667803384</v>
          </cell>
          <cell r="K2820">
            <v>-21.287569441367516</v>
          </cell>
          <cell r="O2820">
            <v>6.5714933263404496E-2</v>
          </cell>
        </row>
        <row r="2821">
          <cell r="B2821">
            <v>-0.50640524999999992</v>
          </cell>
          <cell r="G2821">
            <v>18.426211954860634</v>
          </cell>
          <cell r="K2821">
            <v>-21.314802341788294</v>
          </cell>
          <cell r="O2821">
            <v>0.7962054476147723</v>
          </cell>
        </row>
        <row r="2822">
          <cell r="B2822">
            <v>-0.50598112499999992</v>
          </cell>
          <cell r="G2822">
            <v>18.449749483607061</v>
          </cell>
          <cell r="K2822">
            <v>-21.342029737960299</v>
          </cell>
          <cell r="O2822">
            <v>2.3228494462561642</v>
          </cell>
        </row>
        <row r="2823">
          <cell r="B2823">
            <v>-0.50555699999999992</v>
          </cell>
          <cell r="G2823">
            <v>18.473282216478381</v>
          </cell>
          <cell r="K2823">
            <v>-21.369251586430458</v>
          </cell>
          <cell r="O2823">
            <v>4.617167083879921</v>
          </cell>
        </row>
        <row r="2824">
          <cell r="B2824">
            <v>-0.50513287499999993</v>
          </cell>
          <cell r="G2824">
            <v>18.49681011594177</v>
          </cell>
          <cell r="K2824">
            <v>-21.396467843782112</v>
          </cell>
          <cell r="O2824">
            <v>7.6363643202221017</v>
          </cell>
        </row>
        <row r="2825">
          <cell r="B2825">
            <v>-0.50470874999999993</v>
          </cell>
          <cell r="G2825">
            <v>18.520333144495854</v>
          </cell>
          <cell r="K2825">
            <v>-21.423678466634971</v>
          </cell>
          <cell r="O2825">
            <v>11.324131039765115</v>
          </cell>
        </row>
        <row r="2826">
          <cell r="B2826">
            <v>-0.50428462499999993</v>
          </cell>
          <cell r="G2826">
            <v>18.543851264670735</v>
          </cell>
          <cell r="K2826">
            <v>-21.450883411645158</v>
          </cell>
          <cell r="O2826">
            <v>15.611691191594446</v>
          </cell>
        </row>
        <row r="2827">
          <cell r="B2827">
            <v>-0.50386049999999993</v>
          </cell>
          <cell r="G2827">
            <v>18.567364439028019</v>
          </cell>
          <cell r="K2827">
            <v>-21.478082635505231</v>
          </cell>
          <cell r="O2827">
            <v>20.419085365084253</v>
          </cell>
        </row>
        <row r="2828">
          <cell r="B2828">
            <v>-0.50343637499999994</v>
          </cell>
          <cell r="G2828">
            <v>18.590872630160781</v>
          </cell>
          <cell r="K2828">
            <v>-21.505276094944172</v>
          </cell>
          <cell r="O2828">
            <v>25.656661883238396</v>
          </cell>
        </row>
        <row r="2829">
          <cell r="B2829">
            <v>-0.50301225000000005</v>
          </cell>
          <cell r="G2829">
            <v>18.614375800693526</v>
          </cell>
          <cell r="K2829">
            <v>-21.532463746727302</v>
          </cell>
          <cell r="O2829">
            <v>31.226748607539086</v>
          </cell>
        </row>
        <row r="2830">
          <cell r="B2830">
            <v>-0.50258812499999994</v>
          </cell>
          <cell r="G2830">
            <v>18.637873913282299</v>
          </cell>
          <cell r="K2830">
            <v>-21.559645547656416</v>
          </cell>
          <cell r="O2830">
            <v>37.025474278946852</v>
          </cell>
        </row>
        <row r="2831">
          <cell r="B2831">
            <v>-0.50216399999999994</v>
          </cell>
          <cell r="G2831">
            <v>18.661366930614559</v>
          </cell>
          <cell r="K2831">
            <v>-21.58682145456968</v>
          </cell>
          <cell r="O2831">
            <v>42.944705431499663</v>
          </cell>
        </row>
        <row r="2832">
          <cell r="B2832">
            <v>-0.50173987499999995</v>
          </cell>
          <cell r="G2832">
            <v>18.684854815409295</v>
          </cell>
          <cell r="K2832">
            <v>-21.613991424341709</v>
          </cell>
          <cell r="O2832">
            <v>48.874062760492507</v>
          </cell>
        </row>
        <row r="2833">
          <cell r="B2833">
            <v>-0.50131574999999995</v>
          </cell>
          <cell r="G2833">
            <v>18.708337530416912</v>
          </cell>
          <cell r="K2833">
            <v>-21.641155413883453</v>
          </cell>
          <cell r="O2833">
            <v>54.702979345918166</v>
          </cell>
        </row>
        <row r="2834">
          <cell r="B2834">
            <v>-0.50089162499999995</v>
          </cell>
          <cell r="G2834">
            <v>18.73181503841932</v>
          </cell>
          <cell r="K2834">
            <v>-21.66831338014234</v>
          </cell>
          <cell r="O2834">
            <v>60.322762351849342</v>
          </cell>
        </row>
        <row r="2835">
          <cell r="B2835">
            <v>-0.50046749999999995</v>
          </cell>
          <cell r="G2835">
            <v>18.75528730222991</v>
          </cell>
          <cell r="K2835">
            <v>-21.695465280102169</v>
          </cell>
          <cell r="O2835">
            <v>65.628619758090807</v>
          </cell>
        </row>
        <row r="2836">
          <cell r="B2836">
            <v>-0.50004337499999996</v>
          </cell>
          <cell r="G2836">
            <v>18.778754284693552</v>
          </cell>
          <cell r="K2836">
            <v>-21.722611070783184</v>
          </cell>
          <cell r="O2836">
            <v>70.521614332766859</v>
          </cell>
        </row>
        <row r="2837">
          <cell r="B2837">
            <v>-0.49961924999999996</v>
          </cell>
          <cell r="G2837">
            <v>18.802215948686555</v>
          </cell>
          <cell r="K2837">
            <v>-21.749750709241997</v>
          </cell>
          <cell r="O2837">
            <v>74.910508411735606</v>
          </cell>
        </row>
        <row r="2838">
          <cell r="B2838">
            <v>-0.49919512499999996</v>
          </cell>
          <cell r="G2838">
            <v>18.825672257116718</v>
          </cell>
          <cell r="K2838">
            <v>-21.776884152571625</v>
          </cell>
          <cell r="O2838">
            <v>78.713465087186847</v>
          </cell>
        </row>
        <row r="2839">
          <cell r="B2839">
            <v>-0.49877099999999996</v>
          </cell>
          <cell r="G2839">
            <v>18.849123172923331</v>
          </cell>
          <cell r="K2839">
            <v>-21.804011357901533</v>
          </cell>
          <cell r="O2839">
            <v>81.859574085549738</v>
          </cell>
        </row>
        <row r="2840">
          <cell r="B2840">
            <v>-0.49834687499999997</v>
          </cell>
          <cell r="G2840">
            <v>18.87256865907716</v>
          </cell>
          <cell r="K2840">
            <v>-21.831132282397583</v>
          </cell>
          <cell r="O2840">
            <v>84.290173884240176</v>
          </cell>
        </row>
        <row r="2841">
          <cell r="B2841">
            <v>-0.49792274999999997</v>
          </cell>
          <cell r="G2841">
            <v>18.896008678580408</v>
          </cell>
          <cell r="K2841">
            <v>-21.858246883262009</v>
          </cell>
          <cell r="O2841">
            <v>85.959945416454715</v>
          </cell>
        </row>
        <row r="2842">
          <cell r="B2842">
            <v>-0.49749862499999997</v>
          </cell>
          <cell r="G2842">
            <v>18.91944319446678</v>
          </cell>
          <cell r="K2842">
            <v>-21.885355117733486</v>
          </cell>
          <cell r="O2842">
            <v>86.83775697265034</v>
          </cell>
        </row>
        <row r="2843">
          <cell r="B2843">
            <v>-0.49707449999999992</v>
          </cell>
          <cell r="G2843">
            <v>18.942872169801465</v>
          </cell>
          <cell r="K2843">
            <v>-21.912456943087108</v>
          </cell>
          <cell r="O2843">
            <v>86.907244546871411</v>
          </cell>
        </row>
        <row r="2844">
          <cell r="B2844">
            <v>-0.49665037499999998</v>
          </cell>
          <cell r="G2844">
            <v>18.966295567681087</v>
          </cell>
          <cell r="K2844">
            <v>-21.939552316634327</v>
          </cell>
          <cell r="O2844">
            <v>86.167116809309391</v>
          </cell>
        </row>
        <row r="2845">
          <cell r="B2845">
            <v>-0.49622624999999998</v>
          </cell>
          <cell r="G2845">
            <v>18.989713351233789</v>
          </cell>
          <cell r="K2845">
            <v>-21.966641195723067</v>
          </cell>
          <cell r="O2845">
            <v>84.631179021404819</v>
          </cell>
        </row>
        <row r="2846">
          <cell r="B2846">
            <v>-0.49580212499999998</v>
          </cell>
          <cell r="G2846">
            <v>19.013125483619152</v>
          </cell>
          <cell r="K2846">
            <v>-21.993723537737598</v>
          </cell>
          <cell r="O2846">
            <v>82.328075450607443</v>
          </cell>
        </row>
        <row r="2847">
          <cell r="B2847">
            <v>-0.49537799999999999</v>
          </cell>
          <cell r="G2847">
            <v>19.036531928028257</v>
          </cell>
          <cell r="K2847">
            <v>-22.020799300098648</v>
          </cell>
          <cell r="O2847">
            <v>79.300755090942587</v>
          </cell>
        </row>
        <row r="2848">
          <cell r="B2848">
            <v>-0.49495387499999999</v>
          </cell>
          <cell r="G2848">
            <v>19.059932647683659</v>
          </cell>
          <cell r="K2848">
            <v>-22.04786844026334</v>
          </cell>
          <cell r="O2848">
            <v>75.60567065487767</v>
          </cell>
        </row>
        <row r="2849">
          <cell r="B2849">
            <v>-0.49452974999999999</v>
          </cell>
          <cell r="G2849">
            <v>19.083327605839361</v>
          </cell>
          <cell r="K2849">
            <v>-22.074930915725187</v>
          </cell>
          <cell r="O2849">
            <v>71.311725775491269</v>
          </cell>
        </row>
        <row r="2850">
          <cell r="B2850">
            <v>-0.49410562499999999</v>
          </cell>
          <cell r="G2850">
            <v>19.106716765780853</v>
          </cell>
          <cell r="K2850">
            <v>-22.101986684014111</v>
          </cell>
          <cell r="O2850">
            <v>66.498990052729809</v>
          </cell>
        </row>
        <row r="2851">
          <cell r="B2851">
            <v>-0.4936815</v>
          </cell>
          <cell r="G2851">
            <v>19.130100090825106</v>
          </cell>
          <cell r="K2851">
            <v>-22.129035702696466</v>
          </cell>
          <cell r="O2851">
            <v>61.257205906323037</v>
          </cell>
        </row>
        <row r="2852">
          <cell r="B2852">
            <v>-0.49325737499999994</v>
          </cell>
          <cell r="G2852">
            <v>19.153477544320577</v>
          </cell>
          <cell r="K2852">
            <v>-22.156077929375016</v>
          </cell>
          <cell r="O2852">
            <v>55.684115079731676</v>
          </cell>
        </row>
        <row r="2853">
          <cell r="B2853">
            <v>-0.49283324999999994</v>
          </cell>
          <cell r="G2853">
            <v>19.176849089647167</v>
          </cell>
          <cell r="K2853">
            <v>-22.183113321688896</v>
          </cell>
          <cell r="O2853">
            <v>49.883636002056996</v>
          </cell>
        </row>
        <row r="2854">
          <cell r="B2854">
            <v>-0.49240912499999995</v>
          </cell>
          <cell r="G2854">
            <v>19.200214690216249</v>
          </cell>
          <cell r="K2854">
            <v>-22.210141837313664</v>
          </cell>
          <cell r="O2854">
            <v>43.9639259955716</v>
          </cell>
        </row>
        <row r="2855">
          <cell r="B2855">
            <v>-0.49198499999999995</v>
          </cell>
          <cell r="G2855">
            <v>19.223574309470724</v>
          </cell>
          <cell r="K2855">
            <v>-22.237163433961324</v>
          </cell>
          <cell r="O2855">
            <v>38.035364463292318</v>
          </cell>
        </row>
        <row r="2856">
          <cell r="B2856">
            <v>-0.49156087499999995</v>
          </cell>
          <cell r="G2856">
            <v>19.246927910884889</v>
          </cell>
          <cell r="K2856">
            <v>-22.264178069380218</v>
          </cell>
          <cell r="O2856">
            <v>32.208494664224339</v>
          </cell>
        </row>
        <row r="2857">
          <cell r="B2857">
            <v>-0.49113674999999996</v>
          </cell>
          <cell r="G2857">
            <v>19.270275457964591</v>
          </cell>
          <cell r="K2857">
            <v>-22.291185701355172</v>
          </cell>
          <cell r="O2857">
            <v>26.591962455526005</v>
          </cell>
        </row>
        <row r="2858">
          <cell r="B2858">
            <v>-0.49071262499999996</v>
          </cell>
          <cell r="G2858">
            <v>19.293616914247089</v>
          </cell>
          <cell r="K2858">
            <v>-22.318186287707363</v>
          </cell>
          <cell r="O2858">
            <v>21.290490437119129</v>
          </cell>
        </row>
        <row r="2859">
          <cell r="B2859">
            <v>-0.49028849999999996</v>
          </cell>
          <cell r="G2859">
            <v>19.316952243301163</v>
          </cell>
          <cell r="K2859">
            <v>-22.345179786294409</v>
          </cell>
          <cell r="O2859">
            <v>16.402925273650034</v>
          </cell>
        </row>
        <row r="2860">
          <cell r="B2860">
            <v>-0.48986437500000002</v>
          </cell>
          <cell r="G2860">
            <v>19.340281408727023</v>
          </cell>
          <cell r="K2860">
            <v>-22.372166155010305</v>
          </cell>
          <cell r="O2860">
            <v>12.020394603809535</v>
          </cell>
        </row>
        <row r="2861">
          <cell r="B2861">
            <v>-0.48944024999999997</v>
          </cell>
          <cell r="G2861">
            <v>19.363604374156406</v>
          </cell>
          <cell r="K2861">
            <v>-22.399145351785503</v>
          </cell>
          <cell r="O2861">
            <v>8.2246079031787982</v>
          </cell>
        </row>
        <row r="2862">
          <cell r="B2862">
            <v>-0.48901612499999997</v>
          </cell>
          <cell r="G2862">
            <v>19.386921103252465</v>
          </cell>
          <cell r="K2862">
            <v>-22.426117334586799</v>
          </cell>
          <cell r="O2862">
            <v>5.086332982201073</v>
          </cell>
        </row>
        <row r="2863">
          <cell r="B2863">
            <v>-0.48859199999999997</v>
          </cell>
          <cell r="G2863">
            <v>19.410231559709878</v>
          </cell>
          <cell r="K2863">
            <v>-22.453082061417458</v>
          </cell>
          <cell r="O2863">
            <v>2.6640765254355387</v>
          </cell>
        </row>
        <row r="2864">
          <cell r="B2864">
            <v>-0.48816787499999997</v>
          </cell>
          <cell r="G2864">
            <v>19.433535707254759</v>
          </cell>
          <cell r="K2864">
            <v>-22.480039490317107</v>
          </cell>
          <cell r="O2864">
            <v>1.0029932734183951</v>
          </cell>
        </row>
        <row r="2865">
          <cell r="B2865">
            <v>-0.48774374999999998</v>
          </cell>
          <cell r="G2865">
            <v>19.456833509644728</v>
          </cell>
          <cell r="K2865">
            <v>-22.506989579361818</v>
          </cell>
          <cell r="O2865">
            <v>0.13404418462106579</v>
          </cell>
        </row>
        <row r="2866">
          <cell r="B2866">
            <v>-0.48731962499999998</v>
          </cell>
          <cell r="G2866">
            <v>19.48012493066884</v>
          </cell>
          <cell r="K2866">
            <v>-22.533932286664026</v>
          </cell>
          <cell r="O2866">
            <v>7.3419272286017245E-2</v>
          </cell>
        </row>
        <row r="2867">
          <cell r="B2867">
            <v>-0.48689549999999998</v>
          </cell>
          <cell r="G2867">
            <v>19.503409934147676</v>
          </cell>
          <cell r="K2867">
            <v>-22.56086757037264</v>
          </cell>
          <cell r="O2867">
            <v>0.82223587536481924</v>
          </cell>
        </row>
        <row r="2868">
          <cell r="B2868">
            <v>-0.48647137499999998</v>
          </cell>
          <cell r="G2868">
            <v>19.526688483933235</v>
          </cell>
          <cell r="K2868">
            <v>-22.587795388672909</v>
          </cell>
          <cell r="O2868">
            <v>2.3665179868183475</v>
          </cell>
        </row>
        <row r="2869">
          <cell r="B2869">
            <v>-0.48604724999999999</v>
          </cell>
          <cell r="G2869">
            <v>19.549960543909044</v>
          </cell>
          <cell r="K2869">
            <v>-22.614715699786544</v>
          </cell>
          <cell r="O2869">
            <v>4.6774570216910369</v>
          </cell>
        </row>
        <row r="2870">
          <cell r="B2870">
            <v>-0.48562312499999993</v>
          </cell>
          <cell r="G2870">
            <v>19.57322607799005</v>
          </cell>
          <cell r="K2870">
            <v>-22.64162846197161</v>
          </cell>
          <cell r="O2870">
            <v>7.7119491594797891</v>
          </cell>
        </row>
        <row r="2871">
          <cell r="B2871">
            <v>-0.48519899999999994</v>
          </cell>
          <cell r="G2871">
            <v>19.596485050122723</v>
          </cell>
          <cell r="K2871">
            <v>-22.668533633522632</v>
          </cell>
          <cell r="O2871">
            <v>11.413399238213133</v>
          </cell>
        </row>
        <row r="2872">
          <cell r="B2872">
            <v>-0.48477487499999994</v>
          </cell>
          <cell r="G2872">
            <v>19.619737424284981</v>
          </cell>
          <cell r="K2872">
            <v>-22.695431172770522</v>
          </cell>
          <cell r="O2872">
            <v>15.712776207444552</v>
          </cell>
        </row>
        <row r="2873">
          <cell r="B2873">
            <v>-0.48435074999999994</v>
          </cell>
          <cell r="G2873">
            <v>19.642983164486203</v>
          </cell>
          <cell r="K2873">
            <v>-22.722321038082583</v>
          </cell>
          <cell r="O2873">
            <v>20.529900456887862</v>
          </cell>
        </row>
        <row r="2874">
          <cell r="B2874">
            <v>-0.48392662499999994</v>
          </cell>
          <cell r="G2874">
            <v>19.666222234767272</v>
          </cell>
          <cell r="K2874">
            <v>-22.749203187862545</v>
          </cell>
          <cell r="O2874">
            <v>25.774939013844666</v>
          </cell>
        </row>
        <row r="2875">
          <cell r="B2875">
            <v>-0.4835025</v>
          </cell>
          <cell r="G2875">
            <v>19.689454599200548</v>
          </cell>
          <cell r="K2875">
            <v>-22.77607758055057</v>
          </cell>
          <cell r="O2875">
            <v>31.350080726885288</v>
          </cell>
        </row>
        <row r="2876">
          <cell r="B2876">
            <v>-0.483078375</v>
          </cell>
          <cell r="G2876">
            <v>19.712680221889823</v>
          </cell>
          <cell r="K2876">
            <v>-22.802944174623164</v>
          </cell>
          <cell r="O2876">
            <v>37.151360197310602</v>
          </cell>
        </row>
        <row r="2877">
          <cell r="B2877">
            <v>-0.48265425000000001</v>
          </cell>
          <cell r="G2877">
            <v>19.735899066970418</v>
          </cell>
          <cell r="K2877">
            <v>-22.829802928593317</v>
          </cell>
          <cell r="O2877">
            <v>43.070596446774744</v>
          </cell>
        </row>
        <row r="2878">
          <cell r="B2878">
            <v>-0.48223012500000001</v>
          </cell>
          <cell r="G2878">
            <v>19.759111098609072</v>
          </cell>
          <cell r="K2878">
            <v>-22.856653801010353</v>
          </cell>
          <cell r="O2878">
            <v>48.99741017016801</v>
          </cell>
        </row>
        <row r="2879">
          <cell r="B2879">
            <v>-0.48180599999999996</v>
          </cell>
          <cell r="G2879">
            <v>19.782316281004046</v>
          </cell>
          <cell r="K2879">
            <v>-22.883496750460068</v>
          </cell>
          <cell r="O2879">
            <v>54.821281958111413</v>
          </cell>
        </row>
        <row r="2880">
          <cell r="B2880">
            <v>-0.48138187499999996</v>
          </cell>
          <cell r="G2880">
            <v>19.805514578385051</v>
          </cell>
          <cell r="K2880">
            <v>-22.910331735564625</v>
          </cell>
          <cell r="O2880">
            <v>60.433613109733358</v>
          </cell>
        </row>
        <row r="2881">
          <cell r="B2881">
            <v>-0.48095774999999996</v>
          </cell>
          <cell r="G2881">
            <v>19.828705955013262</v>
          </cell>
          <cell r="K2881">
            <v>-22.937158714982601</v>
          </cell>
          <cell r="O2881">
            <v>65.729750608561062</v>
          </cell>
        </row>
        <row r="2882">
          <cell r="B2882">
            <v>-0.48053362499999996</v>
          </cell>
          <cell r="G2882">
            <v>19.851890375181352</v>
          </cell>
          <cell r="K2882">
            <v>-22.963977647408996</v>
          </cell>
          <cell r="O2882">
            <v>70.610938503053404</v>
          </cell>
        </row>
        <row r="2883">
          <cell r="B2883">
            <v>-0.48010949999999997</v>
          </cell>
          <cell r="G2883">
            <v>19.875067803213469</v>
          </cell>
          <cell r="K2883">
            <v>-22.990788491575216</v>
          </cell>
          <cell r="O2883">
            <v>74.986159305901083</v>
          </cell>
        </row>
        <row r="2884">
          <cell r="B2884">
            <v>-0.47968537499999997</v>
          </cell>
          <cell r="G2884">
            <v>19.898238203465219</v>
          </cell>
          <cell r="K2884">
            <v>-23.017591206249076</v>
          </cell>
          <cell r="O2884">
            <v>78.773831077492673</v>
          </cell>
        </row>
        <row r="2885">
          <cell r="B2885">
            <v>-0.47926124999999997</v>
          </cell>
          <cell r="G2885">
            <v>19.921401540323668</v>
          </cell>
          <cell r="K2885">
            <v>-23.044385750234767</v>
          </cell>
          <cell r="O2885">
            <v>81.903328550293153</v>
          </cell>
        </row>
        <row r="2886">
          <cell r="B2886">
            <v>-0.47883712499999997</v>
          </cell>
          <cell r="G2886">
            <v>19.944557778207397</v>
          </cell>
          <cell r="K2886">
            <v>-23.071172082372929</v>
          </cell>
          <cell r="O2886">
            <v>84.316299932187746</v>
          </cell>
        </row>
        <row r="2887">
          <cell r="B2887">
            <v>-0.47841299999999998</v>
          </cell>
          <cell r="G2887">
            <v>19.967706881566439</v>
          </cell>
          <cell r="K2887">
            <v>-23.097950161540606</v>
          </cell>
          <cell r="O2887">
            <v>85.967754837135473</v>
          </cell>
        </row>
        <row r="2888">
          <cell r="B2888">
            <v>-0.47798887499999992</v>
          </cell>
          <cell r="G2888">
            <v>19.990848814882305</v>
          </cell>
          <cell r="K2888">
            <v>-23.124719946651233</v>
          </cell>
          <cell r="O2888">
            <v>86.826903059365293</v>
          </cell>
        </row>
        <row r="2889">
          <cell r="B2889">
            <v>-0.47756474999999993</v>
          </cell>
          <cell r="G2889">
            <v>20.013983542667948</v>
          </cell>
          <cell r="K2889">
            <v>-23.151481396654631</v>
          </cell>
          <cell r="O2889">
            <v>86.877728553532691</v>
          </cell>
        </row>
        <row r="2890">
          <cell r="B2890">
            <v>-0.47714062499999993</v>
          </cell>
          <cell r="G2890">
            <v>20.037111029467859</v>
          </cell>
          <cell r="K2890">
            <v>-23.178234470537102</v>
          </cell>
          <cell r="O2890">
            <v>86.119287920894863</v>
          </cell>
        </row>
        <row r="2891">
          <cell r="B2891">
            <v>-0.47671649999999999</v>
          </cell>
          <cell r="G2891">
            <v>20.060231239857941</v>
          </cell>
          <cell r="K2891">
            <v>-23.204979127321273</v>
          </cell>
          <cell r="O2891">
            <v>84.565727838717919</v>
          </cell>
        </row>
        <row r="2892">
          <cell r="B2892">
            <v>-0.47629237499999999</v>
          </cell>
          <cell r="G2892">
            <v>20.083344138445625</v>
          </cell>
          <cell r="K2892">
            <v>-23.231715326066258</v>
          </cell>
          <cell r="O2892">
            <v>82.246021110930528</v>
          </cell>
        </row>
        <row r="2893">
          <cell r="B2893">
            <v>-0.47586824999999999</v>
          </cell>
          <cell r="G2893">
            <v>20.106449689869756</v>
          </cell>
          <cell r="K2893">
            <v>-23.258443025867486</v>
          </cell>
          <cell r="O2893">
            <v>79.203426264814809</v>
          </cell>
        </row>
        <row r="2894">
          <cell r="B2894">
            <v>-0.475444125</v>
          </cell>
          <cell r="G2894">
            <v>20.129547858800706</v>
          </cell>
          <cell r="K2894">
            <v>-23.285162185856883</v>
          </cell>
          <cell r="O2894">
            <v>75.494680773367861</v>
          </cell>
        </row>
        <row r="2895">
          <cell r="B2895">
            <v>-0.47502</v>
          </cell>
          <cell r="G2895">
            <v>20.152638609940311</v>
          </cell>
          <cell r="K2895">
            <v>-23.31187276520275</v>
          </cell>
          <cell r="O2895">
            <v>71.188942949845597</v>
          </cell>
        </row>
        <row r="2896">
          <cell r="B2896">
            <v>-0.474595875</v>
          </cell>
          <cell r="G2896">
            <v>20.175721908021867</v>
          </cell>
          <cell r="K2896">
            <v>-23.338574723109794</v>
          </cell>
          <cell r="O2896">
            <v>66.366502247278262</v>
          </cell>
        </row>
        <row r="2897">
          <cell r="B2897">
            <v>-0.47417174999999995</v>
          </cell>
          <cell r="G2897">
            <v>20.198797717810123</v>
          </cell>
          <cell r="K2897">
            <v>-23.365268018819101</v>
          </cell>
          <cell r="O2897">
            <v>61.117282013904948</v>
          </cell>
        </row>
        <row r="2898">
          <cell r="B2898">
            <v>-0.47374762499999995</v>
          </cell>
          <cell r="G2898">
            <v>20.221866004101354</v>
          </cell>
          <cell r="K2898">
            <v>-23.391952611608215</v>
          </cell>
          <cell r="O2898">
            <v>55.539162625306105</v>
          </cell>
        </row>
        <row r="2899">
          <cell r="B2899">
            <v>-0.47332349999999995</v>
          </cell>
          <cell r="G2899">
            <v>20.244926731723268</v>
          </cell>
          <cell r="K2899">
            <v>-23.418628460791052</v>
          </cell>
          <cell r="O2899">
            <v>49.736156263044883</v>
          </cell>
        </row>
        <row r="2900">
          <cell r="B2900">
            <v>-0.47289937499999996</v>
          </cell>
          <cell r="G2900">
            <v>20.267979865535079</v>
          </cell>
          <cell r="K2900">
            <v>-23.445295525717981</v>
          </cell>
          <cell r="O2900">
            <v>43.816467375483199</v>
          </cell>
        </row>
        <row r="2901">
          <cell r="B2901">
            <v>-0.47247524999999996</v>
          </cell>
          <cell r="G2901">
            <v>20.291025370427434</v>
          </cell>
          <cell r="K2901">
            <v>-23.471953765775705</v>
          </cell>
          <cell r="O2901">
            <v>37.890474987924222</v>
          </cell>
        </row>
        <row r="2902">
          <cell r="B2902">
            <v>-0.47205112499999996</v>
          </cell>
          <cell r="G2902">
            <v>20.314063211322498</v>
          </cell>
          <cell r="K2902">
            <v>-23.498603140387416</v>
          </cell>
          <cell r="O2902">
            <v>32.068674485812664</v>
          </cell>
        </row>
        <row r="2903">
          <cell r="B2903">
            <v>-0.47162699999999996</v>
          </cell>
          <cell r="G2903">
            <v>20.33709335317387</v>
          </cell>
          <cell r="K2903">
            <v>-23.525243609012644</v>
          </cell>
          <cell r="O2903">
            <v>26.459617250294592</v>
          </cell>
        </row>
        <row r="2904">
          <cell r="B2904">
            <v>-0.47120287499999997</v>
          </cell>
          <cell r="G2904">
            <v>20.360115760966671</v>
          </cell>
          <cell r="K2904">
            <v>-23.551875131147408</v>
          </cell>
          <cell r="O2904">
            <v>21.167886564833566</v>
          </cell>
        </row>
        <row r="2905">
          <cell r="B2905">
            <v>-0.47077874999999997</v>
          </cell>
          <cell r="G2905">
            <v>20.383130399717434</v>
          </cell>
          <cell r="K2905">
            <v>-23.578497666324029</v>
          </cell>
          <cell r="O2905">
            <v>16.292147534994182</v>
          </cell>
        </row>
        <row r="2906">
          <cell r="B2906">
            <v>-0.47035462500000003</v>
          </cell>
          <cell r="G2906">
            <v>20.406137234474222</v>
          </cell>
          <cell r="K2906">
            <v>-23.605111174111329</v>
          </cell>
          <cell r="O2906">
            <v>11.923307382937436</v>
          </cell>
        </row>
        <row r="2907">
          <cell r="B2907">
            <v>-0.46993049999999997</v>
          </cell>
          <cell r="G2907">
            <v>20.429136230316562</v>
          </cell>
          <cell r="K2907">
            <v>-23.631715614114515</v>
          </cell>
          <cell r="O2907">
            <v>8.1428204196789196</v>
          </cell>
        </row>
        <row r="2908">
          <cell r="B2908">
            <v>-0.46950637499999998</v>
          </cell>
          <cell r="G2908">
            <v>20.452127352355422</v>
          </cell>
          <cell r="K2908">
            <v>-23.658310945975167</v>
          </cell>
          <cell r="O2908">
            <v>5.0211693000812376</v>
          </cell>
        </row>
        <row r="2909">
          <cell r="B2909">
            <v>-0.46908224999999998</v>
          </cell>
          <cell r="G2909">
            <v>20.475110565733257</v>
          </cell>
          <cell r="K2909">
            <v>-23.684897129371283</v>
          </cell>
          <cell r="O2909">
            <v>2.6165508780885323</v>
          </cell>
        </row>
        <row r="2910">
          <cell r="B2910">
            <v>-0.46865812499999998</v>
          </cell>
          <cell r="G2910">
            <v>20.498085835624032</v>
          </cell>
          <cell r="K2910">
            <v>-23.711474124017322</v>
          </cell>
          <cell r="O2910">
            <v>0.97379116434332003</v>
          </cell>
        </row>
        <row r="2911">
          <cell r="B2911">
            <v>-0.46823399999999998</v>
          </cell>
          <cell r="G2911">
            <v>20.521053127233131</v>
          </cell>
          <cell r="K2911">
            <v>-23.738041889664078</v>
          </cell>
          <cell r="O2911">
            <v>0.1235096161156499</v>
          </cell>
        </row>
        <row r="2912">
          <cell r="B2912">
            <v>-0.46780987499999999</v>
          </cell>
          <cell r="G2912">
            <v>20.544012405797464</v>
          </cell>
          <cell r="K2912">
            <v>-23.764600386098813</v>
          </cell>
          <cell r="O2912">
            <v>8.1548339979906181E-2</v>
          </cell>
        </row>
        <row r="2913">
          <cell r="B2913">
            <v>-0.46738574999999999</v>
          </cell>
          <cell r="G2913">
            <v>20.566963636585367</v>
          </cell>
          <cell r="K2913">
            <v>-23.791149573145145</v>
          </cell>
          <cell r="O2913">
            <v>0.84867684788063757</v>
          </cell>
        </row>
        <row r="2914">
          <cell r="B2914">
            <v>-0.46696162499999999</v>
          </cell>
          <cell r="G2914">
            <v>20.589906784896698</v>
          </cell>
          <cell r="K2914">
            <v>-23.817689410663149</v>
          </cell>
          <cell r="O2914">
            <v>2.4105778689162305</v>
          </cell>
        </row>
        <row r="2915">
          <cell r="B2915">
            <v>-0.46653749999999994</v>
          </cell>
          <cell r="G2915">
            <v>20.612841816062755</v>
          </cell>
          <cell r="K2915">
            <v>-23.844219858549284</v>
          </cell>
          <cell r="O2915">
            <v>4.7381144784195675</v>
          </cell>
        </row>
        <row r="2916">
          <cell r="B2916">
            <v>-0.46611337499999994</v>
          </cell>
          <cell r="G2916">
            <v>20.635768695446298</v>
          </cell>
          <cell r="K2916">
            <v>-23.870740876736388</v>
          </cell>
          <cell r="O2916">
            <v>7.7878735602796123</v>
          </cell>
        </row>
        <row r="2917">
          <cell r="B2917">
            <v>-0.46568924999999994</v>
          </cell>
          <cell r="G2917">
            <v>20.658687388441606</v>
          </cell>
          <cell r="K2917">
            <v>-23.897252425193759</v>
          </cell>
          <cell r="O2917">
            <v>11.502975465862562</v>
          </cell>
        </row>
        <row r="2918">
          <cell r="B2918">
            <v>-0.46526512499999995</v>
          </cell>
          <cell r="G2918">
            <v>20.681597860474419</v>
          </cell>
          <cell r="K2918">
            <v>-23.9237544639271</v>
          </cell>
          <cell r="O2918">
            <v>15.814134769291112</v>
          </cell>
        </row>
        <row r="2919">
          <cell r="B2919">
            <v>-0.46484099999999995</v>
          </cell>
          <cell r="G2919">
            <v>20.704500077001924</v>
          </cell>
          <cell r="K2919">
            <v>-23.950246952978482</v>
          </cell>
          <cell r="O2919">
            <v>20.640952336942501</v>
          </cell>
        </row>
        <row r="2920">
          <cell r="B2920">
            <v>-0.46441687499999995</v>
          </cell>
          <cell r="G2920">
            <v>20.727394003512792</v>
          </cell>
          <cell r="K2920">
            <v>-23.976729852426402</v>
          </cell>
          <cell r="O2920">
            <v>25.893414616045998</v>
          </cell>
        </row>
        <row r="2921">
          <cell r="B2921">
            <v>-0.46399274999999995</v>
          </cell>
          <cell r="G2921">
            <v>20.750279605527179</v>
          </cell>
          <cell r="K2921">
            <v>-24.003203122385763</v>
          </cell>
          <cell r="O2921">
            <v>31.473572183500877</v>
          </cell>
        </row>
        <row r="2922">
          <cell r="B2922">
            <v>-0.46356862500000001</v>
          </cell>
          <cell r="G2922">
            <v>20.773156848596734</v>
          </cell>
          <cell r="K2922">
            <v>-24.029666723007917</v>
          </cell>
          <cell r="O2922">
            <v>37.277366253841592</v>
          </cell>
        </row>
        <row r="2923">
          <cell r="B2923">
            <v>-0.46314450000000001</v>
          </cell>
          <cell r="G2923">
            <v>20.796025698304533</v>
          </cell>
          <cell r="K2923">
            <v>-24.056120614480559</v>
          </cell>
          <cell r="O2923">
            <v>43.196569086583416</v>
          </cell>
        </row>
        <row r="2924">
          <cell r="B2924">
            <v>-0.46272037500000002</v>
          </cell>
          <cell r="G2924">
            <v>20.818886120265162</v>
          </cell>
          <cell r="K2924">
            <v>-24.082564757027843</v>
          </cell>
          <cell r="O2924">
            <v>49.120802109802163</v>
          </cell>
        </row>
        <row r="2925">
          <cell r="B2925">
            <v>-0.46229624999999996</v>
          </cell>
          <cell r="G2925">
            <v>20.841738080124657</v>
          </cell>
          <cell r="K2925">
            <v>-24.108999110910275</v>
          </cell>
          <cell r="O2925">
            <v>54.939594127962515</v>
          </cell>
        </row>
        <row r="2926">
          <cell r="B2926">
            <v>-0.46187212499999997</v>
          </cell>
          <cell r="G2926">
            <v>20.864581543560558</v>
          </cell>
          <cell r="K2926">
            <v>-24.135423636424846</v>
          </cell>
          <cell r="O2926">
            <v>60.544441235021836</v>
          </cell>
        </row>
        <row r="2927">
          <cell r="B2927">
            <v>-0.46144799999999997</v>
          </cell>
          <cell r="G2927">
            <v>20.887416476281857</v>
          </cell>
          <cell r="K2927">
            <v>-24.1618382939049</v>
          </cell>
          <cell r="O2927">
            <v>65.830830022434171</v>
          </cell>
        </row>
        <row r="2928">
          <cell r="B2928">
            <v>-0.46102387499999997</v>
          </cell>
          <cell r="G2928">
            <v>20.910242844029003</v>
          </cell>
          <cell r="K2928">
            <v>-24.188243043720181</v>
          </cell>
          <cell r="O2928">
            <v>70.700186356494257</v>
          </cell>
        </row>
        <row r="2929">
          <cell r="B2929">
            <v>-0.46059974999999997</v>
          </cell>
          <cell r="G2929">
            <v>20.933060612573957</v>
          </cell>
          <cell r="K2929">
            <v>-24.214637846276876</v>
          </cell>
          <cell r="O2929">
            <v>75.061713387801205</v>
          </cell>
        </row>
        <row r="2930">
          <cell r="B2930">
            <v>-0.46017562499999998</v>
          </cell>
          <cell r="G2930">
            <v>20.955869747720158</v>
          </cell>
          <cell r="K2930">
            <v>-24.241022662017595</v>
          </cell>
          <cell r="O2930">
            <v>78.834084521340273</v>
          </cell>
        </row>
        <row r="2931">
          <cell r="B2931">
            <v>-0.45975149999999998</v>
          </cell>
          <cell r="G2931">
            <v>20.978670215302468</v>
          </cell>
          <cell r="K2931">
            <v>-24.267397451421289</v>
          </cell>
          <cell r="O2931">
            <v>81.94695978063956</v>
          </cell>
        </row>
        <row r="2932">
          <cell r="B2932">
            <v>-0.45932737499999998</v>
          </cell>
          <cell r="G2932">
            <v>21.001461981187266</v>
          </cell>
          <cell r="K2932">
            <v>-24.293762175003373</v>
          </cell>
          <cell r="O2932">
            <v>84.342297292862199</v>
          </cell>
        </row>
        <row r="2933">
          <cell r="B2933">
            <v>-0.45890324999999998</v>
          </cell>
          <cell r="G2933">
            <v>21.024245011272384</v>
          </cell>
          <cell r="K2933">
            <v>-24.320116793315641</v>
          </cell>
          <cell r="O2933">
            <v>85.97543544223916</v>
          </cell>
        </row>
        <row r="2934">
          <cell r="B2934">
            <v>-0.45847912499999993</v>
          </cell>
          <cell r="G2934">
            <v>21.047019271487162</v>
          </cell>
          <cell r="K2934">
            <v>-24.346461266946335</v>
          </cell>
          <cell r="O2934">
            <v>86.815925515817042</v>
          </cell>
        </row>
        <row r="2935">
          <cell r="B2935">
            <v>-0.45805499999999993</v>
          </cell>
          <cell r="G2935">
            <v>21.069784727792367</v>
          </cell>
          <cell r="K2935">
            <v>-24.372795556520057</v>
          </cell>
          <cell r="O2935">
            <v>86.848099318164131</v>
          </cell>
        </row>
        <row r="2936">
          <cell r="B2936">
            <v>-0.45763087499999994</v>
          </cell>
          <cell r="G2936">
            <v>21.092541346180266</v>
          </cell>
          <cell r="K2936">
            <v>-24.399119622697839</v>
          </cell>
          <cell r="O2936">
            <v>86.071361173746126</v>
          </cell>
        </row>
        <row r="2937">
          <cell r="B2937">
            <v>-0.45720675</v>
          </cell>
          <cell r="G2937">
            <v>21.11528909267459</v>
          </cell>
          <cell r="K2937">
            <v>-24.425433426177111</v>
          </cell>
          <cell r="O2937">
            <v>84.500198875041079</v>
          </cell>
        </row>
        <row r="2938">
          <cell r="B2938">
            <v>-0.456782625</v>
          </cell>
          <cell r="G2938">
            <v>21.138027933330569</v>
          </cell>
          <cell r="K2938">
            <v>-24.451736927691741</v>
          </cell>
          <cell r="O2938">
            <v>82.163913375217859</v>
          </cell>
        </row>
        <row r="2939">
          <cell r="B2939">
            <v>-0.4563585</v>
          </cell>
          <cell r="G2939">
            <v>21.160757834234882</v>
          </cell>
          <cell r="K2939">
            <v>-24.47803008801198</v>
          </cell>
          <cell r="O2939">
            <v>79.106072268671412</v>
          </cell>
        </row>
        <row r="2940">
          <cell r="B2940">
            <v>-0.455934375</v>
          </cell>
          <cell r="G2940">
            <v>21.183478761505672</v>
          </cell>
          <cell r="K2940">
            <v>-24.504312867944474</v>
          </cell>
          <cell r="O2940">
            <v>75.383697253032125</v>
          </cell>
        </row>
        <row r="2941">
          <cell r="B2941">
            <v>-0.45551025000000001</v>
          </cell>
          <cell r="G2941">
            <v>21.206190681292586</v>
          </cell>
          <cell r="K2941">
            <v>-24.530585228332303</v>
          </cell>
          <cell r="O2941">
            <v>71.066200726549795</v>
          </cell>
        </row>
        <row r="2942">
          <cell r="B2942">
            <v>-0.45508612500000001</v>
          </cell>
          <cell r="G2942">
            <v>21.228893559776743</v>
          </cell>
          <cell r="K2942">
            <v>-24.556847130054962</v>
          </cell>
          <cell r="O2942">
            <v>66.234091352305768</v>
          </cell>
        </row>
        <row r="2943">
          <cell r="B2943">
            <v>-0.45466199999999996</v>
          </cell>
          <cell r="G2943">
            <v>21.25158736317071</v>
          </cell>
          <cell r="K2943">
            <v>-24.583098534028323</v>
          </cell>
          <cell r="O2943">
            <v>60.977472728534948</v>
          </cell>
        </row>
        <row r="2944">
          <cell r="B2944">
            <v>-0.45423787499999996</v>
          </cell>
          <cell r="G2944">
            <v>21.274272057718537</v>
          </cell>
          <cell r="K2944">
            <v>-24.609339401204675</v>
          </cell>
          <cell r="O2944">
            <v>55.394363161898774</v>
          </cell>
        </row>
        <row r="2945">
          <cell r="B2945">
            <v>-0.45381374999999996</v>
          </cell>
          <cell r="G2945">
            <v>21.296947609695771</v>
          </cell>
          <cell r="K2945">
            <v>-24.635569692572734</v>
          </cell>
          <cell r="O2945">
            <v>49.588867876071518</v>
          </cell>
        </row>
        <row r="2946">
          <cell r="B2946">
            <v>-0.45338962499999996</v>
          </cell>
          <cell r="G2946">
            <v>21.319613985409401</v>
          </cell>
          <cell r="K2946">
            <v>-24.661789369157606</v>
          </cell>
          <cell r="O2946">
            <v>43.669237739358088</v>
          </cell>
        </row>
        <row r="2947">
          <cell r="B2947">
            <v>-0.45296549999999997</v>
          </cell>
          <cell r="G2947">
            <v>21.342271151197913</v>
          </cell>
          <cell r="K2947">
            <v>-24.687998392020816</v>
          </cell>
          <cell r="O2947">
            <v>37.745850710519122</v>
          </cell>
        </row>
        <row r="2948">
          <cell r="B2948">
            <v>-0.45254137499999997</v>
          </cell>
          <cell r="G2948">
            <v>21.364919073431256</v>
          </cell>
          <cell r="K2948">
            <v>-24.714196722260287</v>
          </cell>
          <cell r="O2948">
            <v>31.929153642919783</v>
          </cell>
        </row>
        <row r="2949">
          <cell r="B2949">
            <v>-0.45211724999999997</v>
          </cell>
          <cell r="G2949">
            <v>21.387557718510866</v>
          </cell>
          <cell r="K2949">
            <v>-24.740384321010364</v>
          </cell>
          <cell r="O2949">
            <v>26.327602825601943</v>
          </cell>
        </row>
        <row r="2950">
          <cell r="B2950">
            <v>-0.45169312499999997</v>
          </cell>
          <cell r="G2950">
            <v>21.41018705286962</v>
          </cell>
          <cell r="K2950">
            <v>-24.766561149441763</v>
          </cell>
          <cell r="O2950">
            <v>21.045641663319017</v>
          </cell>
        </row>
        <row r="2951">
          <cell r="B2951">
            <v>-0.45126899999999998</v>
          </cell>
          <cell r="G2951">
            <v>21.432807042971923</v>
          </cell>
          <cell r="K2951">
            <v>-24.792727168761687</v>
          </cell>
          <cell r="O2951">
            <v>16.181753204412232</v>
          </cell>
        </row>
        <row r="2952">
          <cell r="B2952">
            <v>-0.45084487499999992</v>
          </cell>
          <cell r="G2952">
            <v>21.455417655313596</v>
          </cell>
          <cell r="K2952">
            <v>-24.818882340213644</v>
          </cell>
          <cell r="O2952">
            <v>11.826623829511687</v>
          </cell>
        </row>
        <row r="2953">
          <cell r="B2953">
            <v>-0.45042074999999998</v>
          </cell>
          <cell r="G2953">
            <v>21.478018856421983</v>
          </cell>
          <cell r="K2953">
            <v>-24.845026625077644</v>
          </cell>
          <cell r="O2953">
            <v>8.061452340809625</v>
          </cell>
        </row>
        <row r="2954">
          <cell r="B2954">
            <v>-0.44999662499999998</v>
          </cell>
          <cell r="G2954">
            <v>21.500610612855862</v>
          </cell>
          <cell r="K2954">
            <v>-24.871159984670033</v>
          </cell>
          <cell r="O2954">
            <v>4.95643598013723</v>
          </cell>
        </row>
        <row r="2955">
          <cell r="B2955">
            <v>-0.44957249999999999</v>
          </cell>
          <cell r="G2955">
            <v>21.523192891205525</v>
          </cell>
          <cell r="K2955">
            <v>-24.897282380343626</v>
          </cell>
          <cell r="O2955">
            <v>2.5694616045206979</v>
          </cell>
        </row>
        <row r="2956">
          <cell r="B2956">
            <v>-0.44914837499999999</v>
          </cell>
          <cell r="G2956">
            <v>21.545765658092691</v>
          </cell>
          <cell r="K2956">
            <v>-24.923393773487582</v>
          </cell>
          <cell r="O2956">
            <v>0.94502642226024092</v>
          </cell>
        </row>
        <row r="2957">
          <cell r="B2957">
            <v>-0.44872424999999999</v>
          </cell>
          <cell r="G2957">
            <v>21.568328880170604</v>
          </cell>
          <cell r="K2957">
            <v>-24.949494125527529</v>
          </cell>
          <cell r="O2957">
            <v>0.11340841163674766</v>
          </cell>
        </row>
        <row r="2958">
          <cell r="B2958">
            <v>-0.44830012499999999</v>
          </cell>
          <cell r="G2958">
            <v>21.590882524123927</v>
          </cell>
          <cell r="K2958">
            <v>-24.975583397925448</v>
          </cell>
          <cell r="O2958">
            <v>9.0101888552806195E-2</v>
          </cell>
        </row>
        <row r="2959">
          <cell r="B2959">
            <v>-0.447876</v>
          </cell>
          <cell r="G2959">
            <v>21.613426556668866</v>
          </cell>
          <cell r="K2959">
            <v>-25.001661552179797</v>
          </cell>
          <cell r="O2959">
            <v>0.87552874502485312</v>
          </cell>
        </row>
        <row r="2960">
          <cell r="B2960">
            <v>-0.447451875</v>
          </cell>
          <cell r="G2960">
            <v>21.635960944553023</v>
          </cell>
          <cell r="K2960">
            <v>-25.027728549825365</v>
          </cell>
          <cell r="O2960">
            <v>2.4550307400809874</v>
          </cell>
        </row>
        <row r="2961">
          <cell r="B2961">
            <v>-0.44702774999999995</v>
          </cell>
          <cell r="G2961">
            <v>21.658485654555545</v>
          </cell>
          <cell r="K2961">
            <v>-25.053784352433407</v>
          </cell>
          <cell r="O2961">
            <v>4.7991429838576467</v>
          </cell>
        </row>
        <row r="2962">
          <cell r="B2962">
            <v>-0.44660362499999995</v>
          </cell>
          <cell r="G2962">
            <v>21.681000653487008</v>
          </cell>
          <cell r="K2962">
            <v>-25.079828921611558</v>
          </cell>
          <cell r="O2962">
            <v>7.8641435124119283</v>
          </cell>
        </row>
        <row r="2963">
          <cell r="B2963">
            <v>-0.44617949999999995</v>
          </cell>
          <cell r="G2963">
            <v>21.703505908189459</v>
          </cell>
          <cell r="K2963">
            <v>-25.105862219003857</v>
          </cell>
          <cell r="O2963">
            <v>11.59286870265356</v>
          </cell>
        </row>
        <row r="2964">
          <cell r="B2964">
            <v>-0.44575537499999995</v>
          </cell>
          <cell r="G2964">
            <v>21.726001385536456</v>
          </cell>
          <cell r="K2964">
            <v>-25.131884206290771</v>
          </cell>
          <cell r="O2964">
            <v>15.915779319936355</v>
          </cell>
        </row>
        <row r="2965">
          <cell r="B2965">
            <v>-0.44533124999999996</v>
          </cell>
          <cell r="G2965">
            <v>21.74848705243301</v>
          </cell>
          <cell r="K2965">
            <v>-25.157894845189176</v>
          </cell>
          <cell r="O2965">
            <v>20.75225731750098</v>
          </cell>
        </row>
        <row r="2966">
          <cell r="B2966">
            <v>-0.44490712499999996</v>
          </cell>
          <cell r="G2966">
            <v>21.770962875815609</v>
          </cell>
          <cell r="K2966">
            <v>-25.183894097452345</v>
          </cell>
          <cell r="O2966">
            <v>26.012109204480062</v>
          </cell>
        </row>
        <row r="2967">
          <cell r="B2967">
            <v>-0.44448299999999996</v>
          </cell>
          <cell r="G2967">
            <v>21.793428822652189</v>
          </cell>
          <cell r="K2967">
            <v>-25.209881924869933</v>
          </cell>
          <cell r="O2967">
            <v>31.597247947658602</v>
          </cell>
        </row>
        <row r="2968">
          <cell r="B2968">
            <v>-0.44405887500000002</v>
          </cell>
          <cell r="G2968">
            <v>21.815884859942202</v>
          </cell>
          <cell r="K2968">
            <v>-25.235858289268052</v>
          </cell>
          <cell r="O2968">
            <v>37.403522043335002</v>
          </cell>
        </row>
        <row r="2969">
          <cell r="B2969">
            <v>-0.44363475000000002</v>
          </cell>
          <cell r="G2969">
            <v>21.838330954716561</v>
          </cell>
          <cell r="K2969">
            <v>-25.261823152509212</v>
          </cell>
          <cell r="O2969">
            <v>43.322657651847337</v>
          </cell>
        </row>
        <row r="2970">
          <cell r="B2970">
            <v>-0.44321062499999997</v>
          </cell>
          <cell r="G2970">
            <v>21.860767074037643</v>
          </cell>
          <cell r="K2970">
            <v>-25.287776476492304</v>
          </cell>
          <cell r="O2970">
            <v>49.244277579353572</v>
          </cell>
        </row>
        <row r="2971">
          <cell r="B2971">
            <v>-0.44278649999999997</v>
          </cell>
          <cell r="G2971">
            <v>21.883193184999289</v>
          </cell>
          <cell r="K2971">
            <v>-25.313718223152634</v>
          </cell>
          <cell r="O2971">
            <v>55.057959458972576</v>
          </cell>
        </row>
        <row r="2972">
          <cell r="B2972">
            <v>-0.44236237499999997</v>
          </cell>
          <cell r="G2972">
            <v>21.905609254726844</v>
          </cell>
          <cell r="K2972">
            <v>-25.339648354461932</v>
          </cell>
          <cell r="O2972">
            <v>60.655294752832077</v>
          </cell>
        </row>
        <row r="2973">
          <cell r="B2973">
            <v>-0.44193824999999998</v>
          </cell>
          <cell r="G2973">
            <v>21.928015250377111</v>
          </cell>
          <cell r="K2973">
            <v>-25.365566832428339</v>
          </cell>
          <cell r="O2973">
            <v>65.931910181594134</v>
          </cell>
        </row>
        <row r="2974">
          <cell r="B2974">
            <v>-0.44151412499999998</v>
          </cell>
          <cell r="G2974">
            <v>21.950411139138374</v>
          </cell>
          <cell r="K2974">
            <v>-25.391473619096402</v>
          </cell>
          <cell r="O2974">
            <v>70.789413889120198</v>
          </cell>
        </row>
        <row r="2975">
          <cell r="B2975">
            <v>-0.44108999999999998</v>
          </cell>
          <cell r="G2975">
            <v>21.972796888230363</v>
          </cell>
          <cell r="K2975">
            <v>-25.417368676547031</v>
          </cell>
          <cell r="O2975">
            <v>75.137230053741078</v>
          </cell>
        </row>
        <row r="2976">
          <cell r="B2976">
            <v>-0.44066587499999998</v>
          </cell>
          <cell r="G2976">
            <v>21.995172464904321</v>
          </cell>
          <cell r="K2976">
            <v>-25.443251966897609</v>
          </cell>
          <cell r="O2976">
            <v>78.894287738025881</v>
          </cell>
        </row>
        <row r="2977">
          <cell r="B2977">
            <v>-0.44024174999999999</v>
          </cell>
          <cell r="G2977">
            <v>22.017537836442955</v>
          </cell>
          <cell r="K2977">
            <v>-25.469123452301904</v>
          </cell>
          <cell r="O2977">
            <v>81.990532487266066</v>
          </cell>
        </row>
        <row r="2978">
          <cell r="B2978">
            <v>-0.43981762499999999</v>
          </cell>
          <cell r="G2978">
            <v>22.039892970160427</v>
          </cell>
          <cell r="K2978">
            <v>-25.494983094950076</v>
          </cell>
          <cell r="O2978">
            <v>84.36823249238256</v>
          </cell>
        </row>
        <row r="2979">
          <cell r="B2979">
            <v>-0.43939349999999994</v>
          </cell>
          <cell r="G2979">
            <v>22.062237833402381</v>
          </cell>
          <cell r="K2979">
            <v>-25.520830857068695</v>
          </cell>
          <cell r="O2979">
            <v>85.983054963918477</v>
          </cell>
        </row>
        <row r="2980">
          <cell r="B2980">
            <v>-0.43896937499999994</v>
          </cell>
          <cell r="G2980">
            <v>22.084572393545955</v>
          </cell>
          <cell r="K2980">
            <v>-25.546666700920774</v>
          </cell>
          <cell r="O2980">
            <v>86.804892648767137</v>
          </cell>
        </row>
        <row r="2981">
          <cell r="B2981">
            <v>-0.43854524999999994</v>
          </cell>
          <cell r="G2981">
            <v>22.106896617999727</v>
          </cell>
          <cell r="K2981">
            <v>-25.572490588805685</v>
          </cell>
          <cell r="O2981">
            <v>86.81842508052992</v>
          </cell>
        </row>
        <row r="2982">
          <cell r="B2982">
            <v>-0.43812112499999994</v>
          </cell>
          <cell r="G2982">
            <v>22.129210474203791</v>
          </cell>
          <cell r="K2982">
            <v>-25.598302483059253</v>
          </cell>
          <cell r="O2982">
            <v>86.023404100856382</v>
          </cell>
        </row>
        <row r="2983">
          <cell r="B2983">
            <v>-0.43769699999999995</v>
          </cell>
          <cell r="G2983">
            <v>22.151513929629665</v>
          </cell>
          <cell r="K2983">
            <v>-25.624102346053665</v>
          </cell>
          <cell r="O2983">
            <v>84.4346583306165</v>
          </cell>
        </row>
        <row r="2984">
          <cell r="B2984">
            <v>-0.43727287500000001</v>
          </cell>
          <cell r="G2984">
            <v>22.173806951780382</v>
          </cell>
          <cell r="K2984">
            <v>-25.649890140197552</v>
          </cell>
          <cell r="O2984">
            <v>82.081816510447027</v>
          </cell>
        </row>
        <row r="2985">
          <cell r="B2985">
            <v>-0.43684875000000001</v>
          </cell>
          <cell r="G2985">
            <v>22.196089508190443</v>
          </cell>
          <cell r="K2985">
            <v>-25.675665827935962</v>
          </cell>
          <cell r="O2985">
            <v>79.008754872345079</v>
          </cell>
        </row>
        <row r="2986">
          <cell r="B2986">
            <v>-0.43642462500000001</v>
          </cell>
          <cell r="G2986">
            <v>22.218361566425813</v>
          </cell>
          <cell r="K2986">
            <v>-25.701429371750315</v>
          </cell>
          <cell r="O2986">
            <v>75.272778849809384</v>
          </cell>
        </row>
        <row r="2987">
          <cell r="B2987">
            <v>-0.43600050000000001</v>
          </cell>
          <cell r="G2987">
            <v>22.240623094083912</v>
          </cell>
          <cell r="K2987">
            <v>-25.727180734158448</v>
          </cell>
          <cell r="O2987">
            <v>70.943554387564248</v>
          </cell>
        </row>
        <row r="2988">
          <cell r="B2988">
            <v>-0.43557637499999996</v>
          </cell>
          <cell r="G2988">
            <v>22.262874058793678</v>
          </cell>
          <cell r="K2988">
            <v>-25.752919877714628</v>
          </cell>
          <cell r="O2988">
            <v>66.101808780921331</v>
          </cell>
        </row>
        <row r="2989">
          <cell r="B2989">
            <v>-0.43515224999999996</v>
          </cell>
          <cell r="G2989">
            <v>22.285114428215479</v>
          </cell>
          <cell r="K2989">
            <v>-25.778646765009498</v>
          </cell>
          <cell r="O2989">
            <v>60.837825272056349</v>
          </cell>
        </row>
        <row r="2990">
          <cell r="B2990">
            <v>-0.43472812499999997</v>
          </cell>
          <cell r="G2990">
            <v>22.307344170041208</v>
          </cell>
          <cell r="K2990">
            <v>-25.804361358670157</v>
          </cell>
          <cell r="O2990">
            <v>55.249759475967387</v>
          </cell>
        </row>
        <row r="2991">
          <cell r="B2991">
            <v>-0.43430399999999997</v>
          </cell>
          <cell r="G2991">
            <v>22.32956325199417</v>
          </cell>
          <cell r="K2991">
            <v>-25.83006362136004</v>
          </cell>
          <cell r="O2991">
            <v>49.441809030919245</v>
          </cell>
        </row>
        <row r="2992">
          <cell r="B2992">
            <v>-0.43387987499999997</v>
          </cell>
          <cell r="G2992">
            <v>22.351771641829203</v>
          </cell>
          <cell r="K2992">
            <v>-25.855753515779078</v>
          </cell>
          <cell r="O2992">
            <v>43.522270604566735</v>
          </cell>
        </row>
        <row r="2993">
          <cell r="B2993">
            <v>-0.43345574999999997</v>
          </cell>
          <cell r="G2993">
            <v>22.373969307332565</v>
          </cell>
          <cell r="K2993">
            <v>-25.881431004663522</v>
          </cell>
          <cell r="O2993">
            <v>37.601520487260757</v>
          </cell>
        </row>
        <row r="2994">
          <cell r="B2994">
            <v>-0.43303162499999998</v>
          </cell>
          <cell r="G2994">
            <v>22.396156216322048</v>
          </cell>
          <cell r="K2994">
            <v>-25.907096050786105</v>
          </cell>
          <cell r="O2994">
            <v>31.789956428221611</v>
          </cell>
        </row>
        <row r="2995">
          <cell r="B2995">
            <v>-0.43260749999999998</v>
          </cell>
          <cell r="G2995">
            <v>22.418332336646859</v>
          </cell>
          <cell r="K2995">
            <v>-25.932748616955919</v>
          </cell>
          <cell r="O2995">
            <v>26.195939092867057</v>
          </cell>
        </row>
        <row r="2996">
          <cell r="B2996">
            <v>-0.43218337499999998</v>
          </cell>
          <cell r="G2996">
            <v>22.440497636187722</v>
          </cell>
          <cell r="K2996">
            <v>-25.958388666018493</v>
          </cell>
          <cell r="O2996">
            <v>20.923771525945398</v>
          </cell>
        </row>
        <row r="2997">
          <cell r="B2997">
            <v>-0.43175924999999993</v>
          </cell>
          <cell r="G2997">
            <v>22.462652082856817</v>
          </cell>
          <cell r="K2997">
            <v>-25.984016160855756</v>
          </cell>
          <cell r="O2997">
            <v>16.071754296335918</v>
          </cell>
        </row>
        <row r="2998">
          <cell r="B2998">
            <v>-0.43133512499999993</v>
          </cell>
          <cell r="G2998">
            <v>22.484795644597781</v>
          </cell>
          <cell r="K2998">
            <v>-26.009631064386014</v>
          </cell>
          <cell r="O2998">
            <v>11.730352587565276</v>
          </cell>
        </row>
        <row r="2999">
          <cell r="B2999">
            <v>-0.43091099999999999</v>
          </cell>
          <cell r="G2999">
            <v>22.506928289385758</v>
          </cell>
          <cell r="K2999">
            <v>-26.035233339564023</v>
          </cell>
          <cell r="O2999">
            <v>7.9805094104098036</v>
          </cell>
        </row>
        <row r="3000">
          <cell r="B3000">
            <v>-0.43048687499999999</v>
          </cell>
          <cell r="G3000">
            <v>22.52904998522736</v>
          </cell>
          <cell r="K3000">
            <v>-26.060822949380952</v>
          </cell>
          <cell r="O3000">
            <v>4.8921363889508802</v>
          </cell>
        </row>
        <row r="3001">
          <cell r="B3001">
            <v>-0.43006274999999999</v>
          </cell>
          <cell r="G3001">
            <v>22.551160700160651</v>
          </cell>
          <cell r="K3001">
            <v>-26.086399856864343</v>
          </cell>
          <cell r="O3001">
            <v>2.5228102599148317</v>
          </cell>
        </row>
        <row r="3002">
          <cell r="B3002">
            <v>-0.429638625</v>
          </cell>
          <cell r="G3002">
            <v>22.573260402255201</v>
          </cell>
          <cell r="K3002">
            <v>-26.111964025078169</v>
          </cell>
          <cell r="O3002">
            <v>0.9166993890078986</v>
          </cell>
        </row>
        <row r="3003">
          <cell r="B3003">
            <v>-0.4292145</v>
          </cell>
          <cell r="G3003">
            <v>22.595349059612012</v>
          </cell>
          <cell r="K3003">
            <v>-26.137515417122792</v>
          </cell>
          <cell r="O3003">
            <v>0.1037403187451167</v>
          </cell>
        </row>
        <row r="3004">
          <cell r="B3004">
            <v>-0.428790375</v>
          </cell>
          <cell r="G3004">
            <v>22.617426640363608</v>
          </cell>
          <cell r="K3004">
            <v>-26.163053996135009</v>
          </cell>
          <cell r="O3004">
            <v>9.9079699721490791E-2</v>
          </cell>
        </row>
        <row r="3005">
          <cell r="B3005">
            <v>-0.42836625</v>
          </cell>
          <cell r="G3005">
            <v>22.639493112673939</v>
          </cell>
          <cell r="K3005">
            <v>-26.188579725287994</v>
          </cell>
          <cell r="O3005">
            <v>0.90279200872170484</v>
          </cell>
        </row>
        <row r="3006">
          <cell r="B3006">
            <v>-0.42794212499999995</v>
          </cell>
          <cell r="G3006">
            <v>22.661548444738479</v>
          </cell>
          <cell r="K3006">
            <v>-26.214092567791369</v>
          </cell>
          <cell r="O3006">
            <v>2.4998783144116814</v>
          </cell>
        </row>
        <row r="3007">
          <cell r="B3007">
            <v>-0.42751799999999995</v>
          </cell>
          <cell r="G3007">
            <v>22.683592604784124</v>
          </cell>
          <cell r="K3007">
            <v>-26.239592486891112</v>
          </cell>
          <cell r="O3007">
            <v>4.8605461107522121</v>
          </cell>
        </row>
        <row r="3008">
          <cell r="B3008">
            <v>-0.42709387499999996</v>
          </cell>
          <cell r="G3008">
            <v>22.705625561069301</v>
          </cell>
          <cell r="K3008">
            <v>-26.265079445869674</v>
          </cell>
          <cell r="O3008">
            <v>7.9407649973184782</v>
          </cell>
        </row>
        <row r="3009">
          <cell r="B3009">
            <v>-0.42666974999999996</v>
          </cell>
          <cell r="G3009">
            <v>22.727647281883861</v>
          </cell>
          <cell r="K3009">
            <v>-26.290553408045856</v>
          </cell>
          <cell r="O3009">
            <v>11.683087842157015</v>
          </cell>
        </row>
        <row r="3010">
          <cell r="B3010">
            <v>-0.42624562499999996</v>
          </cell>
          <cell r="G3010">
            <v>22.749657735549139</v>
          </cell>
          <cell r="K3010">
            <v>-26.31601433677487</v>
          </cell>
          <cell r="O3010">
            <v>16.017722112566393</v>
          </cell>
        </row>
        <row r="3011">
          <cell r="B3011">
            <v>-0.42582149999999996</v>
          </cell>
          <cell r="G3011">
            <v>22.771656890417969</v>
          </cell>
          <cell r="K3011">
            <v>-26.34146219544839</v>
          </cell>
          <cell r="O3011">
            <v>20.863831394611427</v>
          </cell>
        </row>
        <row r="3012">
          <cell r="B3012">
            <v>-0.42539737499999997</v>
          </cell>
          <cell r="G3012">
            <v>22.793644714874652</v>
          </cell>
          <cell r="K3012">
            <v>-26.366896947494453</v>
          </cell>
          <cell r="O3012">
            <v>26.131042830074829</v>
          </cell>
        </row>
        <row r="3013">
          <cell r="B3013">
            <v>-0.42497324999999997</v>
          </cell>
          <cell r="G3013">
            <v>22.815621177334943</v>
          </cell>
          <cell r="K3013">
            <v>-26.392318556377514</v>
          </cell>
          <cell r="O3013">
            <v>31.721132360200642</v>
          </cell>
        </row>
        <row r="3014">
          <cell r="B3014">
            <v>-0.42454912499999997</v>
          </cell>
          <cell r="G3014">
            <v>22.837586246246072</v>
          </cell>
          <cell r="K3014">
            <v>-26.417726985598417</v>
          </cell>
          <cell r="O3014">
            <v>37.52985635040573</v>
          </cell>
        </row>
        <row r="3015">
          <cell r="B3015">
            <v>-0.42412499999999997</v>
          </cell>
          <cell r="G3015">
            <v>22.859539890086772</v>
          </cell>
          <cell r="K3015">
            <v>-26.443122198694461</v>
          </cell>
          <cell r="O3015">
            <v>43.448895440849256</v>
          </cell>
        </row>
        <row r="3016">
          <cell r="B3016">
            <v>-0.42370087499999998</v>
          </cell>
          <cell r="G3016">
            <v>22.881482077367238</v>
          </cell>
          <cell r="K3016">
            <v>-26.46850415923933</v>
          </cell>
          <cell r="O3016">
            <v>49.367874375592045</v>
          </cell>
        </row>
        <row r="3017">
          <cell r="B3017">
            <v>-0.42327674999999998</v>
          </cell>
          <cell r="G3017">
            <v>22.903412776629114</v>
          </cell>
          <cell r="K3017">
            <v>-26.493872830843081</v>
          </cell>
          <cell r="O3017">
            <v>55.176420146599668</v>
          </cell>
        </row>
        <row r="3018">
          <cell r="B3018">
            <v>-0.42285262499999998</v>
          </cell>
          <cell r="G3018">
            <v>22.92533195644554</v>
          </cell>
          <cell r="K3018">
            <v>-26.519228177152232</v>
          </cell>
          <cell r="O3018">
            <v>60.766220074870468</v>
          </cell>
        </row>
        <row r="3019">
          <cell r="B3019">
            <v>-0.42242849999999998</v>
          </cell>
          <cell r="G3019">
            <v>22.947239585421126</v>
          </cell>
          <cell r="K3019">
            <v>-26.544570161849673</v>
          </cell>
          <cell r="O3019">
            <v>66.033041452509821</v>
          </cell>
        </row>
        <row r="3020">
          <cell r="B3020">
            <v>-0.42200437499999999</v>
          </cell>
          <cell r="G3020">
            <v>22.969135632191982</v>
          </cell>
          <cell r="K3020">
            <v>-26.56989874865474</v>
          </cell>
          <cell r="O3020">
            <v>70.878675086655861</v>
          </cell>
        </row>
        <row r="3021">
          <cell r="B3021">
            <v>-0.42158024999999999</v>
          </cell>
          <cell r="G3021">
            <v>22.991020065425648</v>
          </cell>
          <cell r="K3021">
            <v>-26.595213901323145</v>
          </cell>
          <cell r="O3021">
            <v>75.21276650560668</v>
          </cell>
        </row>
        <row r="3022">
          <cell r="B3022">
            <v>-0.42115612499999999</v>
          </cell>
          <cell r="G3022">
            <v>23.012892853821146</v>
          </cell>
          <cell r="K3022">
            <v>-26.620515583646995</v>
          </cell>
          <cell r="O3022">
            <v>78.954500682558276</v>
          </cell>
        </row>
        <row r="3023">
          <cell r="B3023">
            <v>-0.42073199999999999</v>
          </cell>
          <cell r="G3023">
            <v>23.034753966108998</v>
          </cell>
          <cell r="K3023">
            <v>-26.645803759454839</v>
          </cell>
          <cell r="O3023">
            <v>82.034108864071797</v>
          </cell>
        </row>
        <row r="3024">
          <cell r="B3024">
            <v>-0.42030787499999994</v>
          </cell>
          <cell r="G3024">
            <v>23.056603371051196</v>
          </cell>
          <cell r="K3024">
            <v>-26.671078392611651</v>
          </cell>
          <cell r="O3024">
            <v>84.39416940785911</v>
          </cell>
        </row>
        <row r="3025">
          <cell r="B3025">
            <v>-0.41988374999999994</v>
          </cell>
          <cell r="G3025">
            <v>23.078441037441184</v>
          </cell>
          <cell r="K3025">
            <v>-26.696339447018751</v>
          </cell>
          <cell r="O3025">
            <v>85.990678375814397</v>
          </cell>
        </row>
        <row r="3026">
          <cell r="B3026">
            <v>-0.41945962499999995</v>
          </cell>
          <cell r="G3026">
            <v>23.100266934103878</v>
          </cell>
          <cell r="K3026">
            <v>-26.721586886613892</v>
          </cell>
          <cell r="O3026">
            <v>86.793869921728216</v>
          </cell>
        </row>
        <row r="3027">
          <cell r="B3027">
            <v>-0.41903549999999995</v>
          </cell>
          <cell r="G3027">
            <v>23.12208102989571</v>
          </cell>
          <cell r="K3027">
            <v>-26.746820675371275</v>
          </cell>
          <cell r="O3027">
            <v>86.788771178765145</v>
          </cell>
        </row>
        <row r="3028">
          <cell r="B3028">
            <v>-0.41861137499999995</v>
          </cell>
          <cell r="G3028">
            <v>23.143883293704537</v>
          </cell>
          <cell r="K3028">
            <v>-26.772040777301456</v>
          </cell>
          <cell r="O3028">
            <v>85.975481302658579</v>
          </cell>
        </row>
        <row r="3029">
          <cell r="B3029">
            <v>-0.41818724999999995</v>
          </cell>
          <cell r="G3029">
            <v>23.165673694449719</v>
          </cell>
          <cell r="K3029">
            <v>-26.797247156451427</v>
          </cell>
          <cell r="O3029">
            <v>84.369169470209755</v>
          </cell>
        </row>
        <row r="3030">
          <cell r="B3030">
            <v>-0.41776312500000001</v>
          </cell>
          <cell r="G3030">
            <v>23.187452201082078</v>
          </cell>
          <cell r="K3030">
            <v>-26.822439776904574</v>
          </cell>
          <cell r="O3030">
            <v>81.99979187326538</v>
          </cell>
        </row>
        <row r="3031">
          <cell r="B3031">
            <v>-0.41733900000000002</v>
          </cell>
          <cell r="G3031">
            <v>23.209218782583918</v>
          </cell>
          <cell r="K3031">
            <v>-26.847618602780706</v>
          </cell>
          <cell r="O3031">
            <v>78.911532988097875</v>
          </cell>
        </row>
        <row r="3032">
          <cell r="B3032">
            <v>-0.41691487500000002</v>
          </cell>
          <cell r="G3032">
            <v>23.230973407969021</v>
          </cell>
          <cell r="K3032">
            <v>-26.87278359823604</v>
          </cell>
          <cell r="O3032">
            <v>75.161981541418001</v>
          </cell>
        </row>
        <row r="3033">
          <cell r="B3033">
            <v>-0.41649074999999997</v>
          </cell>
          <cell r="G3033">
            <v>23.252716046282629</v>
          </cell>
          <cell r="K3033">
            <v>-26.897934727463195</v>
          </cell>
          <cell r="O3033">
            <v>70.8210565411255</v>
          </cell>
        </row>
        <row r="3034">
          <cell r="B3034">
            <v>-0.41606662499999997</v>
          </cell>
          <cell r="G3034">
            <v>23.274446666601449</v>
          </cell>
          <cell r="K3034">
            <v>-26.923071954691164</v>
          </cell>
          <cell r="O3034">
            <v>65.969703400153151</v>
          </cell>
        </row>
        <row r="3035">
          <cell r="B3035">
            <v>-0.41564249999999997</v>
          </cell>
          <cell r="G3035">
            <v>23.296165238033705</v>
          </cell>
          <cell r="K3035">
            <v>-26.94819524418542</v>
          </cell>
          <cell r="O3035">
            <v>60.698384468610634</v>
          </cell>
        </row>
        <row r="3036">
          <cell r="B3036">
            <v>-0.41521837499999997</v>
          </cell>
          <cell r="G3036">
            <v>23.317871729719045</v>
          </cell>
          <cell r="K3036">
            <v>-26.973304560247787</v>
          </cell>
          <cell r="O3036">
            <v>55.105392122702732</v>
          </cell>
        </row>
        <row r="3037">
          <cell r="B3037">
            <v>-0.41479424999999998</v>
          </cell>
          <cell r="G3037">
            <v>23.339566110828628</v>
          </cell>
          <cell r="K3037">
            <v>-26.998399867216516</v>
          </cell>
          <cell r="O3037">
            <v>49.295015867339643</v>
          </cell>
        </row>
        <row r="3038">
          <cell r="B3038">
            <v>-0.41437012499999998</v>
          </cell>
          <cell r="G3038">
            <v>23.361248350565059</v>
          </cell>
          <cell r="K3038">
            <v>-27.023481129466266</v>
          </cell>
          <cell r="O3038">
            <v>43.375597631243465</v>
          </cell>
        </row>
        <row r="3039">
          <cell r="B3039">
            <v>-0.41394599999999998</v>
          </cell>
          <cell r="G3039">
            <v>23.382918418162454</v>
          </cell>
          <cell r="K3039">
            <v>-27.048548311408119</v>
          </cell>
          <cell r="O3039">
            <v>37.457511517687713</v>
          </cell>
        </row>
        <row r="3040">
          <cell r="B3040">
            <v>-0.41352187499999998</v>
          </cell>
          <cell r="G3040">
            <v>23.404576282886353</v>
          </cell>
          <cell r="K3040">
            <v>-27.073601377489528</v>
          </cell>
          <cell r="O3040">
            <v>31.651105682521131</v>
          </cell>
        </row>
        <row r="3041">
          <cell r="B3041">
            <v>-0.41309774999999999</v>
          </cell>
          <cell r="G3041">
            <v>23.426221914033817</v>
          </cell>
          <cell r="K3041">
            <v>-27.098640292194386</v>
          </cell>
          <cell r="O3041">
            <v>26.064644716655781</v>
          </cell>
        </row>
        <row r="3042">
          <cell r="B3042">
            <v>-0.41267362499999993</v>
          </cell>
          <cell r="G3042">
            <v>23.447855280933346</v>
          </cell>
          <cell r="K3042">
            <v>-27.123665020042978</v>
          </cell>
          <cell r="O3042">
            <v>20.802290900712794</v>
          </cell>
        </row>
        <row r="3043">
          <cell r="B3043">
            <v>-0.41224949999999994</v>
          </cell>
          <cell r="G3043">
            <v>23.469476352944945</v>
          </cell>
          <cell r="K3043">
            <v>-27.148675525592015</v>
          </cell>
          <cell r="O3043">
            <v>15.962161973996048</v>
          </cell>
        </row>
        <row r="3044">
          <cell r="B3044">
            <v>-0.41182537499999994</v>
          </cell>
          <cell r="G3044">
            <v>23.491085099460069</v>
          </cell>
          <cell r="K3044">
            <v>-27.173671773434602</v>
          </cell>
          <cell r="O3044">
            <v>11.634501633135345</v>
          </cell>
        </row>
        <row r="3045">
          <cell r="B3045">
            <v>-0.41140124999999994</v>
          </cell>
          <cell r="G3045">
            <v>23.512681489901645</v>
          </cell>
          <cell r="K3045">
            <v>-27.198653728200231</v>
          </cell>
          <cell r="O3045">
            <v>7.8999968731385755</v>
          </cell>
        </row>
        <row r="3046">
          <cell r="B3046">
            <v>-0.410977125</v>
          </cell>
          <cell r="G3046">
            <v>23.534265493724092</v>
          </cell>
          <cell r="K3046">
            <v>-27.223621354554844</v>
          </cell>
          <cell r="O3046">
            <v>4.8282735452405214</v>
          </cell>
        </row>
        <row r="3047">
          <cell r="B3047">
            <v>-0.410553</v>
          </cell>
          <cell r="G3047">
            <v>23.555837080413312</v>
          </cell>
          <cell r="K3047">
            <v>-27.248574617200791</v>
          </cell>
          <cell r="O3047">
            <v>2.4765981825062173</v>
          </cell>
        </row>
        <row r="3048">
          <cell r="B3048">
            <v>-0.410128875</v>
          </cell>
          <cell r="G3048">
            <v>23.577396219486637</v>
          </cell>
          <cell r="K3048">
            <v>-27.273513480876773</v>
          </cell>
          <cell r="O3048">
            <v>0.88881029760954333</v>
          </cell>
        </row>
        <row r="3049">
          <cell r="B3049">
            <v>-0.40970475000000001</v>
          </cell>
          <cell r="G3049">
            <v>23.598942880492924</v>
          </cell>
          <cell r="K3049">
            <v>-27.298437910357968</v>
          </cell>
          <cell r="O3049">
            <v>9.4505059471551592E-2</v>
          </cell>
        </row>
        <row r="3050">
          <cell r="B3050">
            <v>-0.40928062500000001</v>
          </cell>
          <cell r="G3050">
            <v>23.62047703301246</v>
          </cell>
          <cell r="K3050">
            <v>-27.323347870455919</v>
          </cell>
          <cell r="O3050">
            <v>0.10848158657909857</v>
          </cell>
        </row>
        <row r="3051">
          <cell r="B3051">
            <v>-0.40885649999999996</v>
          </cell>
          <cell r="G3051">
            <v>23.641998646657051</v>
          </cell>
          <cell r="K3051">
            <v>-27.348243326018597</v>
          </cell>
          <cell r="O3051">
            <v>0.93046714173288236</v>
          </cell>
        </row>
        <row r="3052">
          <cell r="B3052">
            <v>-0.40843237499999996</v>
          </cell>
          <cell r="G3052">
            <v>23.663507691069938</v>
          </cell>
          <cell r="K3052">
            <v>-27.37312424193037</v>
          </cell>
          <cell r="O3052">
            <v>2.5451223683122226</v>
          </cell>
        </row>
        <row r="3053">
          <cell r="B3053">
            <v>-0.40800824999999996</v>
          </cell>
          <cell r="G3053">
            <v>23.685004135925841</v>
          </cell>
          <cell r="K3053">
            <v>-27.397990583112012</v>
          </cell>
          <cell r="O3053">
            <v>4.9223274676009376</v>
          </cell>
        </row>
        <row r="3054">
          <cell r="B3054">
            <v>-0.40758412499999996</v>
          </cell>
          <cell r="G3054">
            <v>23.706487950930974</v>
          </cell>
          <cell r="K3054">
            <v>-27.422842314520707</v>
          </cell>
          <cell r="O3054">
            <v>8.0177439781399347</v>
          </cell>
        </row>
        <row r="3055">
          <cell r="B3055">
            <v>-0.40715999999999997</v>
          </cell>
          <cell r="G3055">
            <v>23.727959105823032</v>
          </cell>
          <cell r="K3055">
            <v>-27.447679401150086</v>
          </cell>
          <cell r="O3055">
            <v>11.773641679073686</v>
          </cell>
        </row>
        <row r="3056">
          <cell r="B3056">
            <v>-0.40673587499999997</v>
          </cell>
          <cell r="G3056">
            <v>23.749417570371143</v>
          </cell>
          <cell r="K3056">
            <v>-27.47250180803012</v>
          </cell>
          <cell r="O3056">
            <v>16.119975195939251</v>
          </cell>
        </row>
        <row r="3057">
          <cell r="B3057">
            <v>-0.40631174999999997</v>
          </cell>
          <cell r="G3057">
            <v>23.770863314375934</v>
          </cell>
          <cell r="K3057">
            <v>-27.497309500227217</v>
          </cell>
          <cell r="O3057">
            <v>20.975690231356051</v>
          </cell>
        </row>
        <row r="3058">
          <cell r="B3058">
            <v>-0.40588762499999997</v>
          </cell>
          <cell r="G3058">
            <v>23.792296307669513</v>
          </cell>
          <cell r="K3058">
            <v>-27.522102442844215</v>
          </cell>
          <cell r="O3058">
            <v>26.25023506162599</v>
          </cell>
        </row>
        <row r="3059">
          <cell r="B3059">
            <v>-0.40546349999999998</v>
          </cell>
          <cell r="G3059">
            <v>23.813716520115463</v>
          </cell>
          <cell r="K3059">
            <v>-27.546880601020352</v>
          </cell>
          <cell r="O3059">
            <v>31.845249112894351</v>
          </cell>
        </row>
        <row r="3060">
          <cell r="B3060">
            <v>-0.40503937499999992</v>
          </cell>
          <cell r="G3060">
            <v>23.835123921608826</v>
          </cell>
          <cell r="K3060">
            <v>-27.571643939931253</v>
          </cell>
          <cell r="O3060">
            <v>37.656397128945223</v>
          </cell>
        </row>
        <row r="3061">
          <cell r="B3061">
            <v>-0.40461524999999998</v>
          </cell>
          <cell r="G3061">
            <v>23.856518482076108</v>
          </cell>
          <cell r="K3061">
            <v>-27.596392424788949</v>
          </cell>
          <cell r="O3061">
            <v>43.575314728252728</v>
          </cell>
        </row>
        <row r="3062">
          <cell r="B3062">
            <v>-0.40419112499999998</v>
          </cell>
          <cell r="G3062">
            <v>23.877900171475321</v>
          </cell>
          <cell r="K3062">
            <v>-27.62112602084191</v>
          </cell>
          <cell r="O3062">
            <v>49.491629071113685</v>
          </cell>
        </row>
        <row r="3063">
          <cell r="B3063">
            <v>-0.40376699999999999</v>
          </cell>
          <cell r="G3063">
            <v>23.89926895979594</v>
          </cell>
          <cell r="K3063">
            <v>-27.645844693375</v>
          </cell>
          <cell r="O3063">
            <v>55.295016957630743</v>
          </cell>
        </row>
        <row r="3064">
          <cell r="B3064">
            <v>-0.40334287499999999</v>
          </cell>
          <cell r="G3064">
            <v>23.920624817058911</v>
          </cell>
          <cell r="K3064">
            <v>-27.670548407709489</v>
          </cell>
          <cell r="O3064">
            <v>60.877261979621217</v>
          </cell>
        </row>
        <row r="3065">
          <cell r="B3065">
            <v>-0.40291874999999999</v>
          </cell>
          <cell r="G3065">
            <v>23.941967713316629</v>
          </cell>
          <cell r="K3065">
            <v>-27.695237129203033</v>
          </cell>
          <cell r="O3065">
            <v>66.134272367635901</v>
          </cell>
        </row>
        <row r="3066">
          <cell r="B3066">
            <v>-0.40249462499999999</v>
          </cell>
          <cell r="G3066">
            <v>23.963297618653009</v>
          </cell>
          <cell r="K3066">
            <v>-27.719910823249737</v>
          </cell>
          <cell r="O3066">
            <v>70.968021907527273</v>
          </cell>
        </row>
        <row r="3067">
          <cell r="B3067">
            <v>-0.4020705</v>
          </cell>
          <cell r="G3067">
            <v>23.984614503183412</v>
          </cell>
          <cell r="K3067">
            <v>-27.7445694552801</v>
          </cell>
          <cell r="O3067">
            <v>75.288377735810329</v>
          </cell>
        </row>
        <row r="3068">
          <cell r="B3068">
            <v>-0.401646375</v>
          </cell>
          <cell r="G3068">
            <v>24.005918337054688</v>
          </cell>
          <cell r="K3068">
            <v>-27.769212990761016</v>
          </cell>
          <cell r="O3068">
            <v>79.014780932830632</v>
          </cell>
        </row>
        <row r="3069">
          <cell r="B3069">
            <v>-0.40122224999999995</v>
          </cell>
          <cell r="G3069">
            <v>24.02720909044513</v>
          </cell>
          <cell r="K3069">
            <v>-27.793841395195784</v>
          </cell>
          <cell r="O3069">
            <v>82.077748577889594</v>
          </cell>
        </row>
        <row r="3070">
          <cell r="B3070">
            <v>-0.40079812499999995</v>
          </cell>
          <cell r="G3070">
            <v>24.048486733564552</v>
          </cell>
          <cell r="K3070">
            <v>-27.818454634124141</v>
          </cell>
          <cell r="O3070">
            <v>84.4201692598444</v>
          </cell>
        </row>
        <row r="3071">
          <cell r="B3071">
            <v>-0.40037399999999995</v>
          </cell>
          <cell r="G3071">
            <v>24.069751236654191</v>
          </cell>
          <cell r="K3071">
            <v>-27.843052673122195</v>
          </cell>
          <cell r="O3071">
            <v>85.998367888413</v>
          </cell>
        </row>
        <row r="3072">
          <cell r="B3072">
            <v>-0.39994987499999995</v>
          </cell>
          <cell r="G3072">
            <v>24.09100256998682</v>
          </cell>
          <cell r="K3072">
            <v>-27.867635477802512</v>
          </cell>
          <cell r="O3072">
            <v>86.782919953355403</v>
          </cell>
        </row>
        <row r="3073">
          <cell r="B3073">
            <v>-0.39952574999999996</v>
          </cell>
          <cell r="G3073">
            <v>24.112240703866608</v>
          </cell>
          <cell r="K3073">
            <v>-27.892203013813983</v>
          </cell>
          <cell r="O3073">
            <v>86.75920005085662</v>
          </cell>
        </row>
        <row r="3074">
          <cell r="B3074">
            <v>-0.39910162499999996</v>
          </cell>
          <cell r="G3074">
            <v>24.133465608629272</v>
          </cell>
          <cell r="K3074">
            <v>-27.916755246842005</v>
          </cell>
          <cell r="O3074">
            <v>85.927654451588054</v>
          </cell>
        </row>
        <row r="3075">
          <cell r="B3075">
            <v>-0.39867749999999996</v>
          </cell>
          <cell r="G3075">
            <v>24.154677254641953</v>
          </cell>
          <cell r="K3075">
            <v>-27.941292142608312</v>
          </cell>
          <cell r="O3075">
            <v>84.303792630713005</v>
          </cell>
        </row>
        <row r="3076">
          <cell r="B3076">
            <v>-0.39825337499999997</v>
          </cell>
          <cell r="G3076">
            <v>24.175875612303308</v>
          </cell>
          <cell r="K3076">
            <v>-27.965813666871096</v>
          </cell>
          <cell r="O3076">
            <v>81.917897920532013</v>
          </cell>
        </row>
        <row r="3077">
          <cell r="B3077">
            <v>-0.39782925000000002</v>
          </cell>
          <cell r="G3077">
            <v>24.197060652043412</v>
          </cell>
          <cell r="K3077">
            <v>-27.990319785424891</v>
          </cell>
          <cell r="O3077">
            <v>78.814462683902562</v>
          </cell>
        </row>
        <row r="3078">
          <cell r="B3078">
            <v>-0.39740512500000003</v>
          </cell>
          <cell r="G3078">
            <v>24.218232344323869</v>
          </cell>
          <cell r="K3078">
            <v>-28.014810464100723</v>
          </cell>
          <cell r="O3078">
            <v>75.05135854319542</v>
          </cell>
        </row>
        <row r="3079">
          <cell r="B3079">
            <v>-0.39698099999999997</v>
          </cell>
          <cell r="G3079">
            <v>24.239390659637735</v>
          </cell>
          <cell r="K3079">
            <v>-28.03928566876596</v>
          </cell>
          <cell r="O3079">
            <v>70.698757139831116</v>
          </cell>
        </row>
        <row r="3080">
          <cell r="B3080">
            <v>-0.39655687499999998</v>
          </cell>
          <cell r="G3080">
            <v>24.260535568509535</v>
          </cell>
          <cell r="K3080">
            <v>-28.063745365324404</v>
          </cell>
          <cell r="O3080">
            <v>65.837821550994747</v>
          </cell>
        </row>
        <row r="3081">
          <cell r="B3081">
            <v>-0.39613274999999998</v>
          </cell>
          <cell r="G3081">
            <v>24.281667041495268</v>
          </cell>
          <cell r="K3081">
            <v>-28.088189519716263</v>
          </cell>
          <cell r="O3081">
            <v>60.559192766359452</v>
          </cell>
        </row>
        <row r="3082">
          <cell r="B3082">
            <v>-0.39570862499999998</v>
          </cell>
          <cell r="G3082">
            <v>24.302785049182418</v>
          </cell>
          <cell r="K3082">
            <v>-28.112618097918158</v>
          </cell>
          <cell r="O3082">
            <v>54.961299448926468</v>
          </cell>
        </row>
        <row r="3083">
          <cell r="B3083">
            <v>-0.39528449999999998</v>
          </cell>
          <cell r="G3083">
            <v>24.323889562189933</v>
          </cell>
          <cell r="K3083">
            <v>-28.137031065943106</v>
          </cell>
          <cell r="O3083">
            <v>49.148522498875458</v>
          </cell>
        </row>
        <row r="3084">
          <cell r="B3084">
            <v>-0.39486037499999999</v>
          </cell>
          <cell r="G3084">
            <v>24.344980551168252</v>
          </cell>
          <cell r="K3084">
            <v>-28.161428389840548</v>
          </cell>
          <cell r="O3084">
            <v>43.229248646462928</v>
          </cell>
        </row>
        <row r="3085">
          <cell r="B3085">
            <v>-0.39443624999999999</v>
          </cell>
          <cell r="G3085">
            <v>24.366057986799248</v>
          </cell>
          <cell r="K3085">
            <v>-28.185810035696303</v>
          </cell>
          <cell r="O3085">
            <v>37.313849368956866</v>
          </cell>
        </row>
        <row r="3086">
          <cell r="B3086">
            <v>-0.39401212499999999</v>
          </cell>
          <cell r="G3086">
            <v>24.387121839796329</v>
          </cell>
          <cell r="K3086">
            <v>-28.210175969632651</v>
          </cell>
          <cell r="O3086">
            <v>31.512622818537139</v>
          </cell>
        </row>
        <row r="3087">
          <cell r="B3087">
            <v>-0.39358799999999994</v>
          </cell>
          <cell r="G3087">
            <v>24.408172080904329</v>
          </cell>
          <cell r="K3087">
            <v>-28.234526157808233</v>
          </cell>
          <cell r="O3087">
            <v>25.933737137678289</v>
          </cell>
        </row>
        <row r="3088">
          <cell r="B3088">
            <v>-0.39316387499999994</v>
          </cell>
          <cell r="G3088">
            <v>24.429208680899549</v>
          </cell>
          <cell r="K3088">
            <v>-28.258860566418086</v>
          </cell>
          <cell r="O3088">
            <v>20.681213512014331</v>
          </cell>
        </row>
        <row r="3089">
          <cell r="B3089">
            <v>-0.39273974999999994</v>
          </cell>
          <cell r="G3089">
            <v>24.45023161058981</v>
          </cell>
          <cell r="K3089">
            <v>-28.283179161693717</v>
          </cell>
          <cell r="O3089">
            <v>15.852986569564381</v>
          </cell>
        </row>
        <row r="3090">
          <cell r="B3090">
            <v>-0.39231562499999995</v>
          </cell>
          <cell r="G3090">
            <v>24.471240840814389</v>
          </cell>
          <cell r="K3090">
            <v>-28.307481909903004</v>
          </cell>
          <cell r="O3090">
            <v>11.539078292474516</v>
          </cell>
        </row>
        <row r="3091">
          <cell r="B3091">
            <v>-0.39189149999999995</v>
          </cell>
          <cell r="G3091">
            <v>24.49223634244402</v>
          </cell>
          <cell r="K3091">
            <v>-28.331768777350238</v>
          </cell>
          <cell r="O3091">
            <v>7.8199194904507818</v>
          </cell>
        </row>
        <row r="3092">
          <cell r="B3092">
            <v>-0.39146737500000001</v>
          </cell>
          <cell r="G3092">
            <v>24.513218086380906</v>
          </cell>
          <cell r="K3092">
            <v>-28.356039730376082</v>
          </cell>
          <cell r="O3092">
            <v>4.7648501332730282</v>
          </cell>
        </row>
        <row r="3093">
          <cell r="B3093">
            <v>-0.39104325000000001</v>
          </cell>
          <cell r="G3093">
            <v>24.534186043558762</v>
          </cell>
          <cell r="K3093">
            <v>-28.38029473535768</v>
          </cell>
          <cell r="O3093">
            <v>2.4308265042810544</v>
          </cell>
        </row>
        <row r="3094">
          <cell r="B3094">
            <v>-0.39061912500000001</v>
          </cell>
          <cell r="G3094">
            <v>24.555140184942751</v>
          </cell>
          <cell r="K3094">
            <v>-28.404533758708531</v>
          </cell>
          <cell r="O3094">
            <v>0.86135928003581419</v>
          </cell>
        </row>
        <row r="3095">
          <cell r="B3095">
            <v>-0.39019500000000001</v>
          </cell>
          <cell r="G3095">
            <v>24.576080481529498</v>
          </cell>
          <cell r="K3095">
            <v>-28.428756766878543</v>
          </cell>
          <cell r="O3095">
            <v>8.5702335062167456E-2</v>
          </cell>
        </row>
        <row r="3096">
          <cell r="B3096">
            <v>-0.38977087500000002</v>
          </cell>
          <cell r="G3096">
            <v>24.59700690434715</v>
          </cell>
          <cell r="K3096">
            <v>-28.452963726354081</v>
          </cell>
          <cell r="O3096">
            <v>0.11830739525373035</v>
          </cell>
        </row>
        <row r="3097">
          <cell r="B3097">
            <v>-0.38934674999999996</v>
          </cell>
          <cell r="G3097">
            <v>24.617919424455255</v>
          </cell>
          <cell r="K3097">
            <v>-28.47715460365783</v>
          </cell>
          <cell r="O3097">
            <v>0.95855470622591998</v>
          </cell>
        </row>
        <row r="3098">
          <cell r="B3098">
            <v>-0.38892262499999997</v>
          </cell>
          <cell r="G3098">
            <v>24.638818012944917</v>
          </cell>
          <cell r="K3098">
            <v>-28.501329365348987</v>
          </cell>
          <cell r="O3098">
            <v>2.5907647360310353</v>
          </cell>
        </row>
        <row r="3099">
          <cell r="B3099">
            <v>-0.38849849999999997</v>
          </cell>
          <cell r="G3099">
            <v>24.659702640938654</v>
          </cell>
          <cell r="K3099">
            <v>-28.525487978023087</v>
          </cell>
          <cell r="O3099">
            <v>4.9844906912885172</v>
          </cell>
        </row>
        <row r="3100">
          <cell r="B3100">
            <v>-0.38807437499999997</v>
          </cell>
          <cell r="G3100">
            <v>24.680573279590469</v>
          </cell>
          <cell r="K3100">
            <v>-28.549630408312073</v>
          </cell>
          <cell r="O3100">
            <v>8.0950863895882019</v>
          </cell>
        </row>
        <row r="3101">
          <cell r="B3101">
            <v>-0.38765024999999997</v>
          </cell>
          <cell r="G3101">
            <v>24.701429900085849</v>
          </cell>
          <cell r="K3101">
            <v>-28.573756622884321</v>
          </cell>
          <cell r="O3101">
            <v>11.86453889660369</v>
          </cell>
        </row>
        <row r="3102">
          <cell r="B3102">
            <v>-0.38722612499999998</v>
          </cell>
          <cell r="G3102">
            <v>24.722272473641773</v>
          </cell>
          <cell r="K3102">
            <v>-28.597866588444635</v>
          </cell>
          <cell r="O3102">
            <v>16.222550399498765</v>
          </cell>
        </row>
        <row r="3103">
          <cell r="B3103">
            <v>-0.38680199999999998</v>
          </cell>
          <cell r="G3103">
            <v>24.743100971506671</v>
          </cell>
          <cell r="K3103">
            <v>-28.621960271734189</v>
          </cell>
          <cell r="O3103">
            <v>21.0878491409897</v>
          </cell>
        </row>
        <row r="3104">
          <cell r="B3104">
            <v>-0.38637787499999998</v>
          </cell>
          <cell r="G3104">
            <v>24.763915364960418</v>
          </cell>
          <cell r="K3104">
            <v>-28.646037639530547</v>
          </cell>
          <cell r="O3104">
            <v>26.369704967367305</v>
          </cell>
        </row>
        <row r="3105">
          <cell r="B3105">
            <v>-0.38595374999999998</v>
          </cell>
          <cell r="G3105">
            <v>24.784715625314423</v>
          </cell>
          <cell r="K3105">
            <v>-28.670098658647742</v>
          </cell>
          <cell r="O3105">
            <v>31.969621228750256</v>
          </cell>
        </row>
        <row r="3106">
          <cell r="B3106">
            <v>-0.38552962499999993</v>
          </cell>
          <cell r="G3106">
            <v>24.805501723911554</v>
          </cell>
          <cell r="K3106">
            <v>-28.694143295936197</v>
          </cell>
          <cell r="O3106">
            <v>37.783171481642661</v>
          </cell>
        </row>
        <row r="3107">
          <cell r="B3107">
            <v>-0.38510549999999993</v>
          </cell>
          <cell r="G3107">
            <v>24.826273632126121</v>
          </cell>
          <cell r="K3107">
            <v>-28.718171518282702</v>
          </cell>
          <cell r="O3107">
            <v>43.701946744187545</v>
          </cell>
        </row>
        <row r="3108">
          <cell r="B3108">
            <v>-0.38468137499999999</v>
          </cell>
          <cell r="G3108">
            <v>24.847031321363925</v>
          </cell>
          <cell r="K3108">
            <v>-28.742183292610484</v>
          </cell>
          <cell r="O3108">
            <v>49.61557699342476</v>
          </cell>
        </row>
        <row r="3109">
          <cell r="B3109">
            <v>-0.38425724999999999</v>
          </cell>
          <cell r="G3109">
            <v>24.867774763062251</v>
          </cell>
          <cell r="K3109">
            <v>-28.766178585879192</v>
          </cell>
          <cell r="O3109">
            <v>55.413789209744309</v>
          </cell>
        </row>
        <row r="3110">
          <cell r="B3110">
            <v>-0.383833125</v>
          </cell>
          <cell r="G3110">
            <v>24.888503928689858</v>
          </cell>
          <cell r="K3110">
            <v>-28.79015736508487</v>
          </cell>
          <cell r="O3110">
            <v>60.988463592741176</v>
          </cell>
        </row>
        <row r="3111">
          <cell r="B3111">
            <v>-0.383409</v>
          </cell>
          <cell r="G3111">
            <v>24.909218789746966</v>
          </cell>
          <cell r="K3111">
            <v>-28.814119597259964</v>
          </cell>
          <cell r="O3111">
            <v>66.235649607034688</v>
          </cell>
        </row>
        <row r="3112">
          <cell r="B3112">
            <v>-0.382984875</v>
          </cell>
          <cell r="G3112">
            <v>24.929919317765265</v>
          </cell>
          <cell r="K3112">
            <v>-28.838065249473321</v>
          </cell>
          <cell r="O3112">
            <v>71.057504266102612</v>
          </cell>
        </row>
        <row r="3113">
          <cell r="B3113">
            <v>-0.38256075</v>
          </cell>
          <cell r="G3113">
            <v>24.950605484307939</v>
          </cell>
          <cell r="K3113">
            <v>-28.861994288830218</v>
          </cell>
          <cell r="O3113">
            <v>75.364116512509952</v>
          </cell>
        </row>
        <row r="3114">
          <cell r="B3114">
            <v>-0.38213662500000001</v>
          </cell>
          <cell r="G3114">
            <v>24.971277260969643</v>
          </cell>
          <cell r="K3114">
            <v>-28.885906682472339</v>
          </cell>
          <cell r="O3114">
            <v>79.075183677118559</v>
          </cell>
        </row>
        <row r="3115">
          <cell r="B3115">
            <v>-0.38171249999999995</v>
          </cell>
          <cell r="G3115">
            <v>24.991934619376497</v>
          </cell>
          <cell r="K3115">
            <v>-28.909802397577771</v>
          </cell>
          <cell r="O3115">
            <v>82.121508758495295</v>
          </cell>
        </row>
        <row r="3116">
          <cell r="B3116">
            <v>-0.38128837499999996</v>
          </cell>
          <cell r="G3116">
            <v>25.012577531186082</v>
          </cell>
          <cell r="K3116">
            <v>-28.933681401360975</v>
          </cell>
          <cell r="O3116">
            <v>84.446290605105546</v>
          </cell>
        </row>
        <row r="3117">
          <cell r="B3117">
            <v>-0.38086424999999996</v>
          </cell>
          <cell r="G3117">
            <v>25.033205968087493</v>
          </cell>
          <cell r="K3117">
            <v>-28.95754366107289</v>
          </cell>
          <cell r="O3117">
            <v>86.006182944744211</v>
          </cell>
        </row>
        <row r="3118">
          <cell r="B3118">
            <v>-0.38044012499999996</v>
          </cell>
          <cell r="G3118">
            <v>25.053819901801248</v>
          </cell>
          <cell r="K3118">
            <v>-28.981389144000783</v>
          </cell>
          <cell r="O3118">
            <v>86.772102516172325</v>
          </cell>
        </row>
        <row r="3119">
          <cell r="B3119">
            <v>-0.38001599999999996</v>
          </cell>
          <cell r="G3119">
            <v>25.074419304079388</v>
          </cell>
          <cell r="K3119">
            <v>-29.005217817468402</v>
          </cell>
          <cell r="O3119">
            <v>86.729771236456259</v>
          </cell>
        </row>
        <row r="3120">
          <cell r="B3120">
            <v>-0.37959187499999997</v>
          </cell>
          <cell r="G3120">
            <v>25.095004146705389</v>
          </cell>
          <cell r="K3120">
            <v>-29.029029648835852</v>
          </cell>
          <cell r="O3120">
            <v>85.879982296990988</v>
          </cell>
        </row>
        <row r="3121">
          <cell r="B3121">
            <v>-0.37916774999999997</v>
          </cell>
          <cell r="G3121">
            <v>25.115574401494236</v>
          </cell>
          <cell r="K3121">
            <v>-29.052824605499683</v>
          </cell>
          <cell r="O3121">
            <v>84.238585229065535</v>
          </cell>
        </row>
        <row r="3122">
          <cell r="B3122">
            <v>-0.37874362499999997</v>
          </cell>
          <cell r="G3122">
            <v>25.13613004029235</v>
          </cell>
          <cell r="K3122">
            <v>-29.07660265489282</v>
          </cell>
          <cell r="O3122">
            <v>81.836190220145568</v>
          </cell>
        </row>
        <row r="3123">
          <cell r="B3123">
            <v>-0.37831950000000003</v>
          </cell>
          <cell r="G3123">
            <v>25.156671034977666</v>
          </cell>
          <cell r="K3123">
            <v>-29.100363764484623</v>
          </cell>
          <cell r="O3123">
            <v>78.717597197025626</v>
          </cell>
        </row>
        <row r="3124">
          <cell r="B3124">
            <v>-0.37789537499999998</v>
          </cell>
          <cell r="G3124">
            <v>25.177197357459551</v>
          </cell>
          <cell r="K3124">
            <v>-29.124107901780828</v>
          </cell>
          <cell r="O3124">
            <v>74.940960324172138</v>
          </cell>
        </row>
        <row r="3125">
          <cell r="B3125">
            <v>-0.37747124999999998</v>
          </cell>
          <cell r="G3125">
            <v>25.197708979678897</v>
          </cell>
          <cell r="K3125">
            <v>-29.147835034323627</v>
          </cell>
          <cell r="O3125">
            <v>70.576703498977508</v>
          </cell>
        </row>
        <row r="3126">
          <cell r="B3126">
            <v>-0.37704712499999998</v>
          </cell>
          <cell r="G3126">
            <v>25.21820587360801</v>
          </cell>
          <cell r="K3126">
            <v>-29.17154512969157</v>
          </cell>
          <cell r="O3126">
            <v>65.706207068678268</v>
          </cell>
        </row>
        <row r="3127">
          <cell r="B3127">
            <v>-0.37662299999999999</v>
          </cell>
          <cell r="G3127">
            <v>25.238688011250726</v>
          </cell>
          <cell r="K3127">
            <v>-29.195238155499663</v>
          </cell>
          <cell r="O3127">
            <v>60.420290259308715</v>
          </cell>
        </row>
        <row r="3128">
          <cell r="B3128">
            <v>-0.37619887499999999</v>
          </cell>
          <cell r="G3128">
            <v>25.259155364642307</v>
          </cell>
          <cell r="K3128">
            <v>-29.218914079399255</v>
          </cell>
          <cell r="O3128">
            <v>54.817517616185377</v>
          </cell>
        </row>
        <row r="3129">
          <cell r="B3129">
            <v>-0.37577474999999999</v>
          </cell>
          <cell r="G3129">
            <v>25.279607905849542</v>
          </cell>
          <cell r="K3129">
            <v>-29.242572869078188</v>
          </cell>
          <cell r="O3129">
            <v>49.002361036690083</v>
          </cell>
        </row>
        <row r="3130">
          <cell r="B3130">
            <v>-0.37535062499999999</v>
          </cell>
          <cell r="G3130">
            <v>25.300045606970635</v>
          </cell>
          <cell r="K3130">
            <v>-29.26621449226063</v>
          </cell>
          <cell r="O3130">
            <v>43.083251668543127</v>
          </cell>
        </row>
        <row r="3131">
          <cell r="B3131">
            <v>-0.3749265</v>
          </cell>
          <cell r="G3131">
            <v>25.320468440135318</v>
          </cell>
          <cell r="K3131">
            <v>-29.289838916707225</v>
          </cell>
          <cell r="O3131">
            <v>37.170558000041169</v>
          </cell>
        </row>
        <row r="3132">
          <cell r="B3132">
            <v>-0.374502375</v>
          </cell>
          <cell r="G3132">
            <v>25.340876377504753</v>
          </cell>
          <cell r="K3132">
            <v>-29.313446110214965</v>
          </cell>
          <cell r="O3132">
            <v>31.37452784472887</v>
          </cell>
        </row>
        <row r="3133">
          <cell r="B3133">
            <v>-0.37407824999999995</v>
          </cell>
          <cell r="G3133">
            <v>25.361269391271613</v>
          </cell>
          <cell r="K3133">
            <v>-29.337036040617313</v>
          </cell>
          <cell r="O3133">
            <v>25.803232595703427</v>
          </cell>
        </row>
        <row r="3134">
          <cell r="B3134">
            <v>-0.37365412499999995</v>
          </cell>
          <cell r="G3134">
            <v>25.381647453660015</v>
          </cell>
          <cell r="K3134">
            <v>-29.360608675784079</v>
          </cell>
          <cell r="O3134">
            <v>20.560552082304113</v>
          </cell>
        </row>
        <row r="3135">
          <cell r="B3135">
            <v>-0.37322999999999995</v>
          </cell>
          <cell r="G3135">
            <v>25.402010536925562</v>
          </cell>
          <cell r="K3135">
            <v>-29.384163983621505</v>
          </cell>
          <cell r="O3135">
            <v>15.744237604211669</v>
          </cell>
        </row>
        <row r="3136">
          <cell r="B3136">
            <v>-0.37280587499999995</v>
          </cell>
          <cell r="G3136">
            <v>25.422358613355339</v>
          </cell>
          <cell r="K3136">
            <v>-29.407701932072268</v>
          </cell>
          <cell r="O3136">
            <v>11.444089260105827</v>
          </cell>
        </row>
        <row r="3137">
          <cell r="B3137">
            <v>-0.37238174999999996</v>
          </cell>
          <cell r="G3137">
            <v>25.442691655267904</v>
          </cell>
          <cell r="K3137">
            <v>-29.431222489115431</v>
          </cell>
          <cell r="O3137">
            <v>7.7402815563736773</v>
          </cell>
        </row>
        <row r="3138">
          <cell r="B3138">
            <v>-0.37195762499999996</v>
          </cell>
          <cell r="G3138">
            <v>25.463009635013275</v>
          </cell>
          <cell r="K3138">
            <v>-29.454725622766443</v>
          </cell>
          <cell r="O3138">
            <v>4.701868516122226</v>
          </cell>
        </row>
        <row r="3139">
          <cell r="B3139">
            <v>-0.37153350000000002</v>
          </cell>
          <cell r="G3139">
            <v>25.483312524972945</v>
          </cell>
          <cell r="K3139">
            <v>-29.478211301077188</v>
          </cell>
          <cell r="O3139">
            <v>2.3854961614472865</v>
          </cell>
        </row>
        <row r="3140">
          <cell r="B3140">
            <v>-0.37110937500000002</v>
          </cell>
          <cell r="G3140">
            <v>25.503600297559895</v>
          </cell>
          <cell r="K3140">
            <v>-29.501679492135953</v>
          </cell>
          <cell r="O3140">
            <v>0.83434637477442963</v>
          </cell>
        </row>
        <row r="3141">
          <cell r="B3141">
            <v>-0.37068525000000002</v>
          </cell>
          <cell r="G3141">
            <v>25.523872925218583</v>
          </cell>
          <cell r="K3141">
            <v>-29.525130164067448</v>
          </cell>
          <cell r="O3141">
            <v>7.7331830505735041E-2</v>
          </cell>
        </row>
        <row r="3142">
          <cell r="B3142">
            <v>-0.37026112499999997</v>
          </cell>
          <cell r="G3142">
            <v>25.544130380424924</v>
          </cell>
          <cell r="K3142">
            <v>-29.548563285032763</v>
          </cell>
          <cell r="O3142">
            <v>0.12855700635178588</v>
          </cell>
        </row>
        <row r="3143">
          <cell r="B3143">
            <v>-0.36983699999999997</v>
          </cell>
          <cell r="G3143">
            <v>25.564372635686308</v>
          </cell>
          <cell r="K3143">
            <v>-29.571978823229404</v>
          </cell>
          <cell r="O3143">
            <v>0.98705532214633185</v>
          </cell>
        </row>
        <row r="3144">
          <cell r="B3144">
            <v>-0.36941287499999997</v>
          </cell>
          <cell r="G3144">
            <v>25.584599663541603</v>
          </cell>
          <cell r="K3144">
            <v>-29.595376746891283</v>
          </cell>
          <cell r="O3144">
            <v>2.6368073050151684</v>
          </cell>
        </row>
        <row r="3145">
          <cell r="B3145">
            <v>-0.36898874999999998</v>
          </cell>
          <cell r="G3145">
            <v>25.604811436561178</v>
          </cell>
          <cell r="K3145">
            <v>-29.618757024288762</v>
          </cell>
          <cell r="O3145">
            <v>5.0470394395323392</v>
          </cell>
        </row>
        <row r="3146">
          <cell r="B3146">
            <v>-0.36856462499999998</v>
          </cell>
          <cell r="G3146">
            <v>25.625007927346832</v>
          </cell>
          <cell r="K3146">
            <v>-29.642119623728547</v>
          </cell>
          <cell r="O3146">
            <v>8.1727981276832473</v>
          </cell>
        </row>
        <row r="3147">
          <cell r="B3147">
            <v>-0.36814049999999998</v>
          </cell>
          <cell r="G3147">
            <v>25.645189108531852</v>
          </cell>
          <cell r="K3147">
            <v>-29.665464513553772</v>
          </cell>
          <cell r="O3147">
            <v>11.955788053659546</v>
          </cell>
        </row>
        <row r="3148">
          <cell r="B3148">
            <v>-0.36771637499999998</v>
          </cell>
          <cell r="G3148">
            <v>25.665354952781016</v>
          </cell>
          <cell r="K3148">
            <v>-29.688791662144006</v>
          </cell>
          <cell r="O3148">
            <v>16.325459318383288</v>
          </cell>
        </row>
        <row r="3149">
          <cell r="B3149">
            <v>-0.36729224999999999</v>
          </cell>
          <cell r="G3149">
            <v>25.685505432790574</v>
          </cell>
          <cell r="K3149">
            <v>-29.712101037915225</v>
          </cell>
          <cell r="O3149">
            <v>21.200323070033015</v>
          </cell>
        </row>
        <row r="3150">
          <cell r="B3150">
            <v>-0.36686812499999999</v>
          </cell>
          <cell r="G3150">
            <v>25.705640521288224</v>
          </cell>
          <cell r="K3150">
            <v>-29.735392609319764</v>
          </cell>
          <cell r="O3150">
            <v>26.489471096464602</v>
          </cell>
        </row>
        <row r="3151">
          <cell r="B3151">
            <v>-0.36644399999999994</v>
          </cell>
          <cell r="G3151">
            <v>25.725760191033157</v>
          </cell>
          <cell r="K3151">
            <v>-29.758666344846407</v>
          </cell>
          <cell r="O3151">
            <v>32.094271042360397</v>
          </cell>
        </row>
        <row r="3152">
          <cell r="B3152">
            <v>-0.36601987499999994</v>
          </cell>
          <cell r="G3152">
            <v>25.745864414816051</v>
          </cell>
          <cell r="K3152">
            <v>-29.781922213020351</v>
          </cell>
          <cell r="O3152">
            <v>37.910205639508874</v>
          </cell>
        </row>
        <row r="3153">
          <cell r="B3153">
            <v>-0.36559574999999994</v>
          </cell>
          <cell r="G3153">
            <v>25.765953165459017</v>
          </cell>
          <cell r="K3153">
            <v>-29.805160182403167</v>
          </cell>
          <cell r="O3153">
            <v>43.828821653422594</v>
          </cell>
        </row>
        <row r="3154">
          <cell r="B3154">
            <v>-0.365171625</v>
          </cell>
          <cell r="G3154">
            <v>25.786026415815694</v>
          </cell>
          <cell r="K3154">
            <v>-29.82838022159288</v>
          </cell>
          <cell r="O3154">
            <v>49.739752204148502</v>
          </cell>
        </row>
        <row r="3155">
          <cell r="B3155">
            <v>-0.3647475</v>
          </cell>
          <cell r="G3155">
            <v>25.806084138771151</v>
          </cell>
          <cell r="K3155">
            <v>-29.851582299223878</v>
          </cell>
          <cell r="O3155">
            <v>55.53277475115781</v>
          </cell>
        </row>
        <row r="3156">
          <cell r="B3156">
            <v>-0.364323375</v>
          </cell>
          <cell r="G3156">
            <v>25.826126307241946</v>
          </cell>
          <cell r="K3156">
            <v>-29.874766383966978</v>
          </cell>
          <cell r="O3156">
            <v>61.099866367621203</v>
          </cell>
        </row>
        <row r="3157">
          <cell r="B3157">
            <v>-0.36389925000000001</v>
          </cell>
          <cell r="G3157">
            <v>25.846152894176129</v>
          </cell>
          <cell r="K3157">
            <v>-29.897932444529424</v>
          </cell>
          <cell r="O3157">
            <v>66.337217980209516</v>
          </cell>
        </row>
        <row r="3158">
          <cell r="B3158">
            <v>-0.36347512500000001</v>
          </cell>
          <cell r="G3158">
            <v>25.866163872553201</v>
          </cell>
          <cell r="K3158">
            <v>-29.921080449654838</v>
          </cell>
          <cell r="O3158">
            <v>71.147170016157119</v>
          </cell>
        </row>
        <row r="3159">
          <cell r="B3159">
            <v>-0.36305100000000001</v>
          </cell>
          <cell r="G3159">
            <v>25.886159215384126</v>
          </cell>
          <cell r="K3159">
            <v>-29.94421036812324</v>
          </cell>
          <cell r="O3159">
            <v>75.440033365062277</v>
          </cell>
        </row>
        <row r="3160">
          <cell r="B3160">
            <v>-0.36262687499999996</v>
          </cell>
          <cell r="G3160">
            <v>25.90613889571139</v>
          </cell>
          <cell r="K3160">
            <v>-29.967322168751117</v>
          </cell>
          <cell r="O3160">
            <v>79.13576170182634</v>
          </cell>
        </row>
        <row r="3161">
          <cell r="B3161">
            <v>-0.36220274999999996</v>
          </cell>
          <cell r="G3161">
            <v>25.926102886608891</v>
          </cell>
          <cell r="K3161">
            <v>-29.990415820391291</v>
          </cell>
          <cell r="O3161">
            <v>82.165443988923442</v>
          </cell>
        </row>
        <row r="3162">
          <cell r="B3162">
            <v>-0.36177862499999996</v>
          </cell>
          <cell r="G3162">
            <v>25.946051161182059</v>
          </cell>
          <cell r="K3162">
            <v>-30.01349129193305</v>
          </cell>
          <cell r="O3162">
            <v>84.472589329694642</v>
          </cell>
        </row>
        <row r="3163">
          <cell r="B3163">
            <v>-0.36135449999999997</v>
          </cell>
          <cell r="G3163">
            <v>25.965983692567754</v>
          </cell>
          <cell r="K3163">
            <v>-30.036548552302051</v>
          </cell>
          <cell r="O3163">
            <v>86.014180216377852</v>
          </cell>
        </row>
        <row r="3164">
          <cell r="B3164">
            <v>-0.36093037499999997</v>
          </cell>
          <cell r="G3164">
            <v>25.985900453934338</v>
          </cell>
          <cell r="K3164">
            <v>-30.05958757046038</v>
          </cell>
          <cell r="O3164">
            <v>86.761474535605529</v>
          </cell>
        </row>
        <row r="3165">
          <cell r="B3165">
            <v>-0.36050624999999997</v>
          </cell>
          <cell r="G3165">
            <v>26.005801418481632</v>
          </cell>
          <cell r="K3165">
            <v>-30.082608315406528</v>
          </cell>
          <cell r="O3165">
            <v>86.700541379001393</v>
          </cell>
        </row>
        <row r="3166">
          <cell r="B3166">
            <v>-0.36008212499999998</v>
          </cell>
          <cell r="G3166">
            <v>26.025686559440949</v>
          </cell>
          <cell r="K3166">
            <v>-30.105610756175405</v>
          </cell>
          <cell r="O3166">
            <v>85.832520670311936</v>
          </cell>
        </row>
        <row r="3167">
          <cell r="B3167">
            <v>-0.35965799999999998</v>
          </cell>
          <cell r="G3167">
            <v>26.04555585007504</v>
          </cell>
          <cell r="K3167">
            <v>-30.128594861838284</v>
          </cell>
          <cell r="O3167">
            <v>84.173601770472857</v>
          </cell>
        </row>
        <row r="3168">
          <cell r="B3168">
            <v>-0.35923387499999998</v>
          </cell>
          <cell r="G3168">
            <v>26.065409263678177</v>
          </cell>
          <cell r="K3168">
            <v>-30.151560601502915</v>
          </cell>
          <cell r="O3168">
            <v>81.754721462136118</v>
          </cell>
        </row>
        <row r="3169">
          <cell r="B3169">
            <v>-0.35880974999999993</v>
          </cell>
          <cell r="G3169">
            <v>26.085246773576074</v>
          </cell>
          <cell r="K3169">
            <v>-30.174507944313408</v>
          </cell>
          <cell r="O3169">
            <v>78.620986947833146</v>
          </cell>
        </row>
        <row r="3170">
          <cell r="B3170">
            <v>-0.35838562499999999</v>
          </cell>
          <cell r="G3170">
            <v>26.105068353125912</v>
          </cell>
          <cell r="K3170">
            <v>-30.197436859450271</v>
          </cell>
          <cell r="O3170">
            <v>74.830834623391851</v>
          </cell>
        </row>
        <row r="3171">
          <cell r="B3171">
            <v>-0.35796149999999999</v>
          </cell>
          <cell r="G3171">
            <v>26.124873975716376</v>
          </cell>
          <cell r="K3171">
            <v>-30.220347316130457</v>
          </cell>
          <cell r="O3171">
            <v>70.454940315080947</v>
          </cell>
        </row>
        <row r="3172">
          <cell r="B3172">
            <v>-0.35753737499999999</v>
          </cell>
          <cell r="G3172">
            <v>26.144663614767619</v>
          </cell>
          <cell r="K3172">
            <v>-30.243239283607327</v>
          </cell>
          <cell r="O3172">
            <v>65.574901303098201</v>
          </cell>
        </row>
        <row r="3173">
          <cell r="B3173">
            <v>-0.35711324999999999</v>
          </cell>
          <cell r="G3173">
            <v>26.164437243731243</v>
          </cell>
          <cell r="K3173">
            <v>-30.266112731170612</v>
          </cell>
          <cell r="O3173">
            <v>60.281714709299841</v>
          </cell>
        </row>
        <row r="3174">
          <cell r="B3174">
            <v>-0.356689125</v>
          </cell>
          <cell r="G3174">
            <v>26.184194836090359</v>
          </cell>
          <cell r="K3174">
            <v>-30.288967628146501</v>
          </cell>
          <cell r="O3174">
            <v>54.674080623880442</v>
          </cell>
        </row>
        <row r="3175">
          <cell r="B3175">
            <v>-0.356265</v>
          </cell>
          <cell r="G3175">
            <v>26.203936365359514</v>
          </cell>
          <cell r="K3175">
            <v>-30.31180394389753</v>
          </cell>
          <cell r="O3175">
            <v>48.856561613536911</v>
          </cell>
        </row>
        <row r="3176">
          <cell r="B3176">
            <v>-0.355840875</v>
          </cell>
          <cell r="G3176">
            <v>26.223661805084767</v>
          </cell>
          <cell r="K3176">
            <v>-30.334621647822715</v>
          </cell>
          <cell r="O3176">
            <v>42.937632931296783</v>
          </cell>
        </row>
        <row r="3177">
          <cell r="B3177">
            <v>-0.35541675</v>
          </cell>
          <cell r="G3177">
            <v>26.243371128843609</v>
          </cell>
          <cell r="K3177">
            <v>-30.357420709357399</v>
          </cell>
          <cell r="O3177">
            <v>37.027659785998146</v>
          </cell>
        </row>
        <row r="3178">
          <cell r="B3178">
            <v>-0.35499262499999995</v>
          </cell>
          <cell r="G3178">
            <v>26.263064310245063</v>
          </cell>
          <cell r="K3178">
            <v>-30.380201097973423</v>
          </cell>
          <cell r="O3178">
            <v>31.236839389005414</v>
          </cell>
        </row>
        <row r="3179">
          <cell r="B3179">
            <v>-0.35456849999999995</v>
          </cell>
          <cell r="G3179">
            <v>26.28274132292956</v>
          </cell>
          <cell r="K3179">
            <v>-30.402962783178953</v>
          </cell>
          <cell r="O3179">
            <v>25.673146152424344</v>
          </cell>
        </row>
        <row r="3180">
          <cell r="B3180">
            <v>-0.35414437499999996</v>
          </cell>
          <cell r="G3180">
            <v>26.302402140569058</v>
          </cell>
          <cell r="K3180">
            <v>-30.425705734518626</v>
          </cell>
          <cell r="O3180">
            <v>20.440318353672179</v>
          </cell>
        </row>
        <row r="3181">
          <cell r="B3181">
            <v>-0.35372024999999996</v>
          </cell>
          <cell r="G3181">
            <v>26.322046736866962</v>
          </cell>
          <cell r="K3181">
            <v>-30.448429921573446</v>
          </cell>
          <cell r="O3181">
            <v>15.635923808004474</v>
          </cell>
        </row>
        <row r="3182">
          <cell r="B3182">
            <v>-0.35329612499999996</v>
          </cell>
          <cell r="G3182">
            <v>26.341675085558148</v>
          </cell>
          <cell r="K3182">
            <v>-30.471135313960836</v>
          </cell>
          <cell r="O3182">
            <v>11.349540616748383</v>
          </cell>
        </row>
        <row r="3183">
          <cell r="B3183">
            <v>-0.35287199999999996</v>
          </cell>
          <cell r="G3183">
            <v>26.361287160408981</v>
          </cell>
          <cell r="K3183">
            <v>-30.49382188133464</v>
          </cell>
          <cell r="O3183">
            <v>7.6610869131104895</v>
          </cell>
        </row>
        <row r="3184">
          <cell r="B3184">
            <v>-0.35244787499999997</v>
          </cell>
          <cell r="G3184">
            <v>26.380882935217308</v>
          </cell>
          <cell r="K3184">
            <v>-30.516489593385103</v>
          </cell>
          <cell r="O3184">
            <v>4.6393307487136042</v>
          </cell>
        </row>
        <row r="3185">
          <cell r="B3185">
            <v>-0.35202375000000002</v>
          </cell>
          <cell r="G3185">
            <v>26.400462383812417</v>
          </cell>
          <cell r="K3185">
            <v>-30.539138419838871</v>
          </cell>
          <cell r="O3185">
            <v>2.3406079047290693</v>
          </cell>
        </row>
        <row r="3186">
          <cell r="B3186">
            <v>-0.35159962500000003</v>
          </cell>
          <cell r="G3186">
            <v>26.420025480055116</v>
          </cell>
          <cell r="K3186">
            <v>-30.561768330459024</v>
          </cell>
          <cell r="O3186">
            <v>0.80777153417399128</v>
          </cell>
        </row>
        <row r="3187">
          <cell r="B3187">
            <v>-0.35117549999999997</v>
          </cell>
          <cell r="G3187">
            <v>26.439572197837627</v>
          </cell>
          <cell r="K3187">
            <v>-30.584379295044997</v>
          </cell>
          <cell r="O3187">
            <v>6.9393218853576466E-2</v>
          </cell>
        </row>
        <row r="3188">
          <cell r="B3188">
            <v>-0.35075137499999998</v>
          </cell>
          <cell r="G3188">
            <v>26.459102511083703</v>
          </cell>
          <cell r="K3188">
            <v>-30.606971283432685</v>
          </cell>
          <cell r="O3188">
            <v>0.1392303361949507</v>
          </cell>
        </row>
        <row r="3189">
          <cell r="B3189">
            <v>-0.35032724999999998</v>
          </cell>
          <cell r="G3189">
            <v>26.478616393748545</v>
          </cell>
          <cell r="K3189">
            <v>-30.629544265494378</v>
          </cell>
          <cell r="O3189">
            <v>1.0159696653729511</v>
          </cell>
        </row>
        <row r="3190">
          <cell r="B3190">
            <v>-0.34990312499999998</v>
          </cell>
          <cell r="G3190">
            <v>26.498113819818819</v>
          </cell>
          <cell r="K3190">
            <v>-30.652098211138746</v>
          </cell>
          <cell r="O3190">
            <v>2.6832520110683</v>
          </cell>
        </row>
        <row r="3191">
          <cell r="B3191">
            <v>-0.34947899999999998</v>
          </cell>
          <cell r="G3191">
            <v>26.51759476331268</v>
          </cell>
          <cell r="K3191">
            <v>-30.674633090310891</v>
          </cell>
          <cell r="O3191">
            <v>5.1099773831688911</v>
          </cell>
        </row>
        <row r="3192">
          <cell r="B3192">
            <v>-0.34905487499999999</v>
          </cell>
          <cell r="G3192">
            <v>26.537059198279774</v>
          </cell>
          <cell r="K3192">
            <v>-30.697148872992358</v>
          </cell>
          <cell r="O3192">
            <v>8.2508850393144684</v>
          </cell>
        </row>
        <row r="3193">
          <cell r="B3193">
            <v>-0.34863074999999999</v>
          </cell>
          <cell r="G3193">
            <v>26.556507098801188</v>
          </cell>
          <cell r="K3193">
            <v>-30.719645529201035</v>
          </cell>
          <cell r="O3193">
            <v>12.047397571969089</v>
          </cell>
        </row>
        <row r="3194">
          <cell r="B3194">
            <v>-0.34820662499999999</v>
          </cell>
          <cell r="G3194">
            <v>26.575938438989482</v>
          </cell>
          <cell r="K3194">
            <v>-30.74212302899123</v>
          </cell>
          <cell r="O3194">
            <v>16.428713298298121</v>
          </cell>
        </row>
        <row r="3195">
          <cell r="B3195">
            <v>-0.34778249999999999</v>
          </cell>
          <cell r="G3195">
            <v>26.595353192988718</v>
          </cell>
          <cell r="K3195">
            <v>-30.764581342453699</v>
          </cell>
          <cell r="O3195">
            <v>21.313126581282507</v>
          </cell>
        </row>
        <row r="3196">
          <cell r="B3196">
            <v>-0.34735837499999994</v>
          </cell>
          <cell r="G3196">
            <v>26.614751334974425</v>
          </cell>
          <cell r="K3196">
            <v>-30.787020439715587</v>
          </cell>
          <cell r="O3196">
            <v>26.609551460491421</v>
          </cell>
        </row>
        <row r="3197">
          <cell r="B3197">
            <v>-0.34693424999999994</v>
          </cell>
          <cell r="G3197">
            <v>26.634132839153601</v>
          </cell>
          <cell r="K3197">
            <v>-30.809440290940444</v>
          </cell>
          <cell r="O3197">
            <v>32.219220180182873</v>
          </cell>
        </row>
        <row r="3198">
          <cell r="B3198">
            <v>-0.34651012499999995</v>
          </cell>
          <cell r="G3198">
            <v>26.653497679764691</v>
          </cell>
          <cell r="K3198">
            <v>-30.8318408663282</v>
          </cell>
          <cell r="O3198">
            <v>38.037524941427264</v>
          </cell>
        </row>
        <row r="3199">
          <cell r="B3199">
            <v>-0.34608599999999995</v>
          </cell>
          <cell r="G3199">
            <v>26.672845831077666</v>
          </cell>
          <cell r="K3199">
            <v>-30.854222136115247</v>
          </cell>
          <cell r="O3199">
            <v>43.955968534562004</v>
          </cell>
        </row>
        <row r="3200">
          <cell r="B3200">
            <v>-0.34566187499999995</v>
          </cell>
          <cell r="G3200">
            <v>26.692177267393927</v>
          </cell>
          <cell r="K3200">
            <v>-30.876584070574342</v>
          </cell>
          <cell r="O3200">
            <v>49.864187478322208</v>
          </cell>
        </row>
        <row r="3201">
          <cell r="B3201">
            <v>-0.34523775000000001</v>
          </cell>
          <cell r="G3201">
            <v>26.711491963046388</v>
          </cell>
          <cell r="K3201">
            <v>-30.898926640014693</v>
          </cell>
          <cell r="O3201">
            <v>55.652009940425955</v>
          </cell>
        </row>
        <row r="3202">
          <cell r="B3202">
            <v>-0.34481362500000001</v>
          </cell>
          <cell r="G3202">
            <v>26.730789892399386</v>
          </cell>
          <cell r="K3202">
            <v>-30.921249814781842</v>
          </cell>
          <cell r="O3202">
            <v>61.211510066059205</v>
          </cell>
        </row>
        <row r="3203">
          <cell r="B3203">
            <v>-0.34438950000000002</v>
          </cell>
          <cell r="G3203">
            <v>26.750071029848783</v>
          </cell>
          <cell r="K3203">
            <v>-30.943553565257819</v>
          </cell>
          <cell r="O3203">
            <v>66.439020408111574</v>
          </cell>
        </row>
        <row r="3204">
          <cell r="B3204">
            <v>-0.34396537500000002</v>
          </cell>
          <cell r="G3204">
            <v>26.769335349821905</v>
          </cell>
          <cell r="K3204">
            <v>-30.965837861861051</v>
          </cell>
          <cell r="O3204">
            <v>71.237064934548741</v>
          </cell>
        </row>
        <row r="3205">
          <cell r="B3205">
            <v>-0.34354124999999996</v>
          </cell>
          <cell r="G3205">
            <v>26.788582826777521</v>
          </cell>
          <cell r="K3205">
            <v>-30.988102675046317</v>
          </cell>
          <cell r="O3205">
            <v>75.516176569694238</v>
          </cell>
        </row>
        <row r="3206">
          <cell r="B3206">
            <v>-0.34311712499999997</v>
          </cell>
          <cell r="G3206">
            <v>26.807813435205887</v>
          </cell>
          <cell r="K3206">
            <v>-31.010347975304835</v>
          </cell>
          <cell r="O3206">
            <v>79.196565379469305</v>
          </cell>
        </row>
        <row r="3207">
          <cell r="B3207">
            <v>-0.34269299999999997</v>
          </cell>
          <cell r="G3207">
            <v>26.827027149628769</v>
          </cell>
          <cell r="K3207">
            <v>-31.032573733164266</v>
          </cell>
          <cell r="O3207">
            <v>82.209606296018563</v>
          </cell>
        </row>
        <row r="3208">
          <cell r="B3208">
            <v>-0.34226887499999997</v>
          </cell>
          <cell r="G3208">
            <v>26.846223944599348</v>
          </cell>
          <cell r="K3208">
            <v>-31.054779919188615</v>
          </cell>
          <cell r="O3208">
            <v>84.499118642282085</v>
          </cell>
        </row>
        <row r="3209">
          <cell r="B3209">
            <v>-0.34184474999999998</v>
          </cell>
          <cell r="G3209">
            <v>26.865403794702335</v>
          </cell>
          <cell r="K3209">
            <v>-31.076966503978355</v>
          </cell>
          <cell r="O3209">
            <v>86.022413599690807</v>
          </cell>
        </row>
        <row r="3210">
          <cell r="B3210">
            <v>-0.34142062499999998</v>
          </cell>
          <cell r="G3210">
            <v>26.884566674553863</v>
          </cell>
          <cell r="K3210">
            <v>-31.099133458170318</v>
          </cell>
          <cell r="O3210">
            <v>86.75109008928672</v>
          </cell>
        </row>
        <row r="3211">
          <cell r="B3211">
            <v>-0.34099649999999998</v>
          </cell>
          <cell r="G3211">
            <v>26.903712558801594</v>
          </cell>
          <cell r="K3211">
            <v>-31.121280752437791</v>
          </cell>
          <cell r="O3211">
            <v>86.671564228096983</v>
          </cell>
        </row>
        <row r="3212">
          <cell r="B3212">
            <v>-0.34057237499999998</v>
          </cell>
          <cell r="G3212">
            <v>26.922841422124609</v>
          </cell>
          <cell r="K3212">
            <v>-31.143408357490419</v>
          </cell>
          <cell r="O3212">
            <v>85.785322490556794</v>
          </cell>
        </row>
        <row r="3213">
          <cell r="B3213">
            <v>-0.34014824999999999</v>
          </cell>
          <cell r="G3213">
            <v>26.941953239233516</v>
          </cell>
          <cell r="K3213">
            <v>-31.165516244074308</v>
          </cell>
          <cell r="O3213">
            <v>84.108893856849519</v>
          </cell>
        </row>
        <row r="3214">
          <cell r="B3214">
            <v>-0.33972412499999993</v>
          </cell>
          <cell r="G3214">
            <v>26.961047984870344</v>
          </cell>
          <cell r="K3214">
            <v>-31.187604382971916</v>
          </cell>
          <cell r="O3214">
            <v>81.67354147001268</v>
          </cell>
        </row>
        <row r="3215">
          <cell r="B3215">
            <v>-0.33929999999999993</v>
          </cell>
          <cell r="G3215">
            <v>26.980125633808651</v>
          </cell>
          <cell r="K3215">
            <v>-31.20967274500217</v>
          </cell>
          <cell r="O3215">
            <v>78.524679553817634</v>
          </cell>
        </row>
        <row r="3216">
          <cell r="B3216">
            <v>-0.33887587499999999</v>
          </cell>
          <cell r="G3216">
            <v>26.999186160853412</v>
          </cell>
          <cell r="K3216">
            <v>-31.231721301020336</v>
          </cell>
          <cell r="O3216">
            <v>74.721026466397944</v>
          </cell>
        </row>
        <row r="3217">
          <cell r="B3217">
            <v>-0.33845175</v>
          </cell>
          <cell r="G3217">
            <v>27.01822954084113</v>
          </cell>
          <cell r="K3217">
            <v>-31.253750021918158</v>
          </cell>
          <cell r="O3217">
            <v>70.333509684562031</v>
          </cell>
        </row>
        <row r="3218">
          <cell r="B3218">
            <v>-0.338027625</v>
          </cell>
          <cell r="G3218">
            <v>27.037255748639737</v>
          </cell>
          <cell r="K3218">
            <v>-31.275758878623733</v>
          </cell>
          <cell r="O3218">
            <v>65.44394313937309</v>
          </cell>
        </row>
        <row r="3219">
          <cell r="B3219">
            <v>-0.3376035</v>
          </cell>
          <cell r="G3219">
            <v>27.056264759148679</v>
          </cell>
          <cell r="K3219">
            <v>-31.297747842101614</v>
          </cell>
          <cell r="O3219">
            <v>60.143501568092688</v>
          </cell>
        </row>
        <row r="3220">
          <cell r="B3220">
            <v>-0.337179375</v>
          </cell>
          <cell r="G3220">
            <v>27.075256547298835</v>
          </cell>
          <cell r="K3220">
            <v>-31.319716883352712</v>
          </cell>
          <cell r="O3220">
            <v>54.531020332507929</v>
          </cell>
        </row>
        <row r="3221">
          <cell r="B3221">
            <v>-0.33675525000000001</v>
          </cell>
          <cell r="G3221">
            <v>27.094231088052595</v>
          </cell>
          <cell r="K3221">
            <v>-31.341665973414376</v>
          </cell>
          <cell r="O3221">
            <v>48.711152407691962</v>
          </cell>
        </row>
        <row r="3222">
          <cell r="B3222">
            <v>-0.33633112500000001</v>
          </cell>
          <cell r="G3222">
            <v>27.113188356403796</v>
          </cell>
          <cell r="K3222">
            <v>-31.363595083360352</v>
          </cell>
          <cell r="O3222">
            <v>42.792416908369674</v>
          </cell>
        </row>
        <row r="3223">
          <cell r="B3223">
            <v>-0.33590699999999996</v>
          </cell>
          <cell r="G3223">
            <v>27.132128327377778</v>
          </cell>
          <cell r="K3223">
            <v>-31.385504184300832</v>
          </cell>
          <cell r="O3223">
            <v>36.885175542135819</v>
          </cell>
        </row>
        <row r="3224">
          <cell r="B3224">
            <v>-0.33548287499999996</v>
          </cell>
          <cell r="G3224">
            <v>27.151050976031321</v>
          </cell>
          <cell r="K3224">
            <v>-31.407393247382352</v>
          </cell>
          <cell r="O3224">
            <v>31.09957472245096</v>
          </cell>
        </row>
        <row r="3225">
          <cell r="B3225">
            <v>-0.33505874999999996</v>
          </cell>
          <cell r="G3225">
            <v>27.169956277452695</v>
          </cell>
          <cell r="K3225">
            <v>-31.429262243787885</v>
          </cell>
          <cell r="O3225">
            <v>25.5434917142139</v>
          </cell>
        </row>
        <row r="3226">
          <cell r="B3226">
            <v>-0.33463462499999996</v>
          </cell>
          <cell r="G3226">
            <v>27.188844206761651</v>
          </cell>
          <cell r="K3226">
            <v>-31.451111144736835</v>
          </cell>
          <cell r="O3226">
            <v>20.320523109287464</v>
          </cell>
        </row>
        <row r="3227">
          <cell r="B3227">
            <v>-0.33421049999999997</v>
          </cell>
          <cell r="G3227">
            <v>27.207714739109417</v>
          </cell>
          <cell r="K3227">
            <v>-31.472939921484993</v>
          </cell>
          <cell r="O3227">
            <v>15.528053139684788</v>
          </cell>
        </row>
        <row r="3228">
          <cell r="B3228">
            <v>-0.33378637499999997</v>
          </cell>
          <cell r="G3228">
            <v>27.226567849678666</v>
          </cell>
          <cell r="K3228">
            <v>-31.494748545324551</v>
          </cell>
          <cell r="O3228">
            <v>11.255437847057603</v>
          </cell>
        </row>
        <row r="3229">
          <cell r="B3229">
            <v>-0.33336224999999997</v>
          </cell>
          <cell r="G3229">
            <v>27.245403513683577</v>
          </cell>
          <cell r="K3229">
            <v>-31.516536987584114</v>
          </cell>
          <cell r="O3229">
            <v>7.5823389664850263</v>
          </cell>
        </row>
        <row r="3230">
          <cell r="B3230">
            <v>-0.33293812499999997</v>
          </cell>
          <cell r="G3230">
            <v>27.264221706369785</v>
          </cell>
          <cell r="K3230">
            <v>-31.538305219628704</v>
          </cell>
          <cell r="O3230">
            <v>4.577238590676993</v>
          </cell>
        </row>
        <row r="3231">
          <cell r="B3231">
            <v>-0.33251399999999998</v>
          </cell>
          <cell r="G3231">
            <v>27.283022403014417</v>
          </cell>
          <cell r="K3231">
            <v>-31.560053212859756</v>
          </cell>
          <cell r="O3231">
            <v>2.2961623094310748</v>
          </cell>
        </row>
        <row r="3232">
          <cell r="B3232">
            <v>-0.33208987499999998</v>
          </cell>
          <cell r="G3232">
            <v>27.30180557892605</v>
          </cell>
          <cell r="K3232">
            <v>-31.581780938715092</v>
          </cell>
          <cell r="O3232">
            <v>0.78163463159201196</v>
          </cell>
        </row>
        <row r="3233">
          <cell r="B3233">
            <v>-0.33166574999999998</v>
          </cell>
          <cell r="G3233">
            <v>27.320571209444747</v>
          </cell>
          <cell r="K3233">
            <v>-31.603488368668952</v>
          </cell>
          <cell r="O3233">
            <v>6.1886165321935749E-2</v>
          </cell>
        </row>
        <row r="3234">
          <cell r="B3234">
            <v>-0.33124162499999998</v>
          </cell>
          <cell r="G3234">
            <v>27.339319269942049</v>
          </cell>
          <cell r="K3234">
            <v>-31.62517547423198</v>
          </cell>
          <cell r="O3234">
            <v>0.15032733784393842</v>
          </cell>
        </row>
        <row r="3235">
          <cell r="B3235">
            <v>-0.33081749999999999</v>
          </cell>
          <cell r="G3235">
            <v>27.358049735820977</v>
          </cell>
          <cell r="K3235">
            <v>-31.646842226951257</v>
          </cell>
          <cell r="O3235">
            <v>1.04529846568243</v>
          </cell>
        </row>
        <row r="3236">
          <cell r="B3236">
            <v>-0.33039337499999999</v>
          </cell>
          <cell r="G3236">
            <v>27.376762582516005</v>
          </cell>
          <cell r="K3236">
            <v>-31.668488598410235</v>
          </cell>
          <cell r="O3236">
            <v>2.7301008333072385</v>
          </cell>
        </row>
        <row r="3237">
          <cell r="B3237">
            <v>-0.32996924999999999</v>
          </cell>
          <cell r="G3237">
            <v>27.395457785493086</v>
          </cell>
          <cell r="K3237">
            <v>-31.690114560228768</v>
          </cell>
          <cell r="O3237">
            <v>5.1733081982401679</v>
          </cell>
        </row>
        <row r="3238">
          <cell r="B3238">
            <v>-0.32954512499999999</v>
          </cell>
          <cell r="G3238">
            <v>27.414135320249656</v>
          </cell>
          <cell r="K3238">
            <v>-31.711720084063156</v>
          </cell>
          <cell r="O3238">
            <v>8.3293529116651932</v>
          </cell>
        </row>
        <row r="3239">
          <cell r="B3239">
            <v>-0.329121</v>
          </cell>
          <cell r="G3239">
            <v>27.432795162314644</v>
          </cell>
          <cell r="K3239">
            <v>-31.733305141606102</v>
          </cell>
          <cell r="O3239">
            <v>12.139375723019771</v>
          </cell>
        </row>
        <row r="3240">
          <cell r="B3240">
            <v>-0.328696875</v>
          </cell>
          <cell r="G3240">
            <v>27.451437287248414</v>
          </cell>
          <cell r="K3240">
            <v>-31.754869704586692</v>
          </cell>
          <cell r="O3240">
            <v>16.532323420302738</v>
          </cell>
        </row>
        <row r="3241">
          <cell r="B3241">
            <v>-0.32827274999999995</v>
          </cell>
          <cell r="G3241">
            <v>27.470061670642814</v>
          </cell>
          <cell r="K3241">
            <v>-31.776413744770412</v>
          </cell>
          <cell r="O3241">
            <v>21.426273836716888</v>
          </cell>
        </row>
        <row r="3242">
          <cell r="B3242">
            <v>-0.32784862499999995</v>
          </cell>
          <cell r="G3242">
            <v>27.488668288121197</v>
          </cell>
          <cell r="K3242">
            <v>-31.797937233959214</v>
          </cell>
          <cell r="O3242">
            <v>26.729963514848521</v>
          </cell>
        </row>
        <row r="3243">
          <cell r="B3243">
            <v>-0.32742449999999995</v>
          </cell>
          <cell r="G3243">
            <v>27.507257115338341</v>
          </cell>
          <cell r="K3243">
            <v>-31.819440143991379</v>
          </cell>
          <cell r="O3243">
            <v>32.344489540831447</v>
          </cell>
        </row>
        <row r="3244">
          <cell r="B3244">
            <v>-0.32700037499999995</v>
          </cell>
          <cell r="G3244">
            <v>27.525828127980546</v>
          </cell>
          <cell r="K3244">
            <v>-31.840922446741679</v>
          </cell>
          <cell r="O3244">
            <v>38.165153813707377</v>
          </cell>
        </row>
        <row r="3245">
          <cell r="B3245">
            <v>-0.32657624999999996</v>
          </cell>
          <cell r="G3245">
            <v>27.54438130176554</v>
          </cell>
          <cell r="K3245">
            <v>-31.862384114121216</v>
          </cell>
          <cell r="O3245">
            <v>44.083415359287343</v>
          </cell>
        </row>
        <row r="3246">
          <cell r="B3246">
            <v>-0.32615212499999996</v>
          </cell>
          <cell r="G3246">
            <v>27.562916612442585</v>
          </cell>
          <cell r="K3246">
            <v>-31.883825118077571</v>
          </cell>
          <cell r="O3246">
            <v>49.988914283736733</v>
          </cell>
        </row>
        <row r="3247">
          <cell r="B3247">
            <v>-0.32572799999999996</v>
          </cell>
          <cell r="G3247">
            <v>27.581434035792345</v>
          </cell>
          <cell r="K3247">
            <v>-31.905245430594668</v>
          </cell>
          <cell r="O3247">
            <v>55.771529626305998</v>
          </cell>
        </row>
        <row r="3248">
          <cell r="B3248">
            <v>-0.32530387500000002</v>
          </cell>
          <cell r="G3248">
            <v>27.599933547627014</v>
          </cell>
          <cell r="K3248">
            <v>-31.926645023692885</v>
          </cell>
          <cell r="O3248">
            <v>61.323432739088403</v>
          </cell>
        </row>
        <row r="3249">
          <cell r="B3249">
            <v>-0.32487975000000002</v>
          </cell>
          <cell r="G3249">
            <v>27.618415123790228</v>
          </cell>
          <cell r="K3249">
            <v>-31.948023869428983</v>
          </cell>
          <cell r="O3249">
            <v>66.541097905264721</v>
          </cell>
        </row>
        <row r="3250">
          <cell r="B3250">
            <v>-0.32445562500000003</v>
          </cell>
          <cell r="G3250">
            <v>27.636878740157123</v>
          </cell>
          <cell r="K3250">
            <v>-31.969381939896156</v>
          </cell>
          <cell r="O3250">
            <v>71.32723270506672</v>
          </cell>
        </row>
        <row r="3251">
          <cell r="B3251">
            <v>-0.32403149999999997</v>
          </cell>
          <cell r="G3251">
            <v>27.655324372634293</v>
          </cell>
          <cell r="K3251">
            <v>-31.990719207223989</v>
          </cell>
          <cell r="O3251">
            <v>75.592592135379292</v>
          </cell>
        </row>
        <row r="3252">
          <cell r="B3252">
            <v>-0.32360737499999997</v>
          </cell>
          <cell r="G3252">
            <v>27.673751997159808</v>
          </cell>
          <cell r="K3252">
            <v>-32.012035643578471</v>
          </cell>
          <cell r="O3252">
            <v>79.257642656886674</v>
          </cell>
        </row>
        <row r="3253">
          <cell r="B3253">
            <v>-0.32318324999999998</v>
          </cell>
          <cell r="G3253">
            <v>27.692161589703197</v>
          </cell>
          <cell r="K3253">
            <v>-32.033331221161994</v>
          </cell>
          <cell r="O3253">
            <v>82.254045141208579</v>
          </cell>
        </row>
        <row r="3254">
          <cell r="B3254">
            <v>-0.32275912499999998</v>
          </cell>
          <cell r="G3254">
            <v>27.710553126265506</v>
          </cell>
          <cell r="K3254">
            <v>-32.054605912213404</v>
          </cell>
          <cell r="O3254">
            <v>84.525929067720952</v>
          </cell>
        </row>
        <row r="3255">
          <cell r="B3255">
            <v>-0.32233499999999998</v>
          </cell>
          <cell r="G3255">
            <v>27.728926582879197</v>
          </cell>
          <cell r="K3255">
            <v>-32.075859689007878</v>
          </cell>
          <cell r="O3255">
            <v>86.0309342123698</v>
          </cell>
        </row>
        <row r="3256">
          <cell r="B3256">
            <v>-0.32191087499999999</v>
          </cell>
          <cell r="G3256">
            <v>27.747281935608267</v>
          </cell>
          <cell r="K3256">
            <v>-32.097092523857079</v>
          </cell>
          <cell r="O3256">
            <v>86.741000406593045</v>
          </cell>
        </row>
        <row r="3257">
          <cell r="B3257">
            <v>-0.32148674999999999</v>
          </cell>
          <cell r="G3257">
            <v>27.765619160548134</v>
          </cell>
          <cell r="K3257">
            <v>-32.118304389109014</v>
          </cell>
          <cell r="O3257">
            <v>86.642890642137644</v>
          </cell>
        </row>
        <row r="3258">
          <cell r="B3258">
            <v>-0.32106262499999999</v>
          </cell>
          <cell r="G3258">
            <v>27.783938233825726</v>
          </cell>
          <cell r="K3258">
            <v>-32.139495257148155</v>
          </cell>
          <cell r="O3258">
            <v>85.738437769966751</v>
          </cell>
        </row>
        <row r="3259">
          <cell r="B3259">
            <v>-0.32063849999999994</v>
          </cell>
          <cell r="G3259">
            <v>27.802239131599435</v>
          </cell>
          <cell r="K3259">
            <v>-32.160665100395342</v>
          </cell>
          <cell r="O3259">
            <v>84.044510195502497</v>
          </cell>
        </row>
        <row r="3260">
          <cell r="B3260">
            <v>-0.32021437499999994</v>
          </cell>
          <cell r="G3260">
            <v>27.820521830059107</v>
          </cell>
          <cell r="K3260">
            <v>-32.181813891307826</v>
          </cell>
          <cell r="O3260">
            <v>81.592697212277145</v>
          </cell>
        </row>
        <row r="3261">
          <cell r="B3261">
            <v>-0.31979024999999994</v>
          </cell>
          <cell r="G3261">
            <v>27.838786305426087</v>
          </cell>
          <cell r="K3261">
            <v>-32.202941602379276</v>
          </cell>
          <cell r="O3261">
            <v>78.428719843813766</v>
          </cell>
        </row>
        <row r="3262">
          <cell r="B3262">
            <v>-0.31936612499999995</v>
          </cell>
          <cell r="G3262">
            <v>27.857032533953195</v>
          </cell>
          <cell r="K3262">
            <v>-32.224048206139784</v>
          </cell>
          <cell r="O3262">
            <v>74.611578181878883</v>
          </cell>
        </row>
        <row r="3263">
          <cell r="B3263">
            <v>-0.318942</v>
          </cell>
          <cell r="G3263">
            <v>27.875260491924703</v>
          </cell>
          <cell r="K3263">
            <v>-32.24513367515582</v>
          </cell>
          <cell r="O3263">
            <v>70.212451122577946</v>
          </cell>
        </row>
        <row r="3264">
          <cell r="B3264">
            <v>-0.31851787500000001</v>
          </cell>
          <cell r="G3264">
            <v>27.893470155656392</v>
          </cell>
          <cell r="K3264">
            <v>-32.266197982030299</v>
          </cell>
          <cell r="O3264">
            <v>65.31336901851445</v>
          </cell>
        </row>
        <row r="3265">
          <cell r="B3265">
            <v>-0.31809375000000001</v>
          </cell>
          <cell r="G3265">
            <v>27.91166150149547</v>
          </cell>
          <cell r="K3265">
            <v>-32.2872410994025</v>
          </cell>
          <cell r="O3265">
            <v>60.005683999531911</v>
          </cell>
        </row>
        <row r="3266">
          <cell r="B3266">
            <v>-0.31766962500000001</v>
          </cell>
          <cell r="G3266">
            <v>27.929834505820661</v>
          </cell>
          <cell r="K3266">
            <v>-32.308262999948127</v>
          </cell>
          <cell r="O3266">
            <v>54.388366486937265</v>
          </cell>
        </row>
        <row r="3267">
          <cell r="B3267">
            <v>-0.31724550000000001</v>
          </cell>
          <cell r="G3267">
            <v>27.947989145042136</v>
          </cell>
          <cell r="K3267">
            <v>-32.329263656379318</v>
          </cell>
          <cell r="O3267">
            <v>48.566159666982848</v>
          </cell>
        </row>
        <row r="3268">
          <cell r="B3268">
            <v>-0.31682137500000002</v>
          </cell>
          <cell r="G3268">
            <v>27.966125395601562</v>
          </cell>
          <cell r="K3268">
            <v>-32.350243041444585</v>
          </cell>
          <cell r="O3268">
            <v>42.647626337490166</v>
          </cell>
        </row>
        <row r="3269">
          <cell r="B3269">
            <v>-0.31639724999999996</v>
          </cell>
          <cell r="G3269">
            <v>27.984243233972055</v>
          </cell>
          <cell r="K3269">
            <v>-32.371201127928863</v>
          </cell>
          <cell r="O3269">
            <v>36.743124548217104</v>
          </cell>
        </row>
        <row r="3270">
          <cell r="B3270">
            <v>-0.31597312499999997</v>
          </cell>
          <cell r="G3270">
            <v>28.002342636658238</v>
          </cell>
          <cell r="K3270">
            <v>-32.392137888653501</v>
          </cell>
          <cell r="O3270">
            <v>30.962749782933329</v>
          </cell>
        </row>
        <row r="3271">
          <cell r="B3271">
            <v>-0.31554899999999997</v>
          </cell>
          <cell r="G3271">
            <v>28.020423580196177</v>
          </cell>
          <cell r="K3271">
            <v>-32.413053296476249</v>
          </cell>
          <cell r="O3271">
            <v>25.414282054819527</v>
          </cell>
        </row>
        <row r="3272">
          <cell r="B3272">
            <v>-0.31512487499999997</v>
          </cell>
          <cell r="G3272">
            <v>28.038486041153419</v>
          </cell>
          <cell r="K3272">
            <v>-32.433947324291239</v>
          </cell>
          <cell r="O3272">
            <v>20.201176194726987</v>
          </cell>
        </row>
        <row r="3273">
          <cell r="B3273">
            <v>-0.31470074999999997</v>
          </cell>
          <cell r="G3273">
            <v>28.05652999612899</v>
          </cell>
          <cell r="K3273">
            <v>-32.454819945029058</v>
          </cell>
          <cell r="O3273">
            <v>15.420632806285209</v>
          </cell>
        </row>
        <row r="3274">
          <cell r="B3274">
            <v>-0.31427662499999998</v>
          </cell>
          <cell r="G3274">
            <v>28.074555421753409</v>
          </cell>
          <cell r="K3274">
            <v>-32.475671131656689</v>
          </cell>
          <cell r="O3274">
            <v>11.161785857218241</v>
          </cell>
        </row>
        <row r="3275">
          <cell r="B3275">
            <v>-0.31385249999999998</v>
          </cell>
          <cell r="G3275">
            <v>28.092562294688637</v>
          </cell>
          <cell r="K3275">
            <v>-32.496500857177502</v>
          </cell>
          <cell r="O3275">
            <v>7.5040407011826673</v>
          </cell>
        </row>
        <row r="3276">
          <cell r="B3276">
            <v>-0.31342837499999998</v>
          </cell>
          <cell r="G3276">
            <v>28.110550591628115</v>
          </cell>
          <cell r="K3276">
            <v>-32.51730909463128</v>
          </cell>
          <cell r="O3276">
            <v>4.5155935190189611</v>
          </cell>
        </row>
        <row r="3277">
          <cell r="B3277">
            <v>-0.31300424999999998</v>
          </cell>
          <cell r="G3277">
            <v>28.12852028929677</v>
          </cell>
          <cell r="K3277">
            <v>-32.538095817094224</v>
          </cell>
          <cell r="O3277">
            <v>2.2521597853225037</v>
          </cell>
        </row>
        <row r="3278">
          <cell r="B3278">
            <v>-0.31258012499999993</v>
          </cell>
          <cell r="G3278">
            <v>28.146471364451013</v>
          </cell>
          <cell r="K3278">
            <v>-32.558860997678956</v>
          </cell>
          <cell r="O3278">
            <v>0.7559354683222127</v>
          </cell>
        </row>
        <row r="3279">
          <cell r="B3279">
            <v>-0.31215599999999999</v>
          </cell>
          <cell r="G3279">
            <v>28.164403793878702</v>
          </cell>
          <cell r="K3279">
            <v>-32.579604609534485</v>
          </cell>
          <cell r="O3279">
            <v>5.4810331186379152E-2</v>
          </cell>
        </row>
        <row r="3280">
          <cell r="B3280">
            <v>-0.31173187499999999</v>
          </cell>
          <cell r="G3280">
            <v>28.182317554399173</v>
          </cell>
          <cell r="K3280">
            <v>-32.600326625846215</v>
          </cell>
          <cell r="O3280">
            <v>0.16184800191460685</v>
          </cell>
        </row>
        <row r="3281">
          <cell r="B3281">
            <v>-0.31130774999999999</v>
          </cell>
          <cell r="G3281">
            <v>28.200212622863258</v>
          </cell>
          <cell r="K3281">
            <v>-32.621027019835985</v>
          </cell>
          <cell r="O3281">
            <v>1.0750425045015806</v>
          </cell>
        </row>
        <row r="3282">
          <cell r="B3282">
            <v>-0.310883625</v>
          </cell>
          <cell r="G3282">
            <v>28.218088976153251</v>
          </cell>
          <cell r="K3282">
            <v>-32.641705764762051</v>
          </cell>
          <cell r="O3282">
            <v>2.7773557889415392</v>
          </cell>
        </row>
        <row r="3283">
          <cell r="B3283">
            <v>-0.3104595</v>
          </cell>
          <cell r="G3283">
            <v>28.23594659118292</v>
          </cell>
          <cell r="K3283">
            <v>-32.662362833919055</v>
          </cell>
          <cell r="O3283">
            <v>5.2370355579124626</v>
          </cell>
        </row>
        <row r="3284">
          <cell r="B3284">
            <v>-0.310035375</v>
          </cell>
          <cell r="G3284">
            <v>28.253785444897488</v>
          </cell>
          <cell r="K3284">
            <v>-32.682998200638032</v>
          </cell>
          <cell r="O3284">
            <v>8.4082074614482369</v>
          </cell>
        </row>
        <row r="3285">
          <cell r="B3285">
            <v>-0.30961125</v>
          </cell>
          <cell r="G3285">
            <v>28.271605514273681</v>
          </cell>
          <cell r="K3285">
            <v>-32.703611838286449</v>
          </cell>
          <cell r="O3285">
            <v>12.231730614889017</v>
          </cell>
        </row>
        <row r="3286">
          <cell r="B3286">
            <v>-0.30918712500000001</v>
          </cell>
          <cell r="G3286">
            <v>28.289406776319698</v>
          </cell>
          <cell r="K3286">
            <v>-32.7242037202682</v>
          </cell>
          <cell r="O3286">
            <v>16.636300485456928</v>
          </cell>
        </row>
        <row r="3287">
          <cell r="B3287">
            <v>-0.30876299999999995</v>
          </cell>
          <cell r="G3287">
            <v>28.307189208075197</v>
          </cell>
          <cell r="K3287">
            <v>-32.744773820023561</v>
          </cell>
          <cell r="O3287">
            <v>21.539778580310234</v>
          </cell>
        </row>
        <row r="3288">
          <cell r="B3288">
            <v>-0.30833887499999996</v>
          </cell>
          <cell r="G3288">
            <v>28.324952786611298</v>
          </cell>
          <cell r="K3288">
            <v>-32.765322111029178</v>
          </cell>
          <cell r="O3288">
            <v>26.850724140071982</v>
          </cell>
        </row>
        <row r="3289">
          <cell r="B3289">
            <v>-0.30791474999999996</v>
          </cell>
          <cell r="G3289">
            <v>28.342697489030638</v>
          </cell>
          <cell r="K3289">
            <v>-32.785848566798208</v>
          </cell>
          <cell r="O3289">
            <v>32.470099275329588</v>
          </cell>
        </row>
        <row r="3290">
          <cell r="B3290">
            <v>-0.30749062499999996</v>
          </cell>
          <cell r="G3290">
            <v>28.360423292467281</v>
          </cell>
          <cell r="K3290">
            <v>-32.806353160880107</v>
          </cell>
          <cell r="O3290">
            <v>38.293115749614614</v>
          </cell>
        </row>
        <row r="3291">
          <cell r="B3291">
            <v>-0.30706649999999996</v>
          </cell>
          <cell r="G3291">
            <v>28.378130174086809</v>
          </cell>
          <cell r="K3291">
            <v>-32.826835866860812</v>
          </cell>
          <cell r="O3291">
            <v>44.21118897161687</v>
          </cell>
        </row>
        <row r="3292">
          <cell r="B3292">
            <v>-0.30664237499999997</v>
          </cell>
          <cell r="G3292">
            <v>28.395818111086228</v>
          </cell>
          <cell r="K3292">
            <v>-32.84729665836263</v>
          </cell>
          <cell r="O3292">
            <v>50.113962760335959</v>
          </cell>
        </row>
        <row r="3293">
          <cell r="B3293">
            <v>-0.30621824999999997</v>
          </cell>
          <cell r="G3293">
            <v>28.413487080694072</v>
          </cell>
          <cell r="K3293">
            <v>-32.867735509044302</v>
          </cell>
          <cell r="O3293">
            <v>55.891367127725296</v>
          </cell>
        </row>
        <row r="3294">
          <cell r="B3294">
            <v>-0.30579412500000003</v>
          </cell>
          <cell r="G3294">
            <v>28.431137060170297</v>
          </cell>
          <cell r="K3294">
            <v>-32.888152392600944</v>
          </cell>
          <cell r="O3294">
            <v>61.435670707882501</v>
          </cell>
        </row>
        <row r="3295">
          <cell r="B3295">
            <v>-0.30537000000000003</v>
          </cell>
          <cell r="G3295">
            <v>28.448768026806388</v>
          </cell>
          <cell r="K3295">
            <v>-32.908547282764125</v>
          </cell>
          <cell r="O3295">
            <v>66.643489562046796</v>
          </cell>
        </row>
        <row r="3296">
          <cell r="B3296">
            <v>-0.30494587499999998</v>
          </cell>
          <cell r="G3296">
            <v>28.466379957925245</v>
          </cell>
          <cell r="K3296">
            <v>-32.928920153301775</v>
          </cell>
          <cell r="O3296">
            <v>71.417714902400363</v>
          </cell>
        </row>
        <row r="3297">
          <cell r="B3297">
            <v>-0.30452174999999998</v>
          </cell>
          <cell r="G3297">
            <v>28.483972830881296</v>
          </cell>
          <cell r="K3297">
            <v>-32.949270978018276</v>
          </cell>
          <cell r="O3297">
            <v>75.669323789882355</v>
          </cell>
        </row>
        <row r="3298">
          <cell r="B3298">
            <v>-0.30409762499999998</v>
          </cell>
          <cell r="G3298">
            <v>28.501546623060396</v>
          </cell>
          <cell r="K3298">
            <v>-32.969599730754368</v>
          </cell>
          <cell r="O3298">
            <v>79.319039043597925</v>
          </cell>
        </row>
        <row r="3299">
          <cell r="B3299">
            <v>-0.30367349999999999</v>
          </cell>
          <cell r="G3299">
            <v>28.519101311879929</v>
          </cell>
          <cell r="K3299">
            <v>-32.989906385387265</v>
          </cell>
          <cell r="O3299">
            <v>82.298807411487687</v>
          </cell>
        </row>
        <row r="3300">
          <cell r="B3300">
            <v>-0.30324937499999999</v>
          </cell>
          <cell r="G3300">
            <v>28.536636874788684</v>
          </cell>
          <cell r="K3300">
            <v>-33.010190915830513</v>
          </cell>
          <cell r="O3300">
            <v>84.553068440807905</v>
          </cell>
        </row>
        <row r="3301">
          <cell r="B3301">
            <v>-0.30282524999999999</v>
          </cell>
          <cell r="G3301">
            <v>28.554153289266996</v>
          </cell>
          <cell r="K3301">
            <v>-33.030453296034139</v>
          </cell>
          <cell r="O3301">
            <v>86.039790390120515</v>
          </cell>
        </row>
        <row r="3302">
          <cell r="B3302">
            <v>-0.30240112499999999</v>
          </cell>
          <cell r="G3302">
            <v>28.571650532826613</v>
          </cell>
          <cell r="K3302">
            <v>-33.050693499984526</v>
          </cell>
          <cell r="O3302">
            <v>86.731253868394333</v>
          </cell>
        </row>
        <row r="3303">
          <cell r="B3303">
            <v>-0.301977</v>
          </cell>
          <cell r="G3303">
            <v>28.589128583010794</v>
          </cell>
          <cell r="K3303">
            <v>-33.070911501704479</v>
          </cell>
          <cell r="O3303">
            <v>86.614568591128091</v>
          </cell>
        </row>
        <row r="3304">
          <cell r="B3304">
            <v>-0.301552875</v>
          </cell>
          <cell r="G3304">
            <v>28.606587417394255</v>
          </cell>
          <cell r="K3304">
            <v>-33.091107275253229</v>
          </cell>
          <cell r="O3304">
            <v>85.691913619904525</v>
          </cell>
        </row>
        <row r="3305">
          <cell r="B3305">
            <v>-0.30112874999999995</v>
          </cell>
          <cell r="G3305">
            <v>28.624027013583206</v>
          </cell>
          <cell r="K3305">
            <v>-33.111280794726397</v>
          </cell>
          <cell r="O3305">
            <v>83.980496607983312</v>
          </cell>
        </row>
        <row r="3306">
          <cell r="B3306">
            <v>-0.30070462499999995</v>
          </cell>
          <cell r="G3306">
            <v>28.641447349215312</v>
          </cell>
          <cell r="K3306">
            <v>-33.131432034256015</v>
          </cell>
          <cell r="O3306">
            <v>81.512232814143687</v>
          </cell>
        </row>
        <row r="3307">
          <cell r="B3307">
            <v>-0.30028049999999995</v>
          </cell>
          <cell r="G3307">
            <v>28.658848401959705</v>
          </cell>
          <cell r="K3307">
            <v>-33.151560968010514</v>
          </cell>
          <cell r="O3307">
            <v>78.333149872353687</v>
          </cell>
        </row>
        <row r="3308">
          <cell r="B3308">
            <v>-0.29985637499999995</v>
          </cell>
          <cell r="G3308">
            <v>28.676230149517014</v>
          </cell>
          <cell r="K3308">
            <v>-33.171667570194749</v>
          </cell>
          <cell r="O3308">
            <v>74.502529418480719</v>
          </cell>
        </row>
        <row r="3309">
          <cell r="B3309">
            <v>-0.29943224999999996</v>
          </cell>
          <cell r="G3309">
            <v>28.693592569619344</v>
          </cell>
          <cell r="K3309">
            <v>-33.191751815050011</v>
          </cell>
          <cell r="O3309">
            <v>70.09180158193405</v>
          </cell>
        </row>
        <row r="3310">
          <cell r="B3310">
            <v>-0.29900812500000001</v>
          </cell>
          <cell r="G3310">
            <v>28.710935640030236</v>
          </cell>
          <cell r="K3310">
            <v>-33.211813676853915</v>
          </cell>
          <cell r="O3310">
            <v>65.183212958193522</v>
          </cell>
        </row>
        <row r="3311">
          <cell r="B3311">
            <v>-0.29858400000000002</v>
          </cell>
          <cell r="G3311">
            <v>28.728259338544749</v>
          </cell>
          <cell r="K3311">
            <v>-33.231853129920566</v>
          </cell>
          <cell r="O3311">
            <v>59.868292901771547</v>
          </cell>
        </row>
        <row r="3312">
          <cell r="B3312">
            <v>-0.29815987500000002</v>
          </cell>
          <cell r="G3312">
            <v>28.745563642989396</v>
          </cell>
          <cell r="K3312">
            <v>-33.251870148600439</v>
          </cell>
          <cell r="O3312">
            <v>54.246146739721681</v>
          </cell>
        </row>
        <row r="3313">
          <cell r="B3313">
            <v>-0.29773575000000002</v>
          </cell>
          <cell r="G3313">
            <v>28.762848531222165</v>
          </cell>
          <cell r="K3313">
            <v>-33.271864707280429</v>
          </cell>
          <cell r="O3313">
            <v>48.421607732756051</v>
          </cell>
        </row>
        <row r="3314">
          <cell r="B3314">
            <v>-0.29731162499999997</v>
          </cell>
          <cell r="G3314">
            <v>28.780113981132516</v>
          </cell>
          <cell r="K3314">
            <v>-33.291836780383825</v>
          </cell>
          <cell r="O3314">
            <v>42.503282244766787</v>
          </cell>
        </row>
        <row r="3315">
          <cell r="B3315">
            <v>-0.29688749999999997</v>
          </cell>
          <cell r="G3315">
            <v>28.797359970641381</v>
          </cell>
          <cell r="K3315">
            <v>-33.311786342370333</v>
          </cell>
          <cell r="O3315">
            <v>36.601524572531474</v>
          </cell>
        </row>
        <row r="3316">
          <cell r="B3316">
            <v>-0.29646337499999997</v>
          </cell>
          <cell r="G3316">
            <v>28.814586477701177</v>
          </cell>
          <cell r="K3316">
            <v>-33.331713367736072</v>
          </cell>
          <cell r="O3316">
            <v>30.826379198636101</v>
          </cell>
        </row>
        <row r="3317">
          <cell r="B3317">
            <v>-0.29603924999999998</v>
          </cell>
          <cell r="G3317">
            <v>28.831793480295804</v>
          </cell>
          <cell r="K3317">
            <v>-33.351617831013584</v>
          </cell>
          <cell r="O3317">
            <v>25.285528837905996</v>
          </cell>
        </row>
        <row r="3318">
          <cell r="B3318">
            <v>-0.29561512499999998</v>
          </cell>
          <cell r="G3318">
            <v>28.848980956440602</v>
          </cell>
          <cell r="K3318">
            <v>-33.371499706771772</v>
          </cell>
          <cell r="O3318">
            <v>20.082286539195191</v>
          </cell>
        </row>
        <row r="3319">
          <cell r="B3319">
            <v>-0.29519099999999998</v>
          </cell>
          <cell r="G3319">
            <v>28.866148884182401</v>
          </cell>
          <cell r="K3319">
            <v>-33.391358969615972</v>
          </cell>
          <cell r="O3319">
            <v>15.31366928260001</v>
          </cell>
        </row>
        <row r="3320">
          <cell r="B3320">
            <v>-0.29476687499999998</v>
          </cell>
          <cell r="G3320">
            <v>28.883297241599521</v>
          </cell>
          <cell r="K3320">
            <v>-33.411195594187944</v>
          </cell>
          <cell r="O3320">
            <v>11.068588992350559</v>
          </cell>
        </row>
        <row r="3321">
          <cell r="B3321">
            <v>-0.29434274999999999</v>
          </cell>
          <cell r="G3321">
            <v>28.900426006801755</v>
          </cell>
          <cell r="K3321">
            <v>-33.431009555165865</v>
          </cell>
          <cell r="O3321">
            <v>7.4261946958209597</v>
          </cell>
        </row>
        <row r="3322">
          <cell r="B3322">
            <v>-0.29391862499999999</v>
          </cell>
          <cell r="G3322">
            <v>28.917535157930335</v>
          </cell>
          <cell r="K3322">
            <v>-33.450800827264274</v>
          </cell>
          <cell r="O3322">
            <v>4.4543967405806715</v>
          </cell>
        </row>
        <row r="3323">
          <cell r="B3323">
            <v>-0.29349449999999994</v>
          </cell>
          <cell r="G3323">
            <v>28.934624673157987</v>
          </cell>
          <cell r="K3323">
            <v>-33.470569385234121</v>
          </cell>
          <cell r="O3323">
            <v>2.208600586293842</v>
          </cell>
        </row>
        <row r="3324">
          <cell r="B3324">
            <v>-0.29307037499999994</v>
          </cell>
          <cell r="G3324">
            <v>28.95169453068895</v>
          </cell>
          <cell r="K3324">
            <v>-33.490315203862835</v>
          </cell>
          <cell r="O3324">
            <v>0.73067378031089547</v>
          </cell>
        </row>
        <row r="3325">
          <cell r="B3325">
            <v>-0.29264625</v>
          </cell>
          <cell r="G3325">
            <v>28.968744708758866</v>
          </cell>
          <cell r="K3325">
            <v>-33.510038257974166</v>
          </cell>
          <cell r="O3325">
            <v>4.8165377460948809E-2</v>
          </cell>
        </row>
        <row r="3326">
          <cell r="B3326">
            <v>-0.292222125</v>
          </cell>
          <cell r="G3326">
            <v>28.985775185634907</v>
          </cell>
          <cell r="K3326">
            <v>-33.529738522428325</v>
          </cell>
          <cell r="O3326">
            <v>0.17379235718148564</v>
          </cell>
        </row>
        <row r="3327">
          <cell r="B3327">
            <v>-0.291798</v>
          </cell>
          <cell r="G3327">
            <v>29.002785939615688</v>
          </cell>
          <cell r="K3327">
            <v>-33.549415972121913</v>
          </cell>
          <cell r="O3327">
            <v>1.1052026124629453</v>
          </cell>
        </row>
        <row r="3328">
          <cell r="B3328">
            <v>-0.291373875</v>
          </cell>
          <cell r="G3328">
            <v>29.019776949031311</v>
          </cell>
          <cell r="K3328">
            <v>-33.569070581987937</v>
          </cell>
          <cell r="O3328">
            <v>2.8250189278464077</v>
          </cell>
        </row>
        <row r="3329">
          <cell r="B3329">
            <v>-0.29094975000000001</v>
          </cell>
          <cell r="G3329">
            <v>29.036748192243369</v>
          </cell>
          <cell r="K3329">
            <v>-33.588702326995843</v>
          </cell>
          <cell r="O3329">
            <v>5.3011631242201522</v>
          </cell>
        </row>
        <row r="3330">
          <cell r="B3330">
            <v>-0.29052562500000001</v>
          </cell>
          <cell r="G3330">
            <v>29.053699647644887</v>
          </cell>
          <cell r="K3330">
            <v>-33.608311182151425</v>
          </cell>
          <cell r="O3330">
            <v>8.4874543239923828</v>
          </cell>
        </row>
        <row r="3331">
          <cell r="B3331">
            <v>-0.29010150000000001</v>
          </cell>
          <cell r="G3331">
            <v>29.070631293660394</v>
          </cell>
          <cell r="K3331">
            <v>-33.62789712249694</v>
          </cell>
          <cell r="O3331">
            <v>12.324470178898048</v>
          </cell>
        </row>
        <row r="3332">
          <cell r="B3332">
            <v>-0.28967737499999996</v>
          </cell>
          <cell r="G3332">
            <v>29.087543108745891</v>
          </cell>
          <cell r="K3332">
            <v>-33.647460123111024</v>
          </cell>
          <cell r="O3332">
            <v>16.74065499937711</v>
          </cell>
        </row>
        <row r="3333">
          <cell r="B3333">
            <v>-0.28925324999999996</v>
          </cell>
          <cell r="G3333">
            <v>29.104435071388835</v>
          </cell>
          <cell r="K3333">
            <v>-33.667000159108731</v>
          </cell>
          <cell r="O3333">
            <v>21.653654120763285</v>
          </cell>
        </row>
        <row r="3334">
          <cell r="B3334">
            <v>-0.28882912499999996</v>
          </cell>
          <cell r="G3334">
            <v>29.121307160108195</v>
          </cell>
          <cell r="K3334">
            <v>-33.686517205641536</v>
          </cell>
          <cell r="O3334">
            <v>26.971849623135697</v>
          </cell>
        </row>
        <row r="3335">
          <cell r="B3335">
            <v>-0.28840499999999997</v>
          </cell>
          <cell r="G3335">
            <v>29.138159353454363</v>
          </cell>
          <cell r="K3335">
            <v>-33.706011237897272</v>
          </cell>
          <cell r="O3335">
            <v>32.596068767269301</v>
          </cell>
        </row>
        <row r="3336">
          <cell r="B3336">
            <v>-0.28798087499999997</v>
          </cell>
          <cell r="G3336">
            <v>29.154991630009256</v>
          </cell>
          <cell r="K3336">
            <v>-33.725482231100258</v>
          </cell>
          <cell r="O3336">
            <v>38.421433288918024</v>
          </cell>
        </row>
        <row r="3337">
          <cell r="B3337">
            <v>-0.28755674999999997</v>
          </cell>
          <cell r="G3337">
            <v>29.171803968386218</v>
          </cell>
          <cell r="K3337">
            <v>-33.744930160511146</v>
          </cell>
          <cell r="O3337">
            <v>44.339315067170595</v>
          </cell>
        </row>
        <row r="3338">
          <cell r="B3338">
            <v>-0.28713262499999997</v>
          </cell>
          <cell r="G3338">
            <v>29.18859634723011</v>
          </cell>
          <cell r="K3338">
            <v>-33.764355001427056</v>
          </cell>
          <cell r="O3338">
            <v>50.239361699646267</v>
          </cell>
        </row>
        <row r="3339">
          <cell r="B3339">
            <v>-0.28670849999999998</v>
          </cell>
          <cell r="G3339">
            <v>29.205368745217232</v>
          </cell>
          <cell r="K3339">
            <v>-33.783756729181469</v>
          </cell>
          <cell r="O3339">
            <v>56.011554213782091</v>
          </cell>
        </row>
        <row r="3340">
          <cell r="B3340">
            <v>-0.28628437499999998</v>
          </cell>
          <cell r="G3340">
            <v>29.222121141055386</v>
          </cell>
          <cell r="K3340">
            <v>-33.80313531914431</v>
          </cell>
          <cell r="O3340">
            <v>61.548258544766838</v>
          </cell>
        </row>
        <row r="3341">
          <cell r="B3341">
            <v>-0.28586024999999998</v>
          </cell>
          <cell r="G3341">
            <v>29.238853513483821</v>
          </cell>
          <cell r="K3341">
            <v>-33.822490746721883</v>
          </cell>
          <cell r="O3341">
            <v>66.746232527052115</v>
          </cell>
        </row>
        <row r="3342">
          <cell r="B3342">
            <v>-0.28543612499999998</v>
          </cell>
          <cell r="G3342">
            <v>29.255565841273288</v>
          </cell>
          <cell r="K3342">
            <v>-33.84182298735692</v>
          </cell>
          <cell r="O3342">
            <v>71.508550976260182</v>
          </cell>
        </row>
        <row r="3343">
          <cell r="B3343">
            <v>-0.28501199999999999</v>
          </cell>
          <cell r="G3343">
            <v>29.272258103225983</v>
          </cell>
          <cell r="K3343">
            <v>-33.861132016528551</v>
          </cell>
          <cell r="O3343">
            <v>75.746412965912</v>
          </cell>
        </row>
        <row r="3344">
          <cell r="B3344">
            <v>-0.28458787499999999</v>
          </cell>
          <cell r="G3344">
            <v>29.288930278175606</v>
          </cell>
          <cell r="K3344">
            <v>-33.880417809752331</v>
          </cell>
          <cell r="O3344">
            <v>79.380797600358093</v>
          </cell>
        </row>
        <row r="3345">
          <cell r="B3345">
            <v>-0.28416374999999999</v>
          </cell>
          <cell r="G3345">
            <v>29.3055823449873</v>
          </cell>
          <cell r="K3345">
            <v>-33.899680342580183</v>
          </cell>
          <cell r="O3345">
            <v>82.34393741053583</v>
          </cell>
        </row>
        <row r="3346">
          <cell r="B3346">
            <v>-0.283739625</v>
          </cell>
          <cell r="G3346">
            <v>29.322214282557731</v>
          </cell>
          <cell r="K3346">
            <v>-33.91891959060051</v>
          </cell>
          <cell r="O3346">
            <v>84.580581900229944</v>
          </cell>
        </row>
        <row r="3347">
          <cell r="B3347">
            <v>-0.2833155</v>
          </cell>
          <cell r="G3347">
            <v>29.338826069814967</v>
          </cell>
          <cell r="K3347">
            <v>-33.938135529438036</v>
          </cell>
          <cell r="O3347">
            <v>86.049027683552737</v>
          </cell>
        </row>
        <row r="3348">
          <cell r="B3348">
            <v>-0.282891375</v>
          </cell>
          <cell r="G3348">
            <v>29.355417685718621</v>
          </cell>
          <cell r="K3348">
            <v>-33.957328134753965</v>
          </cell>
          <cell r="O3348">
            <v>86.721896006976706</v>
          </cell>
        </row>
        <row r="3349">
          <cell r="B3349">
            <v>-0.28246725</v>
          </cell>
          <cell r="G3349">
            <v>29.371989109259726</v>
          </cell>
          <cell r="K3349">
            <v>-33.976497382245853</v>
          </cell>
          <cell r="O3349">
            <v>86.586643159680207</v>
          </cell>
        </row>
        <row r="3350">
          <cell r="B3350">
            <v>-0.28204312499999995</v>
          </cell>
          <cell r="G3350">
            <v>29.388540319460823</v>
          </cell>
          <cell r="K3350">
            <v>-33.995643247647699</v>
          </cell>
          <cell r="O3350">
            <v>85.645794256893382</v>
          </cell>
        </row>
        <row r="3351">
          <cell r="B3351">
            <v>-0.28161899999999995</v>
          </cell>
          <cell r="G3351">
            <v>29.405071295375908</v>
          </cell>
          <cell r="K3351">
            <v>-34.014765706729911</v>
          </cell>
          <cell r="O3351">
            <v>83.91689603909704</v>
          </cell>
        </row>
        <row r="3352">
          <cell r="B3352">
            <v>-0.28119487499999996</v>
          </cell>
          <cell r="G3352">
            <v>29.421582016090476</v>
          </cell>
          <cell r="K3352">
            <v>-34.033864735299304</v>
          </cell>
          <cell r="O3352">
            <v>81.432189569377783</v>
          </cell>
        </row>
        <row r="3353">
          <cell r="B3353">
            <v>-0.28077074999999996</v>
          </cell>
          <cell r="G3353">
            <v>29.438072460721461</v>
          </cell>
          <cell r="K3353">
            <v>-34.052940309199059</v>
          </cell>
          <cell r="O3353">
            <v>78.238008934169343</v>
          </cell>
        </row>
        <row r="3354">
          <cell r="B3354">
            <v>-0.28034662499999996</v>
          </cell>
          <cell r="G3354">
            <v>29.454542608417299</v>
          </cell>
          <cell r="K3354">
            <v>-34.071992404308837</v>
          </cell>
          <cell r="O3354">
            <v>74.393917161674707</v>
          </cell>
        </row>
        <row r="3355">
          <cell r="B3355">
            <v>-0.27992249999999996</v>
          </cell>
          <cell r="G3355">
            <v>29.470992438357875</v>
          </cell>
          <cell r="K3355">
            <v>-34.091020996544636</v>
          </cell>
          <cell r="O3355">
            <v>69.971595472130687</v>
          </cell>
        </row>
        <row r="3356">
          <cell r="B3356">
            <v>-0.27949837500000002</v>
          </cell>
          <cell r="G3356">
            <v>29.487421929754589</v>
          </cell>
          <cell r="K3356">
            <v>-34.110026061858918</v>
          </cell>
          <cell r="O3356">
            <v>65.053506573535529</v>
          </cell>
        </row>
        <row r="3357">
          <cell r="B3357">
            <v>-0.27907425000000002</v>
          </cell>
          <cell r="G3357">
            <v>29.503831061850263</v>
          </cell>
          <cell r="K3357">
            <v>-34.129007576240525</v>
          </cell>
          <cell r="O3357">
            <v>59.731356929536176</v>
          </cell>
        </row>
        <row r="3358">
          <cell r="B3358">
            <v>-0.27865012500000003</v>
          </cell>
          <cell r="G3358">
            <v>29.520219813919251</v>
          </cell>
          <cell r="K3358">
            <v>-34.147965515714723</v>
          </cell>
          <cell r="O3358">
            <v>54.104386674419899</v>
          </cell>
        </row>
        <row r="3359">
          <cell r="B3359">
            <v>-0.27822599999999997</v>
          </cell>
          <cell r="G3359">
            <v>29.536588165267315</v>
          </cell>
          <cell r="K3359">
            <v>-34.16689985634315</v>
          </cell>
          <cell r="O3359">
            <v>48.277519063868489</v>
          </cell>
        </row>
        <row r="3360">
          <cell r="B3360">
            <v>-0.27780187499999998</v>
          </cell>
          <cell r="G3360">
            <v>29.552936095231747</v>
          </cell>
          <cell r="K3360">
            <v>-34.1858105742239</v>
          </cell>
          <cell r="O3360">
            <v>42.359403968894078</v>
          </cell>
        </row>
        <row r="3361">
          <cell r="B3361">
            <v>-0.27737774999999998</v>
          </cell>
          <cell r="G3361">
            <v>29.569263583181289</v>
          </cell>
          <cell r="K3361">
            <v>-34.20469764549145</v>
          </cell>
          <cell r="O3361">
            <v>36.460391895972371</v>
          </cell>
        </row>
        <row r="3362">
          <cell r="B3362">
            <v>-0.27695362499999998</v>
          </cell>
          <cell r="G3362">
            <v>29.585570608516147</v>
          </cell>
          <cell r="K3362">
            <v>-34.223561046316668</v>
          </cell>
          <cell r="O3362">
            <v>30.690476311516719</v>
          </cell>
        </row>
        <row r="3363">
          <cell r="B3363">
            <v>-0.27652949999999998</v>
          </cell>
          <cell r="G3363">
            <v>29.601857150668028</v>
          </cell>
          <cell r="K3363">
            <v>-34.242400752906875</v>
          </cell>
          <cell r="O3363">
            <v>25.15724263951784</v>
          </cell>
        </row>
        <row r="3364">
          <cell r="B3364">
            <v>-0.27610537499999999</v>
          </cell>
          <cell r="G3364">
            <v>29.618123189100096</v>
          </cell>
          <cell r="K3364">
            <v>-34.26121674150577</v>
          </cell>
          <cell r="O3364">
            <v>19.963862176565694</v>
          </cell>
        </row>
        <row r="3365">
          <cell r="B3365">
            <v>-0.27568124999999999</v>
          </cell>
          <cell r="G3365">
            <v>29.634368703306993</v>
          </cell>
          <cell r="K3365">
            <v>-34.280008988393469</v>
          </cell>
          <cell r="O3365">
            <v>15.207168330517431</v>
          </cell>
        </row>
        <row r="3366">
          <cell r="B3366">
            <v>-0.27525712499999999</v>
          </cell>
          <cell r="G3366">
            <v>29.650593672814825</v>
          </cell>
          <cell r="K3366">
            <v>-34.298777469886467</v>
          </cell>
          <cell r="O3366">
            <v>10.975851053748567</v>
          </cell>
        </row>
        <row r="3367">
          <cell r="B3367">
            <v>-0.27483299999999999</v>
          </cell>
          <cell r="G3367">
            <v>29.666798077181181</v>
          </cell>
          <cell r="K3367">
            <v>-34.317522162337717</v>
          </cell>
          <cell r="O3367">
            <v>7.3488031378176597</v>
          </cell>
        </row>
        <row r="3368">
          <cell r="B3368">
            <v>-0.27440887499999994</v>
          </cell>
          <cell r="G3368">
            <v>29.682981895995137</v>
          </cell>
          <cell r="K3368">
            <v>-34.336243042136552</v>
          </cell>
          <cell r="O3368">
            <v>4.3936492043093347</v>
          </cell>
        </row>
        <row r="3369">
          <cell r="B3369">
            <v>-0.27398474999999994</v>
          </cell>
          <cell r="G3369">
            <v>29.699145108877225</v>
          </cell>
          <cell r="K3369">
            <v>-34.354940085708712</v>
          </cell>
          <cell r="O3369">
            <v>2.1654848198184076</v>
          </cell>
        </row>
        <row r="3370">
          <cell r="B3370">
            <v>-0.27356062499999995</v>
          </cell>
          <cell r="G3370">
            <v>29.715287695479446</v>
          </cell>
          <cell r="K3370">
            <v>-34.373613269516348</v>
          </cell>
          <cell r="O3370">
            <v>0.70584924467103027</v>
          </cell>
        </row>
        <row r="3371">
          <cell r="B3371">
            <v>-0.27313649999999995</v>
          </cell>
          <cell r="G3371">
            <v>29.731409635485303</v>
          </cell>
          <cell r="K3371">
            <v>-34.39226257005803</v>
          </cell>
          <cell r="O3371">
            <v>4.1950968365518551E-2</v>
          </cell>
        </row>
        <row r="3372">
          <cell r="B3372">
            <v>-0.27271237500000001</v>
          </cell>
          <cell r="G3372">
            <v>29.747510908609737</v>
          </cell>
          <cell r="K3372">
            <v>-34.410887963868717</v>
          </cell>
          <cell r="O3372">
            <v>0.18616047097485508</v>
          </cell>
        </row>
        <row r="3373">
          <cell r="B3373">
            <v>-0.27228825000000001</v>
          </cell>
          <cell r="G3373">
            <v>29.763591494599201</v>
          </cell>
          <cell r="K3373">
            <v>-34.429489427519805</v>
          </cell>
          <cell r="O3373">
            <v>1.1357796667492726</v>
          </cell>
        </row>
        <row r="3374">
          <cell r="B3374">
            <v>-0.27186412500000001</v>
          </cell>
          <cell r="G3374">
            <v>29.779651373231591</v>
          </cell>
          <cell r="K3374">
            <v>-34.44806693761906</v>
          </cell>
          <cell r="O3374">
            <v>2.8730923269525421</v>
          </cell>
        </row>
        <row r="3375">
          <cell r="B3375">
            <v>-0.27144000000000001</v>
          </cell>
          <cell r="G3375">
            <v>29.795690524316278</v>
          </cell>
          <cell r="K3375">
            <v>-34.466620470810675</v>
          </cell>
          <cell r="O3375">
            <v>5.3656945396170794</v>
          </cell>
        </row>
        <row r="3376">
          <cell r="B3376">
            <v>-0.27101587500000002</v>
          </cell>
          <cell r="G3376">
            <v>29.811708927694145</v>
          </cell>
          <cell r="K3376">
            <v>-34.485150003775274</v>
          </cell>
          <cell r="O3376">
            <v>8.567099042169696</v>
          </cell>
        </row>
        <row r="3377">
          <cell r="B3377">
            <v>-0.27059174999999996</v>
          </cell>
          <cell r="G3377">
            <v>29.827706563237506</v>
          </cell>
          <cell r="K3377">
            <v>-34.503655513229852</v>
          </cell>
          <cell r="O3377">
            <v>12.417602156135624</v>
          </cell>
        </row>
        <row r="3378">
          <cell r="B3378">
            <v>-0.27016762499999997</v>
          </cell>
          <cell r="G3378">
            <v>29.843683410850151</v>
          </cell>
          <cell r="K3378">
            <v>-34.522136975927808</v>
          </cell>
          <cell r="O3378">
            <v>16.845397156615629</v>
          </cell>
        </row>
        <row r="3379">
          <cell r="B3379">
            <v>-0.26974349999999997</v>
          </cell>
          <cell r="G3379">
            <v>29.85963945046738</v>
          </cell>
          <cell r="K3379">
            <v>-34.540594368659001</v>
          </cell>
          <cell r="O3379">
            <v>21.767913314134375</v>
          </cell>
        </row>
        <row r="3380">
          <cell r="B3380">
            <v>-0.26931937499999997</v>
          </cell>
          <cell r="G3380">
            <v>29.875574662055939</v>
          </cell>
          <cell r="K3380">
            <v>-34.559027668249648</v>
          </cell>
          <cell r="O3380">
            <v>27.0933556385998</v>
          </cell>
        </row>
        <row r="3381">
          <cell r="B3381">
            <v>-0.26889524999999997</v>
          </cell>
          <cell r="G3381">
            <v>29.891489025614057</v>
          </cell>
          <cell r="K3381">
            <v>-34.577436851562389</v>
          </cell>
          <cell r="O3381">
            <v>32.722416612984595</v>
          </cell>
        </row>
        <row r="3382">
          <cell r="B3382">
            <v>-0.26847112499999998</v>
          </cell>
          <cell r="G3382">
            <v>29.907382521171421</v>
          </cell>
          <cell r="K3382">
            <v>-34.595821895496286</v>
          </cell>
          <cell r="O3382">
            <v>38.550127997342805</v>
          </cell>
        </row>
        <row r="3383">
          <cell r="B3383">
            <v>-0.26804699999999998</v>
          </cell>
          <cell r="G3383">
            <v>29.923255128789215</v>
          </cell>
          <cell r="K3383">
            <v>-34.614182776986787</v>
          </cell>
          <cell r="O3383">
            <v>44.467818172430938</v>
          </cell>
        </row>
        <row r="3384">
          <cell r="B3384">
            <v>-0.26762287499999998</v>
          </cell>
          <cell r="G3384">
            <v>29.939106828560085</v>
          </cell>
          <cell r="K3384">
            <v>-34.632519473005765</v>
          </cell>
          <cell r="O3384">
            <v>50.365138524223084</v>
          </cell>
        </row>
        <row r="3385">
          <cell r="B3385">
            <v>-0.26719874999999998</v>
          </cell>
          <cell r="G3385">
            <v>29.954937600608162</v>
          </cell>
          <cell r="K3385">
            <v>-34.65083196056149</v>
          </cell>
          <cell r="O3385">
            <v>56.132121083799156</v>
          </cell>
        </row>
        <row r="3386">
          <cell r="B3386">
            <v>-0.26677462499999993</v>
          </cell>
          <cell r="G3386">
            <v>29.970747425089026</v>
          </cell>
          <cell r="K3386">
            <v>-34.669120216698644</v>
          </cell>
          <cell r="O3386">
            <v>61.661229054269924</v>
          </cell>
        </row>
        <row r="3387">
          <cell r="B3387">
            <v>-0.26635049999999999</v>
          </cell>
          <cell r="G3387">
            <v>29.986536282189761</v>
          </cell>
          <cell r="K3387">
            <v>-34.68738421849833</v>
          </cell>
          <cell r="O3387">
            <v>66.849361989559554</v>
          </cell>
        </row>
        <row r="3388">
          <cell r="B3388">
            <v>-0.26592637499999999</v>
          </cell>
          <cell r="G3388">
            <v>30.002304152128904</v>
          </cell>
          <cell r="K3388">
            <v>-34.705623943078031</v>
          </cell>
          <cell r="O3388">
            <v>71.599778235576565</v>
          </cell>
        </row>
        <row r="3389">
          <cell r="B3389">
            <v>-0.26550225</v>
          </cell>
          <cell r="G3389">
            <v>30.018051015156487</v>
          </cell>
          <cell r="K3389">
            <v>-34.723839367591673</v>
          </cell>
          <cell r="O3389">
            <v>75.823898787439362</v>
          </cell>
        </row>
        <row r="3390">
          <cell r="B3390">
            <v>-0.265078125</v>
          </cell>
          <cell r="G3390">
            <v>30.033776851553981</v>
          </cell>
          <cell r="K3390">
            <v>-34.742030469229547</v>
          </cell>
          <cell r="O3390">
            <v>79.442958927796866</v>
          </cell>
        </row>
        <row r="3391">
          <cell r="B3391">
            <v>-0.264654</v>
          </cell>
          <cell r="G3391">
            <v>30.049481641634369</v>
          </cell>
          <cell r="K3391">
            <v>-34.760197225218398</v>
          </cell>
          <cell r="O3391">
            <v>82.389476850011818</v>
          </cell>
        </row>
        <row r="3392">
          <cell r="B3392">
            <v>-0.264229875</v>
          </cell>
          <cell r="G3392">
            <v>30.065165365742089</v>
          </cell>
          <cell r="K3392">
            <v>-34.778339612821348</v>
          </cell>
          <cell r="O3392">
            <v>84.608511882636705</v>
          </cell>
        </row>
        <row r="3393">
          <cell r="B3393">
            <v>-0.26380575000000001</v>
          </cell>
          <cell r="G3393">
            <v>30.080828004253053</v>
          </cell>
          <cell r="K3393">
            <v>-34.796457609337935</v>
          </cell>
          <cell r="O3393">
            <v>86.058688855216062</v>
          </cell>
        </row>
        <row r="3394">
          <cell r="B3394">
            <v>-0.26338162500000001</v>
          </cell>
          <cell r="G3394">
            <v>30.096469537574642</v>
          </cell>
          <cell r="K3394">
            <v>-34.814551192104098</v>
          </cell>
          <cell r="O3394">
            <v>86.712969506115712</v>
          </cell>
        </row>
        <row r="3395">
          <cell r="B3395">
            <v>-0.26295749999999996</v>
          </cell>
          <cell r="G3395">
            <v>30.112089946145741</v>
          </cell>
          <cell r="K3395">
            <v>-34.83262033849222</v>
          </cell>
          <cell r="O3395">
            <v>86.559156550154626</v>
          </cell>
        </row>
        <row r="3396">
          <cell r="B3396">
            <v>-0.26253337499999996</v>
          </cell>
          <cell r="G3396">
            <v>30.127689210436682</v>
          </cell>
          <cell r="K3396">
            <v>-34.850665025911056</v>
          </cell>
          <cell r="O3396">
            <v>85.600121008803143</v>
          </cell>
        </row>
        <row r="3397">
          <cell r="B3397">
            <v>-0.26210924999999996</v>
          </cell>
          <cell r="G3397">
            <v>30.143267310949248</v>
          </cell>
          <cell r="K3397">
            <v>-34.868685231805756</v>
          </cell>
          <cell r="O3397">
            <v>83.85374856605219</v>
          </cell>
        </row>
        <row r="3398">
          <cell r="B3398">
            <v>-0.26168512499999996</v>
          </cell>
          <cell r="G3398">
            <v>30.158824228216751</v>
          </cell>
          <cell r="K3398">
            <v>-34.886680933657914</v>
          </cell>
          <cell r="O3398">
            <v>81.352605952253171</v>
          </cell>
        </row>
        <row r="3399">
          <cell r="B3399">
            <v>-0.26126099999999997</v>
          </cell>
          <cell r="G3399">
            <v>30.174359942803953</v>
          </cell>
          <cell r="K3399">
            <v>-34.90465210898553</v>
          </cell>
          <cell r="O3399">
            <v>78.143333578775412</v>
          </cell>
        </row>
        <row r="3400">
          <cell r="B3400">
            <v>-0.26083687499999997</v>
          </cell>
          <cell r="G3400">
            <v>30.189874435307082</v>
          </cell>
          <cell r="K3400">
            <v>-34.922598735342994</v>
          </cell>
          <cell r="O3400">
            <v>74.285775750759427</v>
          </cell>
        </row>
        <row r="3401">
          <cell r="B3401">
            <v>-0.26041274999999997</v>
          </cell>
          <cell r="G3401">
            <v>30.205367686353824</v>
          </cell>
          <cell r="K3401">
            <v>-34.940520790321088</v>
          </cell>
          <cell r="O3401">
            <v>69.851864678412156</v>
          </cell>
        </row>
        <row r="3402">
          <cell r="B3402">
            <v>-0.25998862499999997</v>
          </cell>
          <cell r="G3402">
            <v>30.220839676603386</v>
          </cell>
          <cell r="K3402">
            <v>-34.958418251547052</v>
          </cell>
          <cell r="O3402">
            <v>64.924279098009507</v>
          </cell>
        </row>
        <row r="3403">
          <cell r="B3403">
            <v>-0.25956450000000003</v>
          </cell>
          <cell r="G3403">
            <v>30.236290386746433</v>
          </cell>
          <cell r="K3403">
            <v>-34.976291096684513</v>
          </cell>
          <cell r="O3403">
            <v>59.594902516397134</v>
          </cell>
        </row>
        <row r="3404">
          <cell r="B3404">
            <v>-0.25914037499999998</v>
          </cell>
          <cell r="G3404">
            <v>30.251719797505068</v>
          </cell>
          <cell r="K3404">
            <v>-34.994139303433478</v>
          </cell>
          <cell r="O3404">
            <v>53.963109828908522</v>
          </cell>
        </row>
        <row r="3405">
          <cell r="B3405">
            <v>-0.25871624999999998</v>
          </cell>
          <cell r="G3405">
            <v>30.267127889632896</v>
          </cell>
          <cell r="K3405">
            <v>-35.011962849530377</v>
          </cell>
          <cell r="O3405">
            <v>48.133914260632025</v>
          </cell>
        </row>
        <row r="3406">
          <cell r="B3406">
            <v>-0.25829212499999998</v>
          </cell>
          <cell r="G3406">
            <v>30.282514643915011</v>
          </cell>
          <cell r="K3406">
            <v>-35.029761712748083</v>
          </cell>
          <cell r="O3406">
            <v>42.216009185305275</v>
          </cell>
        </row>
        <row r="3407">
          <cell r="B3407">
            <v>-0.25786799999999999</v>
          </cell>
          <cell r="G3407">
            <v>30.297880041167968</v>
          </cell>
          <cell r="K3407">
            <v>-35.047535870895842</v>
          </cell>
          <cell r="O3407">
            <v>36.319741335985206</v>
          </cell>
        </row>
        <row r="3408">
          <cell r="B3408">
            <v>-0.25744387499999999</v>
          </cell>
          <cell r="G3408">
            <v>30.313224062239783</v>
          </cell>
          <cell r="K3408">
            <v>-35.065285301819308</v>
          </cell>
          <cell r="O3408">
            <v>30.555053200661366</v>
          </cell>
        </row>
        <row r="3409">
          <cell r="B3409">
            <v>-0.25701974999999999</v>
          </cell>
          <cell r="G3409">
            <v>30.32854668800994</v>
          </cell>
          <cell r="K3409">
            <v>-35.083009983400537</v>
          </cell>
          <cell r="O3409">
            <v>25.029432970389863</v>
          </cell>
        </row>
        <row r="3410">
          <cell r="B3410">
            <v>-0.25659562499999999</v>
          </cell>
          <cell r="G3410">
            <v>30.343847899389438</v>
          </cell>
          <cell r="K3410">
            <v>-35.100709893558026</v>
          </cell>
          <cell r="O3410">
            <v>19.845910266311058</v>
          </cell>
        </row>
        <row r="3411">
          <cell r="B3411">
            <v>-0.2561715</v>
          </cell>
          <cell r="G3411">
            <v>30.359127677320728</v>
          </cell>
          <cell r="K3411">
            <v>-35.118385010246669</v>
          </cell>
          <cell r="O3411">
            <v>15.101135018152922</v>
          </cell>
        </row>
        <row r="3412">
          <cell r="B3412">
            <v>-0.255747375</v>
          </cell>
          <cell r="G3412">
            <v>30.374386002777715</v>
          </cell>
          <cell r="K3412">
            <v>-35.136035311457739</v>
          </cell>
          <cell r="O3412">
            <v>10.88357531595601</v>
          </cell>
        </row>
        <row r="3413">
          <cell r="B3413">
            <v>-0.25532324999999995</v>
          </cell>
          <cell r="G3413">
            <v>30.389622856765804</v>
          </cell>
          <cell r="K3413">
            <v>-35.15366077521896</v>
          </cell>
          <cell r="O3413">
            <v>7.2718678380730477</v>
          </cell>
        </row>
        <row r="3414">
          <cell r="B3414">
            <v>-0.254899125</v>
          </cell>
          <cell r="G3414">
            <v>30.40483822032186</v>
          </cell>
          <cell r="K3414">
            <v>-35.171261379594412</v>
          </cell>
          <cell r="O3414">
            <v>4.3333516133110068</v>
          </cell>
        </row>
        <row r="3415">
          <cell r="B3415">
            <v>-0.25447500000000001</v>
          </cell>
          <cell r="G3415">
            <v>30.420032074514236</v>
          </cell>
          <cell r="K3415">
            <v>-35.188837102684637</v>
          </cell>
          <cell r="O3415">
            <v>2.122812456205732</v>
          </cell>
        </row>
        <row r="3416">
          <cell r="B3416">
            <v>-0.25405087500000001</v>
          </cell>
          <cell r="G3416">
            <v>30.43520440044275</v>
          </cell>
          <cell r="K3416">
            <v>-35.206387922626554</v>
          </cell>
          <cell r="O3416">
            <v>0.68146148597108802</v>
          </cell>
        </row>
        <row r="3417">
          <cell r="B3417">
            <v>-0.25362675000000001</v>
          </cell>
          <cell r="G3417">
            <v>30.450355179238674</v>
          </cell>
          <cell r="K3417">
            <v>-35.223913817593491</v>
          </cell>
          <cell r="O3417">
            <v>3.6166774583581536E-2</v>
          </cell>
        </row>
        <row r="3418">
          <cell r="B3418">
            <v>-0.25320262499999996</v>
          </cell>
          <cell r="G3418">
            <v>30.465484392064809</v>
          </cell>
          <cell r="K3418">
            <v>-35.241414765795206</v>
          </cell>
          <cell r="O3418">
            <v>0.19895244936935907</v>
          </cell>
        </row>
        <row r="3419">
          <cell r="B3419">
            <v>-0.25277849999999996</v>
          </cell>
          <cell r="G3419">
            <v>30.48059202011537</v>
          </cell>
          <cell r="K3419">
            <v>-35.258890745477842</v>
          </cell>
          <cell r="O3419">
            <v>1.1667745882427298</v>
          </cell>
        </row>
        <row r="3420">
          <cell r="B3420">
            <v>-0.25235437499999996</v>
          </cell>
          <cell r="G3420">
            <v>30.495678044616078</v>
          </cell>
          <cell r="K3420">
            <v>-35.276341734923946</v>
          </cell>
          <cell r="O3420">
            <v>2.9215780844292416</v>
          </cell>
        </row>
        <row r="3421">
          <cell r="B3421">
            <v>-0.25193024999999997</v>
          </cell>
          <cell r="G3421">
            <v>30.510742446824128</v>
          </cell>
          <cell r="K3421">
            <v>-35.2937677124525</v>
          </cell>
          <cell r="O3421">
            <v>5.4306334183592631</v>
          </cell>
        </row>
        <row r="3422">
          <cell r="B3422">
            <v>-0.25150612500000002</v>
          </cell>
          <cell r="G3422">
            <v>30.525785208028179</v>
          </cell>
          <cell r="K3422">
            <v>-35.311168656418872</v>
          </cell>
          <cell r="O3422">
            <v>8.6471470551412217</v>
          </cell>
        </row>
        <row r="3423">
          <cell r="B3423">
            <v>-0.25108199999999997</v>
          </cell>
          <cell r="G3423">
            <v>30.540806309548373</v>
          </cell>
          <cell r="K3423">
            <v>-35.328544545214854</v>
          </cell>
          <cell r="O3423">
            <v>12.511134083838718</v>
          </cell>
        </row>
        <row r="3424">
          <cell r="B3424">
            <v>-0.25065787499999997</v>
          </cell>
          <cell r="G3424">
            <v>30.555805732736317</v>
          </cell>
          <cell r="K3424">
            <v>-35.345895357268631</v>
          </cell>
          <cell r="O3424">
            <v>16.950536824969078</v>
          </cell>
        </row>
        <row r="3425">
          <cell r="B3425">
            <v>-0.25023374999999998</v>
          </cell>
          <cell r="G3425">
            <v>30.57078345897509</v>
          </cell>
          <cell r="K3425">
            <v>-35.363221071044798</v>
          </cell>
          <cell r="O3425">
            <v>21.882568546317298</v>
          </cell>
        </row>
        <row r="3426">
          <cell r="B3426">
            <v>-0.24980962499999998</v>
          </cell>
          <cell r="G3426">
            <v>30.585739469679265</v>
          </cell>
          <cell r="K3426">
            <v>-35.38052166504437</v>
          </cell>
          <cell r="O3426">
            <v>27.215257229743429</v>
          </cell>
        </row>
        <row r="3427">
          <cell r="B3427">
            <v>-0.24938549999999998</v>
          </cell>
          <cell r="G3427">
            <v>30.600673746294863</v>
          </cell>
          <cell r="K3427">
            <v>-35.397797117804757</v>
          </cell>
          <cell r="O3427">
            <v>32.84916060158276</v>
          </cell>
        </row>
        <row r="3428">
          <cell r="B3428">
            <v>-0.24896137499999998</v>
          </cell>
          <cell r="G3428">
            <v>30.615586270299399</v>
          </cell>
          <cell r="K3428">
            <v>-35.415047407899792</v>
          </cell>
          <cell r="O3428">
            <v>38.679220446055631</v>
          </cell>
        </row>
        <row r="3429">
          <cell r="B3429">
            <v>-0.24853724999999996</v>
          </cell>
          <cell r="G3429">
            <v>30.630477023201848</v>
          </cell>
          <cell r="K3429">
            <v>-35.432272513939687</v>
          </cell>
          <cell r="O3429">
            <v>44.596721623968534</v>
          </cell>
        </row>
        <row r="3430">
          <cell r="B3430">
            <v>-0.24811312499999999</v>
          </cell>
          <cell r="G3430">
            <v>30.645345986542683</v>
          </cell>
          <cell r="K3430">
            <v>-35.449472414571112</v>
          </cell>
          <cell r="O3430">
            <v>50.491319267102767</v>
          </cell>
        </row>
        <row r="3431">
          <cell r="B3431">
            <v>-0.24768899999999999</v>
          </cell>
          <cell r="G3431">
            <v>30.66019314189381</v>
          </cell>
          <cell r="K3431">
            <v>-35.466647088477089</v>
          </cell>
          <cell r="O3431">
            <v>56.253096347399563</v>
          </cell>
        </row>
        <row r="3432">
          <cell r="B3432">
            <v>-0.247264875</v>
          </cell>
          <cell r="G3432">
            <v>30.675018470858646</v>
          </cell>
          <cell r="K3432">
            <v>-35.483796514377083</v>
          </cell>
          <cell r="O3432">
            <v>61.774613254231056</v>
          </cell>
        </row>
        <row r="3433">
          <cell r="B3433">
            <v>-0.24684075</v>
          </cell>
          <cell r="G3433">
            <v>30.68982195507207</v>
          </cell>
          <cell r="K3433">
            <v>-35.500920671026961</v>
          </cell>
          <cell r="O3433">
            <v>66.952911162043108</v>
          </cell>
        </row>
        <row r="3434">
          <cell r="B3434">
            <v>-0.24641662499999997</v>
          </cell>
          <cell r="G3434">
            <v>30.704603576200434</v>
          </cell>
          <cell r="K3434">
            <v>-35.518019537218997</v>
          </cell>
          <cell r="O3434">
            <v>71.691431832811389</v>
          </cell>
        </row>
        <row r="3435">
          <cell r="B3435">
            <v>-0.24599249999999998</v>
          </cell>
          <cell r="G3435">
            <v>30.71936331594155</v>
          </cell>
          <cell r="K3435">
            <v>-35.53509309178186</v>
          </cell>
          <cell r="O3435">
            <v>75.901818056058147</v>
          </cell>
        </row>
        <row r="3436">
          <cell r="B3436">
            <v>-0.24556837499999998</v>
          </cell>
          <cell r="G3436">
            <v>30.734101156024735</v>
          </cell>
          <cell r="K3436">
            <v>-35.552141313580648</v>
          </cell>
          <cell r="O3436">
            <v>79.505561155209591</v>
          </cell>
        </row>
        <row r="3437">
          <cell r="B3437">
            <v>-0.24514424999999998</v>
          </cell>
          <cell r="G3437">
            <v>30.748817078210759</v>
          </cell>
          <cell r="K3437">
            <v>-35.569164181516861</v>
          </cell>
          <cell r="O3437">
            <v>82.435464840926642</v>
          </cell>
        </row>
        <row r="3438">
          <cell r="B3438">
            <v>-0.24472012499999998</v>
          </cell>
          <cell r="G3438">
            <v>30.763511064291869</v>
          </cell>
          <cell r="K3438">
            <v>-35.586161674528398</v>
          </cell>
          <cell r="O3438">
            <v>84.636898116857736</v>
          </cell>
        </row>
        <row r="3439">
          <cell r="B3439">
            <v>-0.24429599999999999</v>
          </cell>
          <cell r="G3439">
            <v>30.77818309609178</v>
          </cell>
          <cell r="K3439">
            <v>-35.603133771589562</v>
          </cell>
          <cell r="O3439">
            <v>86.06881387675601</v>
          </cell>
        </row>
        <row r="3440">
          <cell r="B3440">
            <v>-0.24387187499999999</v>
          </cell>
          <cell r="G3440">
            <v>30.792833155465704</v>
          </cell>
          <cell r="K3440">
            <v>-35.620080451711104</v>
          </cell>
          <cell r="O3440">
            <v>86.704514201272872</v>
          </cell>
        </row>
        <row r="3441">
          <cell r="B3441">
            <v>-0.24344774999999999</v>
          </cell>
          <cell r="G3441">
            <v>30.807461224300297</v>
          </cell>
          <cell r="K3441">
            <v>-35.637001693940121</v>
          </cell>
          <cell r="O3441">
            <v>86.532148085922472</v>
          </cell>
        </row>
        <row r="3442">
          <cell r="B3442">
            <v>-0.24302362499999999</v>
          </cell>
          <cell r="G3442">
            <v>30.822067284513714</v>
          </cell>
          <cell r="K3442">
            <v>-35.653897477360168</v>
          </cell>
          <cell r="O3442">
            <v>85.554932321149138</v>
          </cell>
        </row>
        <row r="3443">
          <cell r="B3443">
            <v>-0.24259949999999997</v>
          </cell>
          <cell r="G3443">
            <v>30.836651318055569</v>
          </cell>
          <cell r="K3443">
            <v>-35.670767781091193</v>
          </cell>
          <cell r="O3443">
            <v>83.791091407701401</v>
          </cell>
        </row>
        <row r="3444">
          <cell r="B3444">
            <v>-0.24217537499999997</v>
          </cell>
          <cell r="G3444">
            <v>30.851213306906946</v>
          </cell>
          <cell r="K3444">
            <v>-35.687612584289518</v>
          </cell>
          <cell r="O3444">
            <v>81.273517629609813</v>
          </cell>
        </row>
        <row r="3445">
          <cell r="B3445">
            <v>-0.24175125</v>
          </cell>
          <cell r="G3445">
            <v>30.865753233080422</v>
          </cell>
          <cell r="K3445">
            <v>-35.704431866147942</v>
          </cell>
          <cell r="O3445">
            <v>78.049157625129936</v>
          </cell>
        </row>
        <row r="3446">
          <cell r="B3446">
            <v>-0.241327125</v>
          </cell>
          <cell r="G3446">
            <v>30.880271078620055</v>
          </cell>
          <cell r="K3446">
            <v>-35.721225605895647</v>
          </cell>
          <cell r="O3446">
            <v>74.178136895886865</v>
          </cell>
        </row>
        <row r="3447">
          <cell r="B3447">
            <v>-0.24090299999999998</v>
          </cell>
          <cell r="G3447">
            <v>30.89476682560133</v>
          </cell>
          <cell r="K3447">
            <v>-35.737993782798164</v>
          </cell>
          <cell r="O3447">
            <v>69.732638580914326</v>
          </cell>
        </row>
        <row r="3448">
          <cell r="B3448">
            <v>-0.24047887499999998</v>
          </cell>
          <cell r="G3448">
            <v>30.909240456131243</v>
          </cell>
          <cell r="K3448">
            <v>-35.754736376157503</v>
          </cell>
          <cell r="O3448">
            <v>64.795557404272628</v>
          </cell>
        </row>
        <row r="3449">
          <cell r="B3449">
            <v>-0.24005474999999998</v>
          </cell>
          <cell r="G3449">
            <v>30.923691952348264</v>
          </cell>
          <cell r="K3449">
            <v>-35.771453365312055</v>
          </cell>
          <cell r="O3449">
            <v>59.458953897060702</v>
          </cell>
        </row>
        <row r="3450">
          <cell r="B3450">
            <v>-0.23963062499999999</v>
          </cell>
          <cell r="G3450">
            <v>30.938121296422327</v>
          </cell>
          <cell r="K3450">
            <v>-35.78814472963662</v>
          </cell>
          <cell r="O3450">
            <v>53.822337718681752</v>
          </cell>
        </row>
        <row r="3451">
          <cell r="B3451">
            <v>-0.23920649999999999</v>
          </cell>
          <cell r="G3451">
            <v>30.952528470554856</v>
          </cell>
          <cell r="K3451">
            <v>-35.804810448542433</v>
          </cell>
          <cell r="O3451">
            <v>47.990812088711898</v>
          </cell>
        </row>
        <row r="3452">
          <cell r="B3452">
            <v>-0.23878237499999996</v>
          </cell>
          <cell r="G3452">
            <v>30.966913456978709</v>
          </cell>
          <cell r="K3452">
            <v>-35.821450501477074</v>
          </cell>
          <cell r="O3452">
            <v>42.073113930289729</v>
          </cell>
        </row>
        <row r="3453">
          <cell r="B3453">
            <v>-0.23835824999999999</v>
          </cell>
          <cell r="G3453">
            <v>30.981276237958262</v>
          </cell>
          <cell r="K3453">
            <v>-35.838064867924587</v>
          </cell>
          <cell r="O3453">
            <v>36.179586270426668</v>
          </cell>
        </row>
        <row r="3454">
          <cell r="B3454">
            <v>-0.237934125</v>
          </cell>
          <cell r="G3454">
            <v>30.995616795789353</v>
          </cell>
          <cell r="K3454">
            <v>-35.854653527405404</v>
          </cell>
          <cell r="O3454">
            <v>30.420120705507994</v>
          </cell>
        </row>
        <row r="3455">
          <cell r="B3455">
            <v>-0.23751</v>
          </cell>
          <cell r="G3455">
            <v>31.00993511279929</v>
          </cell>
          <cell r="K3455">
            <v>-35.871216459476386</v>
          </cell>
          <cell r="O3455">
            <v>24.902108298158183</v>
          </cell>
        </row>
        <row r="3456">
          <cell r="B3456">
            <v>-0.23708587499999997</v>
          </cell>
          <cell r="G3456">
            <v>31.024231171346837</v>
          </cell>
          <cell r="K3456">
            <v>-35.887753643730761</v>
          </cell>
          <cell r="O3456">
            <v>19.728437114256483</v>
          </cell>
        </row>
        <row r="3457">
          <cell r="B3457">
            <v>-0.23666174999999998</v>
          </cell>
          <cell r="G3457">
            <v>31.038504953822276</v>
          </cell>
          <cell r="K3457">
            <v>-35.904265059798206</v>
          </cell>
          <cell r="O3457">
            <v>14.995573738841204</v>
          </cell>
        </row>
        <row r="3458">
          <cell r="B3458">
            <v>-0.23623762499999998</v>
          </cell>
          <cell r="G3458">
            <v>31.052756442647297</v>
          </cell>
          <cell r="K3458">
            <v>-35.92075068734475</v>
          </cell>
          <cell r="O3458">
            <v>10.791764543629331</v>
          </cell>
        </row>
        <row r="3459">
          <cell r="B3459">
            <v>-0.23581349999999998</v>
          </cell>
          <cell r="G3459">
            <v>31.066985620275158</v>
          </cell>
          <cell r="K3459">
            <v>-35.937210506072937</v>
          </cell>
          <cell r="O3459">
            <v>7.1953902454723178</v>
          </cell>
        </row>
        <row r="3460">
          <cell r="B3460">
            <v>-0.23538937499999998</v>
          </cell>
          <cell r="G3460">
            <v>31.081192469190491</v>
          </cell>
          <cell r="K3460">
            <v>-35.953644495721576</v>
          </cell>
          <cell r="O3460">
            <v>4.273504436721594</v>
          </cell>
        </row>
        <row r="3461">
          <cell r="B3461">
            <v>-0.23496524999999999</v>
          </cell>
          <cell r="G3461">
            <v>31.09537697190947</v>
          </cell>
          <cell r="K3461">
            <v>-35.970052636066015</v>
          </cell>
          <cell r="O3461">
            <v>2.0805833376349065</v>
          </cell>
        </row>
        <row r="3462">
          <cell r="B3462">
            <v>-0.23454112499999999</v>
          </cell>
          <cell r="G3462">
            <v>31.109539110979703</v>
          </cell>
          <cell r="K3462">
            <v>-35.986434906917907</v>
          </cell>
          <cell r="O3462">
            <v>0.65751008232670538</v>
          </cell>
        </row>
        <row r="3463">
          <cell r="B3463">
            <v>-0.23411699999999999</v>
          </cell>
          <cell r="G3463">
            <v>31.123678868980328</v>
          </cell>
          <cell r="K3463">
            <v>-36.002791288125408</v>
          </cell>
          <cell r="O3463">
            <v>3.0812476304971855E-2</v>
          </cell>
        </row>
        <row r="3464">
          <cell r="B3464">
            <v>-0.23369287499999999</v>
          </cell>
          <cell r="G3464">
            <v>31.137796228521868</v>
          </cell>
          <cell r="K3464">
            <v>-36.01912175957299</v>
          </cell>
          <cell r="O3464">
            <v>0.21216843715937331</v>
          </cell>
        </row>
        <row r="3465">
          <cell r="B3465">
            <v>-0.23326874999999997</v>
          </cell>
          <cell r="G3465">
            <v>31.151891172246412</v>
          </cell>
          <cell r="K3465">
            <v>-36.035426301181609</v>
          </cell>
          <cell r="O3465">
            <v>1.1981883384721614</v>
          </cell>
        </row>
        <row r="3466">
          <cell r="B3466">
            <v>-0.23284462499999997</v>
          </cell>
          <cell r="G3466">
            <v>31.165963682827467</v>
          </cell>
          <cell r="K3466">
            <v>-36.051704892908589</v>
          </cell>
          <cell r="O3466">
            <v>2.9704783136856459</v>
          </cell>
        </row>
        <row r="3467">
          <cell r="B3467">
            <v>-0.23242049999999997</v>
          </cell>
          <cell r="G3467">
            <v>31.18001374297004</v>
          </cell>
          <cell r="K3467">
            <v>-36.067957514747675</v>
          </cell>
          <cell r="O3467">
            <v>5.4959833376871163</v>
          </cell>
        </row>
        <row r="3468">
          <cell r="B3468">
            <v>-0.23199637499999998</v>
          </cell>
          <cell r="G3468">
            <v>31.194041335410567</v>
          </cell>
          <cell r="K3468">
            <v>-36.08418414672898</v>
          </cell>
          <cell r="O3468">
            <v>8.7276036869498181</v>
          </cell>
        </row>
        <row r="3469">
          <cell r="B3469">
            <v>-0.23157225000000001</v>
          </cell>
          <cell r="G3469">
            <v>31.208046442917034</v>
          </cell>
          <cell r="K3469">
            <v>-36.100384768919106</v>
          </cell>
          <cell r="O3469">
            <v>12.605073281604682</v>
          </cell>
        </row>
        <row r="3470">
          <cell r="B3470">
            <v>-0.23114812499999998</v>
          </cell>
          <cell r="G3470">
            <v>31.222029048288839</v>
          </cell>
          <cell r="K3470">
            <v>-36.11655936142099</v>
          </cell>
          <cell r="O3470">
            <v>17.056083529591142</v>
          </cell>
        </row>
        <row r="3471">
          <cell r="B3471">
            <v>-0.23072399999999998</v>
          </cell>
          <cell r="G3471">
            <v>31.235989134356888</v>
          </cell>
          <cell r="K3471">
            <v>-36.132707904374023</v>
          </cell>
          <cell r="O3471">
            <v>21.997631715466941</v>
          </cell>
        </row>
        <row r="3472">
          <cell r="B3472">
            <v>-0.23029987499999999</v>
          </cell>
          <cell r="G3472">
            <v>31.249926683983528</v>
          </cell>
          <cell r="K3472">
            <v>-36.148830377953963</v>
          </cell>
          <cell r="O3472">
            <v>27.337568789528799</v>
          </cell>
        </row>
        <row r="3473">
          <cell r="B3473">
            <v>-0.22987574999999999</v>
          </cell>
          <cell r="G3473">
            <v>31.263841680062615</v>
          </cell>
          <cell r="K3473">
            <v>-36.164926762373028</v>
          </cell>
          <cell r="O3473">
            <v>32.976317694977141</v>
          </cell>
        </row>
        <row r="3474">
          <cell r="B3474">
            <v>-0.22945162499999999</v>
          </cell>
          <cell r="G3474">
            <v>31.27773410551946</v>
          </cell>
          <cell r="K3474">
            <v>-36.180997037879791</v>
          </cell>
          <cell r="O3474">
            <v>38.808730191018164</v>
          </cell>
        </row>
        <row r="3475">
          <cell r="B3475">
            <v>-0.22902749999999997</v>
          </cell>
          <cell r="G3475">
            <v>31.291603943310854</v>
          </cell>
          <cell r="K3475">
            <v>-36.197041184759271</v>
          </cell>
          <cell r="O3475">
            <v>44.726047547675776</v>
          </cell>
        </row>
        <row r="3476">
          <cell r="B3476">
            <v>-0.228603375</v>
          </cell>
          <cell r="G3476">
            <v>31.305451176425048</v>
          </cell>
          <cell r="K3476">
            <v>-36.213059183332867</v>
          </cell>
          <cell r="O3476">
            <v>50.6179285512288</v>
          </cell>
        </row>
        <row r="3477">
          <cell r="B3477">
            <v>-0.22817925</v>
          </cell>
          <cell r="G3477">
            <v>31.319275787881793</v>
          </cell>
          <cell r="K3477">
            <v>-36.229051013958411</v>
          </cell>
          <cell r="O3477">
            <v>56.37450700459349</v>
          </cell>
        </row>
        <row r="3478">
          <cell r="B3478">
            <v>-0.227755125</v>
          </cell>
          <cell r="G3478">
            <v>31.333077760732301</v>
          </cell>
          <cell r="K3478">
            <v>-36.245016657030142</v>
          </cell>
          <cell r="O3478">
            <v>61.888440356933145</v>
          </cell>
        </row>
        <row r="3479">
          <cell r="B3479">
            <v>-0.22733099999999998</v>
          </cell>
          <cell r="G3479">
            <v>31.346857078059255</v>
          </cell>
          <cell r="K3479">
            <v>-36.260956092978681</v>
          </cell>
          <cell r="O3479">
            <v>67.056911262738041</v>
          </cell>
        </row>
        <row r="3480">
          <cell r="B3480">
            <v>-0.22690687499999998</v>
          </cell>
          <cell r="G3480">
            <v>31.360613722976797</v>
          </cell>
          <cell r="K3480">
            <v>-36.276869302271074</v>
          </cell>
          <cell r="O3480">
            <v>71.783544748281926</v>
          </cell>
        </row>
        <row r="3481">
          <cell r="B3481">
            <v>-0.22648274999999998</v>
          </cell>
          <cell r="G3481">
            <v>31.374347678630588</v>
          </cell>
          <cell r="K3481">
            <v>-36.292756265410787</v>
          </cell>
          <cell r="O3481">
            <v>75.9802052374705</v>
          </cell>
        </row>
        <row r="3482">
          <cell r="B3482">
            <v>-0.22605862499999999</v>
          </cell>
          <cell r="G3482">
            <v>31.388058928197715</v>
          </cell>
          <cell r="K3482">
            <v>-36.30861696293767</v>
          </cell>
          <cell r="O3482">
            <v>79.56863992938608</v>
          </cell>
        </row>
        <row r="3483">
          <cell r="B3483">
            <v>-0.22563449999999999</v>
          </cell>
          <cell r="G3483">
            <v>31.401747454886777</v>
          </cell>
          <cell r="K3483">
            <v>-36.324451375428005</v>
          </cell>
          <cell r="O3483">
            <v>82.481937885142159</v>
          </cell>
        </row>
        <row r="3484">
          <cell r="B3484">
            <v>-0.22521037499999999</v>
          </cell>
          <cell r="G3484">
            <v>31.415413241937806</v>
          </cell>
          <cell r="K3484">
            <v>-36.340259483494449</v>
          </cell>
          <cell r="O3484">
            <v>84.665777618191157</v>
          </cell>
        </row>
        <row r="3485">
          <cell r="B3485">
            <v>-0.22478624999999999</v>
          </cell>
          <cell r="G3485">
            <v>31.429056272622361</v>
          </cell>
          <cell r="K3485">
            <v>-36.356041267786118</v>
          </cell>
          <cell r="O3485">
            <v>86.079439926175795</v>
          </cell>
        </row>
        <row r="3486">
          <cell r="B3486">
            <v>-0.224362125</v>
          </cell>
          <cell r="G3486">
            <v>31.442676530243425</v>
          </cell>
          <cell r="K3486">
            <v>-36.371796708988491</v>
          </cell>
          <cell r="O3486">
            <v>86.696567079889292</v>
          </cell>
        </row>
        <row r="3487">
          <cell r="B3487">
            <v>-0.223938</v>
          </cell>
          <cell r="G3487">
            <v>31.456273998135487</v>
          </cell>
          <cell r="K3487">
            <v>-36.387525787823471</v>
          </cell>
          <cell r="O3487">
            <v>86.505654214720906</v>
          </cell>
        </row>
        <row r="3488">
          <cell r="B3488">
            <v>-0.22351387499999997</v>
          </cell>
          <cell r="G3488">
            <v>31.469848659664478</v>
          </cell>
          <cell r="K3488">
            <v>-36.403228485049354</v>
          </cell>
          <cell r="O3488">
            <v>85.510263763472409</v>
          </cell>
        </row>
        <row r="3489">
          <cell r="B3489">
            <v>-0.22308974999999998</v>
          </cell>
          <cell r="G3489">
            <v>31.483400498227848</v>
          </cell>
          <cell r="K3489">
            <v>-36.418904781460888</v>
          </cell>
          <cell r="O3489">
            <v>83.728958933872292</v>
          </cell>
        </row>
        <row r="3490">
          <cell r="B3490">
            <v>-0.22266562499999998</v>
          </cell>
          <cell r="G3490">
            <v>31.496929497254502</v>
          </cell>
          <cell r="K3490">
            <v>-36.434554657889194</v>
          </cell>
          <cell r="O3490">
            <v>81.194957472979837</v>
          </cell>
        </row>
        <row r="3491">
          <cell r="B3491">
            <v>-0.22224149999999998</v>
          </cell>
          <cell r="G3491">
            <v>31.510435640204786</v>
          </cell>
          <cell r="K3491">
            <v>-36.450178095201785</v>
          </cell>
          <cell r="O3491">
            <v>77.955512176360799</v>
          </cell>
        </row>
        <row r="3492">
          <cell r="B3492">
            <v>-0.22181737500000001</v>
          </cell>
          <cell r="G3492">
            <v>31.523918910570554</v>
          </cell>
          <cell r="K3492">
            <v>-36.465775074302606</v>
          </cell>
          <cell r="O3492">
            <v>74.071029695131656</v>
          </cell>
        </row>
        <row r="3493">
          <cell r="B3493">
            <v>-0.22139324999999999</v>
          </cell>
          <cell r="G3493">
            <v>31.537379291875158</v>
          </cell>
          <cell r="K3493">
            <v>-36.481345576132043</v>
          </cell>
          <cell r="O3493">
            <v>69.613944073794585</v>
          </cell>
        </row>
        <row r="3494">
          <cell r="B3494">
            <v>-0.22096912499999999</v>
          </cell>
          <cell r="G3494">
            <v>31.550816767673371</v>
          </cell>
          <cell r="K3494">
            <v>-36.496889581666828</v>
          </cell>
          <cell r="O3494">
            <v>64.667366025081506</v>
          </cell>
        </row>
        <row r="3495">
          <cell r="B3495">
            <v>-0.22054499999999999</v>
          </cell>
          <cell r="G3495">
            <v>31.56423132155146</v>
          </cell>
          <cell r="K3495">
            <v>-36.51240707192013</v>
          </cell>
          <cell r="O3495">
            <v>59.323533129601216</v>
          </cell>
        </row>
        <row r="3496">
          <cell r="B3496">
            <v>-0.22012087499999999</v>
          </cell>
          <cell r="G3496">
            <v>31.577622937127174</v>
          </cell>
          <cell r="K3496">
            <v>-36.527898027941511</v>
          </cell>
          <cell r="O3496">
            <v>53.682089860091502</v>
          </cell>
        </row>
        <row r="3497">
          <cell r="B3497">
            <v>-0.21969674999999997</v>
          </cell>
          <cell r="G3497">
            <v>31.59099159804974</v>
          </cell>
          <cell r="K3497">
            <v>-36.543362430816991</v>
          </cell>
          <cell r="O3497">
            <v>47.848229502976679</v>
          </cell>
        </row>
        <row r="3498">
          <cell r="B3498">
            <v>-0.21927262499999997</v>
          </cell>
          <cell r="G3498">
            <v>31.604337287999847</v>
          </cell>
          <cell r="K3498">
            <v>-36.558800261668942</v>
          </cell>
          <cell r="O3498">
            <v>41.93073262499221</v>
          </cell>
        </row>
        <row r="3499">
          <cell r="B3499">
            <v>-0.21884849999999997</v>
          </cell>
          <cell r="G3499">
            <v>31.617659990689653</v>
          </cell>
          <cell r="K3499">
            <v>-36.574211501656151</v>
          </cell>
          <cell r="O3499">
            <v>36.039938661355897</v>
          </cell>
        </row>
        <row r="3500">
          <cell r="B3500">
            <v>-0.218424375</v>
          </cell>
          <cell r="G3500">
            <v>31.630959689862802</v>
          </cell>
          <cell r="K3500">
            <v>-36.589596131973849</v>
          </cell>
          <cell r="O3500">
            <v>30.285688448945393</v>
          </cell>
        </row>
        <row r="3501">
          <cell r="B3501">
            <v>-0.21800025000000001</v>
          </cell>
          <cell r="G3501">
            <v>31.644236369294422</v>
          </cell>
          <cell r="K3501">
            <v>-36.604954133853632</v>
          </cell>
          <cell r="O3501">
            <v>24.775276069399826</v>
          </cell>
        </row>
        <row r="3502">
          <cell r="B3502">
            <v>-0.21757612499999998</v>
          </cell>
          <cell r="G3502">
            <v>31.657490012791097</v>
          </cell>
          <cell r="K3502">
            <v>-36.62028548856356</v>
          </cell>
          <cell r="O3502">
            <v>19.611448193207462</v>
          </cell>
        </row>
        <row r="3503">
          <cell r="B3503">
            <v>-0.21715199999999998</v>
          </cell>
          <cell r="G3503">
            <v>31.670720604190869</v>
          </cell>
          <cell r="K3503">
            <v>-36.635590177408012</v>
          </cell>
          <cell r="O3503">
            <v>14.890488229955983</v>
          </cell>
        </row>
        <row r="3504">
          <cell r="B3504">
            <v>-0.21672787499999999</v>
          </cell>
          <cell r="G3504">
            <v>31.683928127363302</v>
          </cell>
          <cell r="K3504">
            <v>-36.650868181727873</v>
          </cell>
          <cell r="O3504">
            <v>10.70042100824015</v>
          </cell>
        </row>
        <row r="3505">
          <cell r="B3505">
            <v>-0.21630374999999999</v>
          </cell>
          <cell r="G3505">
            <v>31.697112566209395</v>
          </cell>
          <cell r="K3505">
            <v>-36.66611948290037</v>
          </cell>
          <cell r="O3505">
            <v>7.1193714611663124</v>
          </cell>
        </row>
        <row r="3506">
          <cell r="B3506">
            <v>-0.21587962499999996</v>
          </cell>
          <cell r="G3506">
            <v>31.710273904661634</v>
          </cell>
          <cell r="K3506">
            <v>-36.681344062339164</v>
          </cell>
          <cell r="O3506">
            <v>4.2141079213632482</v>
          </cell>
        </row>
        <row r="3507">
          <cell r="B3507">
            <v>-0.21545549999999999</v>
          </cell>
          <cell r="G3507">
            <v>31.723412126683975</v>
          </cell>
          <cell r="K3507">
            <v>-36.696541901494321</v>
          </cell>
          <cell r="O3507">
            <v>2.0387971869981265</v>
          </cell>
        </row>
        <row r="3508">
          <cell r="B3508">
            <v>-0.215031375</v>
          </cell>
          <cell r="G3508">
            <v>31.736527216271867</v>
          </cell>
          <cell r="K3508">
            <v>-36.711712981852322</v>
          </cell>
          <cell r="O3508">
            <v>0.63399457126658609</v>
          </cell>
        </row>
        <row r="3509">
          <cell r="B3509">
            <v>-0.21460725</v>
          </cell>
          <cell r="G3509">
            <v>31.749619157452198</v>
          </cell>
          <cell r="K3509">
            <v>-36.726857284936031</v>
          </cell>
          <cell r="O3509">
            <v>2.5887766060671762E-2</v>
          </cell>
        </row>
        <row r="3510">
          <cell r="B3510">
            <v>-0.214183125</v>
          </cell>
          <cell r="G3510">
            <v>31.76268793428336</v>
          </cell>
          <cell r="K3510">
            <v>-36.741974792304752</v>
          </cell>
          <cell r="O3510">
            <v>0.22580861763285912</v>
          </cell>
        </row>
        <row r="3511">
          <cell r="B3511">
            <v>-0.21375899999999998</v>
          </cell>
          <cell r="G3511">
            <v>31.775733530855206</v>
          </cell>
          <cell r="K3511">
            <v>-36.757065485554165</v>
          </cell>
          <cell r="O3511">
            <v>1.2300219163462565</v>
          </cell>
        </row>
        <row r="3512">
          <cell r="B3512">
            <v>-0.21333487499999998</v>
          </cell>
          <cell r="G3512">
            <v>31.788755931289067</v>
          </cell>
          <cell r="K3512">
            <v>-36.772129346316397</v>
          </cell>
          <cell r="O3512">
            <v>3.0197951371786709</v>
          </cell>
        </row>
        <row r="3513">
          <cell r="B3513">
            <v>-0.21291074999999998</v>
          </cell>
          <cell r="G3513">
            <v>31.801755119737741</v>
          </cell>
          <cell r="K3513">
            <v>-36.787166356259945</v>
          </cell>
          <cell r="O3513">
            <v>5.5617478288405415</v>
          </cell>
        </row>
        <row r="3514">
          <cell r="B3514">
            <v>-0.21248662499999998</v>
          </cell>
          <cell r="G3514">
            <v>31.814731080385524</v>
          </cell>
          <cell r="K3514">
            <v>-36.802176497089746</v>
          </cell>
          <cell r="O3514">
            <v>8.808474134918713</v>
          </cell>
        </row>
        <row r="3515">
          <cell r="B3515">
            <v>-0.21206249999999999</v>
          </cell>
          <cell r="G3515">
            <v>31.827683797448145</v>
          </cell>
          <cell r="K3515">
            <v>-36.81715975054712</v>
          </cell>
          <cell r="O3515">
            <v>12.699426837456084</v>
          </cell>
        </row>
        <row r="3516">
          <cell r="B3516">
            <v>-0.21163837499999999</v>
          </cell>
          <cell r="G3516">
            <v>31.840613255172848</v>
          </cell>
          <cell r="K3516">
            <v>-36.832116098409806</v>
          </cell>
          <cell r="O3516">
            <v>17.16204643701651</v>
          </cell>
        </row>
        <row r="3517">
          <cell r="B3517">
            <v>-0.21121424999999999</v>
          </cell>
          <cell r="G3517">
            <v>31.853519437838319</v>
          </cell>
          <cell r="K3517">
            <v>-36.847045522491946</v>
          </cell>
          <cell r="O3517">
            <v>22.113114214237449</v>
          </cell>
        </row>
        <row r="3518">
          <cell r="B3518">
            <v>-0.21079012499999999</v>
          </cell>
          <cell r="G3518">
            <v>31.866402329754735</v>
          </cell>
          <cell r="K3518">
            <v>-36.861948004644098</v>
          </cell>
          <cell r="O3518">
            <v>27.460304041535611</v>
          </cell>
        </row>
        <row r="3519">
          <cell r="B3519">
            <v>-0.210366</v>
          </cell>
          <cell r="G3519">
            <v>31.879261915263758</v>
          </cell>
          <cell r="K3519">
            <v>-36.876823526753235</v>
          </cell>
          <cell r="O3519">
            <v>33.103904007760882</v>
          </cell>
        </row>
        <row r="3520">
          <cell r="B3520">
            <v>-0.20994187499999997</v>
          </cell>
          <cell r="G3520">
            <v>31.8920981787385</v>
          </cell>
          <cell r="K3520">
            <v>-36.891672070742722</v>
          </cell>
          <cell r="O3520">
            <v>38.938675752356303</v>
          </cell>
        </row>
        <row r="3521">
          <cell r="B3521">
            <v>-0.20951774999999997</v>
          </cell>
          <cell r="G3521">
            <v>31.904911104583547</v>
          </cell>
          <cell r="K3521">
            <v>-36.906493618572313</v>
          </cell>
          <cell r="O3521">
            <v>44.855816837892512</v>
          </cell>
        </row>
        <row r="3522">
          <cell r="B3522">
            <v>-0.20909362499999998</v>
          </cell>
          <cell r="G3522">
            <v>31.917700677234993</v>
          </cell>
          <cell r="K3522">
            <v>-36.921288152238233</v>
          </cell>
          <cell r="O3522">
            <v>50.744989568892393</v>
          </cell>
        </row>
        <row r="3523">
          <cell r="B3523">
            <v>-0.20866950000000001</v>
          </cell>
          <cell r="G3523">
            <v>31.930466881160356</v>
          </cell>
          <cell r="K3523">
            <v>-36.936055653773039</v>
          </cell>
          <cell r="O3523">
            <v>56.496378425845087</v>
          </cell>
        </row>
        <row r="3524">
          <cell r="B3524">
            <v>-0.20824537499999998</v>
          </cell>
          <cell r="G3524">
            <v>31.943209700858688</v>
          </cell>
          <cell r="K3524">
            <v>-36.950796105245772</v>
          </cell>
          <cell r="O3524">
            <v>62.002737750247078</v>
          </cell>
        </row>
        <row r="3525">
          <cell r="B3525">
            <v>-0.20782124999999999</v>
          </cell>
          <cell r="G3525">
            <v>31.955929120860439</v>
          </cell>
          <cell r="K3525">
            <v>-36.965509488761803</v>
          </cell>
          <cell r="O3525">
            <v>67.161391498231524</v>
          </cell>
        </row>
        <row r="3526">
          <cell r="B3526">
            <v>-0.20739712499999999</v>
          </cell>
          <cell r="G3526">
            <v>31.968625125727613</v>
          </cell>
          <cell r="K3526">
            <v>-36.980195786462986</v>
          </cell>
          <cell r="O3526">
            <v>71.876147774573198</v>
          </cell>
        </row>
        <row r="3527">
          <cell r="B3527">
            <v>-0.20697299999999999</v>
          </cell>
          <cell r="G3527">
            <v>31.981297700053634</v>
          </cell>
          <cell r="K3527">
            <v>-36.994854980527528</v>
          </cell>
          <cell r="O3527">
            <v>76.059092447974905</v>
          </cell>
        </row>
        <row r="3528">
          <cell r="B3528">
            <v>-0.20654887499999999</v>
          </cell>
          <cell r="G3528">
            <v>31.993946828463422</v>
          </cell>
          <cell r="K3528">
            <v>-37.009487053170083</v>
          </cell>
          <cell r="O3528">
            <v>79.632228403547032</v>
          </cell>
        </row>
        <row r="3529">
          <cell r="B3529">
            <v>-0.20612474999999997</v>
          </cell>
          <cell r="G3529">
            <v>32.006572495613362</v>
          </cell>
          <cell r="K3529">
            <v>-37.024091986641665</v>
          </cell>
          <cell r="O3529">
            <v>82.528929866907887</v>
          </cell>
        </row>
        <row r="3530">
          <cell r="B3530">
            <v>-0.20570062499999997</v>
          </cell>
          <cell r="G3530">
            <v>32.01917468619132</v>
          </cell>
          <cell r="K3530">
            <v>-37.038669763229763</v>
          </cell>
          <cell r="O3530">
            <v>84.695184682791705</v>
          </cell>
        </row>
        <row r="3531">
          <cell r="B3531">
            <v>-0.2052765</v>
          </cell>
          <cell r="G3531">
            <v>32.031753384916627</v>
          </cell>
          <cell r="K3531">
            <v>-37.053220365258198</v>
          </cell>
          <cell r="O3531">
            <v>86.090601385163623</v>
          </cell>
        </row>
        <row r="3532">
          <cell r="B3532">
            <v>-0.204852375</v>
          </cell>
          <cell r="G3532">
            <v>32.044308576540111</v>
          </cell>
          <cell r="K3532">
            <v>-37.067743775087273</v>
          </cell>
          <cell r="O3532">
            <v>86.689162281756595</v>
          </cell>
        </row>
        <row r="3533">
          <cell r="B3533">
            <v>-0.20442824999999998</v>
          </cell>
          <cell r="G3533">
            <v>32.056840245844036</v>
          </cell>
          <cell r="K3533">
            <v>-37.08223997511363</v>
          </cell>
          <cell r="O3533">
            <v>86.479708512082595</v>
          </cell>
        </row>
        <row r="3534">
          <cell r="B3534">
            <v>-0.20400412499999998</v>
          </cell>
          <cell r="G3534">
            <v>32.069348377642164</v>
          </cell>
          <cell r="K3534">
            <v>-37.096708947770374</v>
          </cell>
          <cell r="O3534">
            <v>85.466148035795868</v>
          </cell>
        </row>
        <row r="3535">
          <cell r="B3535">
            <v>-0.20357999999999998</v>
          </cell>
          <cell r="G3535">
            <v>32.081832956779742</v>
          </cell>
          <cell r="K3535">
            <v>-37.111150675526993</v>
          </cell>
          <cell r="O3535">
            <v>83.667382674740679</v>
          </cell>
        </row>
        <row r="3536">
          <cell r="B3536">
            <v>-0.20315587499999999</v>
          </cell>
          <cell r="G3536">
            <v>32.094293968133478</v>
          </cell>
          <cell r="K3536">
            <v>-37.1255651408894</v>
          </cell>
          <cell r="O3536">
            <v>81.11695557075042</v>
          </cell>
        </row>
        <row r="3537">
          <cell r="B3537">
            <v>-0.20273174999999999</v>
          </cell>
          <cell r="G3537">
            <v>32.106731396611544</v>
          </cell>
          <cell r="K3537">
            <v>-37.139952326399879</v>
          </cell>
          <cell r="O3537">
            <v>77.862425634525991</v>
          </cell>
        </row>
        <row r="3538">
          <cell r="B3538">
            <v>-0.20230762499999999</v>
          </cell>
          <cell r="G3538">
            <v>32.119145227153595</v>
          </cell>
          <cell r="K3538">
            <v>-37.154312214637166</v>
          </cell>
          <cell r="O3538">
            <v>73.964480651591273</v>
          </cell>
        </row>
        <row r="3539">
          <cell r="B3539">
            <v>-0.20188349999999999</v>
          </cell>
          <cell r="G3539">
            <v>32.131535444730758</v>
          </cell>
          <cell r="K3539">
            <v>-37.168644788216369</v>
          </cell>
          <cell r="O3539">
            <v>69.495805584367247</v>
          </cell>
        </row>
        <row r="3540">
          <cell r="B3540">
            <v>-0.201459375</v>
          </cell>
          <cell r="G3540">
            <v>32.143902034345658</v>
          </cell>
          <cell r="K3540">
            <v>-37.182950029789041</v>
          </cell>
          <cell r="O3540">
            <v>64.539727174133233</v>
          </cell>
        </row>
        <row r="3541">
          <cell r="B3541">
            <v>-0.20103525</v>
          </cell>
          <cell r="G3541">
            <v>32.156244981032344</v>
          </cell>
          <cell r="K3541">
            <v>-37.197227922043098</v>
          </cell>
          <cell r="O3541">
            <v>59.188660117717546</v>
          </cell>
        </row>
        <row r="3542">
          <cell r="B3542">
            <v>-0.20061112499999997</v>
          </cell>
          <cell r="G3542">
            <v>32.16856426985639</v>
          </cell>
          <cell r="K3542">
            <v>-37.211478447702916</v>
          </cell>
          <cell r="O3542">
            <v>53.542383793542371</v>
          </cell>
        </row>
        <row r="3543">
          <cell r="B3543">
            <v>-0.20018699999999998</v>
          </cell>
          <cell r="G3543">
            <v>32.180859885914813</v>
          </cell>
          <cell r="K3543">
            <v>-37.225701589529237</v>
          </cell>
          <cell r="O3543">
            <v>47.706181671250931</v>
          </cell>
        </row>
        <row r="3544">
          <cell r="B3544">
            <v>-0.19976287499999998</v>
          </cell>
          <cell r="G3544">
            <v>32.193131814336112</v>
          </cell>
          <cell r="K3544">
            <v>-37.239897330319224</v>
          </cell>
          <cell r="O3544">
            <v>41.788878099346789</v>
          </cell>
        </row>
        <row r="3545">
          <cell r="B3545">
            <v>-0.19933874999999998</v>
          </cell>
          <cell r="G3545">
            <v>32.205380040280254</v>
          </cell>
          <cell r="K3545">
            <v>-37.254065652906441</v>
          </cell>
          <cell r="O3545">
            <v>35.900809078677966</v>
          </cell>
        </row>
        <row r="3546">
          <cell r="B3546">
            <v>-0.19891462500000001</v>
          </cell>
          <cell r="G3546">
            <v>32.217604548938709</v>
          </cell>
          <cell r="K3546">
            <v>-37.268206540160904</v>
          </cell>
          <cell r="O3546">
            <v>30.151764860315872</v>
          </cell>
        </row>
        <row r="3547">
          <cell r="B3547">
            <v>-0.19849049999999999</v>
          </cell>
          <cell r="G3547">
            <v>32.229805325534393</v>
          </cell>
          <cell r="K3547">
            <v>-37.282319974988972</v>
          </cell>
          <cell r="O3547">
            <v>24.648942731523785</v>
          </cell>
        </row>
        <row r="3548">
          <cell r="B3548">
            <v>-0.19806637499999999</v>
          </cell>
          <cell r="G3548">
            <v>32.241982355321674</v>
          </cell>
          <cell r="K3548">
            <v>-37.29640594033345</v>
          </cell>
          <cell r="O3548">
            <v>19.494948163386315</v>
          </cell>
        </row>
        <row r="3549">
          <cell r="B3549">
            <v>-0.19764224999999999</v>
          </cell>
          <cell r="G3549">
            <v>32.254135623586457</v>
          </cell>
          <cell r="K3549">
            <v>-37.310464419173542</v>
          </cell>
          <cell r="O3549">
            <v>14.785881591526053</v>
          </cell>
        </row>
        <row r="3550">
          <cell r="B3550">
            <v>-0.19721812499999999</v>
          </cell>
          <cell r="G3550">
            <v>32.266265115646071</v>
          </cell>
          <cell r="K3550">
            <v>-37.324495394524874</v>
          </cell>
          <cell r="O3550">
            <v>10.609546504580328</v>
          </cell>
        </row>
        <row r="3551">
          <cell r="B3551">
            <v>-0.19679399999999997</v>
          </cell>
          <cell r="G3551">
            <v>32.278370816849353</v>
          </cell>
          <cell r="K3551">
            <v>-37.338498849439468</v>
          </cell>
          <cell r="O3551">
            <v>7.0438122526755889</v>
          </cell>
        </row>
        <row r="3552">
          <cell r="B3552">
            <v>-0.19636987499999997</v>
          </cell>
          <cell r="G3552">
            <v>32.290452712576553</v>
          </cell>
          <cell r="K3552">
            <v>-37.352474767005717</v>
          </cell>
          <cell r="O3552">
            <v>4.15516210319206</v>
          </cell>
        </row>
        <row r="3553">
          <cell r="B3553">
            <v>-0.19594574999999997</v>
          </cell>
          <cell r="G3553">
            <v>32.302510788239488</v>
          </cell>
          <cell r="K3553">
            <v>-37.366423130348508</v>
          </cell>
          <cell r="O3553">
            <v>1.9974536165158026</v>
          </cell>
        </row>
        <row r="3554">
          <cell r="B3554">
            <v>-0.195521625</v>
          </cell>
          <cell r="G3554">
            <v>32.314545029281369</v>
          </cell>
          <cell r="K3554">
            <v>-37.380343922629066</v>
          </cell>
          <cell r="O3554">
            <v>0.61091445540041645</v>
          </cell>
        </row>
        <row r="3555">
          <cell r="B3555">
            <v>-0.19509750000000001</v>
          </cell>
          <cell r="G3555">
            <v>32.326555421176913</v>
          </cell>
          <cell r="K3555">
            <v>-37.394237127045045</v>
          </cell>
          <cell r="O3555">
            <v>2.1392351343265583E-2</v>
          </cell>
        </row>
        <row r="3556">
          <cell r="B3556">
            <v>-0.19467337499999998</v>
          </cell>
          <cell r="G3556">
            <v>32.338541949432319</v>
          </cell>
          <cell r="K3556">
            <v>-37.408102726830514</v>
          </cell>
          <cell r="O3556">
            <v>0.23987321212948162</v>
          </cell>
        </row>
        <row r="3557">
          <cell r="B3557">
            <v>-0.19424924999999998</v>
          </cell>
          <cell r="G3557">
            <v>32.35050459958525</v>
          </cell>
          <cell r="K3557">
            <v>-37.421940705255935</v>
          </cell>
          <cell r="O3557">
            <v>1.2622763547010403</v>
          </cell>
        </row>
        <row r="3558">
          <cell r="B3558">
            <v>-0.19382512499999999</v>
          </cell>
          <cell r="G3558">
            <v>32.362443357204825</v>
          </cell>
          <cell r="K3558">
            <v>-37.43575104562818</v>
          </cell>
          <cell r="O3558">
            <v>3.0695306800080635</v>
          </cell>
        </row>
        <row r="3559">
          <cell r="B3559">
            <v>-0.19340099999999999</v>
          </cell>
          <cell r="G3559">
            <v>32.374358207891675</v>
          </cell>
          <cell r="K3559">
            <v>-37.449533731290558</v>
          </cell>
          <cell r="O3559">
            <v>5.627930367890535</v>
          </cell>
        </row>
        <row r="3560">
          <cell r="B3560">
            <v>-0.19297687499999999</v>
          </cell>
          <cell r="G3560">
            <v>32.386249137277879</v>
          </cell>
          <cell r="K3560">
            <v>-37.463288745622748</v>
          </cell>
          <cell r="O3560">
            <v>8.8897634579067191</v>
          </cell>
        </row>
        <row r="3561">
          <cell r="B3561">
            <v>-0.19255274999999997</v>
          </cell>
          <cell r="G3561">
            <v>32.398116131027002</v>
          </cell>
          <cell r="K3561">
            <v>-37.477016072040868</v>
          </cell>
          <cell r="O3561">
            <v>12.794201593744949</v>
          </cell>
        </row>
        <row r="3562">
          <cell r="B3562">
            <v>-0.192128625</v>
          </cell>
          <cell r="G3562">
            <v>32.409959174834064</v>
          </cell>
          <cell r="K3562">
            <v>-37.490715693997409</v>
          </cell>
          <cell r="O3562">
            <v>17.268434339010327</v>
          </cell>
        </row>
        <row r="3563">
          <cell r="B3563">
            <v>-0.1917045</v>
          </cell>
          <cell r="G3563">
            <v>32.42177825442559</v>
          </cell>
          <cell r="K3563">
            <v>-37.50438759498131</v>
          </cell>
          <cell r="O3563">
            <v>22.229026911948917</v>
          </cell>
        </row>
        <row r="3564">
          <cell r="B3564">
            <v>-0.191280375</v>
          </cell>
          <cell r="G3564">
            <v>32.433573355559538</v>
          </cell>
          <cell r="K3564">
            <v>-37.518031758517871</v>
          </cell>
          <cell r="O3564">
            <v>27.58347602071543</v>
          </cell>
        </row>
        <row r="3565">
          <cell r="B3565">
            <v>-0.19085624999999998</v>
          </cell>
          <cell r="G3565">
            <v>32.445344464025396</v>
          </cell>
          <cell r="K3565">
            <v>-37.531648168168864</v>
          </cell>
          <cell r="O3565">
            <v>33.231934787065413</v>
          </cell>
        </row>
        <row r="3566">
          <cell r="B3566">
            <v>-0.19043212499999998</v>
          </cell>
          <cell r="G3566">
            <v>32.457091565644056</v>
          </cell>
          <cell r="K3566">
            <v>-37.545236807532405</v>
          </cell>
          <cell r="O3566">
            <v>39.069074593577611</v>
          </cell>
        </row>
        <row r="3567">
          <cell r="B3567">
            <v>-0.19000799999999998</v>
          </cell>
          <cell r="G3567">
            <v>32.468814646267951</v>
          </cell>
          <cell r="K3567">
            <v>-37.558797660243059</v>
          </cell>
          <cell r="O3567">
            <v>44.986049136553625</v>
          </cell>
        </row>
        <row r="3568">
          <cell r="B3568">
            <v>-0.18958387499999999</v>
          </cell>
          <cell r="G3568">
            <v>32.480513691780949</v>
          </cell>
          <cell r="K3568">
            <v>-37.57233070997178</v>
          </cell>
          <cell r="O3568">
            <v>50.872524061073186</v>
          </cell>
        </row>
        <row r="3569">
          <cell r="B3569">
            <v>-0.18915975000000002</v>
          </cell>
          <cell r="G3569">
            <v>32.492188688098395</v>
          </cell>
          <cell r="K3569">
            <v>-37.585835940425937</v>
          </cell>
          <cell r="O3569">
            <v>56.61873433215721</v>
          </cell>
        </row>
        <row r="3570">
          <cell r="B3570">
            <v>-0.18873562499999999</v>
          </cell>
          <cell r="G3570">
            <v>32.503839621167124</v>
          </cell>
          <cell r="K3570">
            <v>-37.599313335349301</v>
          </cell>
          <cell r="O3570">
            <v>62.117530978771789</v>
          </cell>
        </row>
        <row r="3571">
          <cell r="B3571">
            <v>-0.18831149999999999</v>
          </cell>
          <cell r="G3571">
            <v>32.515466476965443</v>
          </cell>
          <cell r="K3571">
            <v>-37.612762878522084</v>
          </cell>
          <cell r="O3571">
            <v>67.266379046064117</v>
          </cell>
        </row>
        <row r="3572">
          <cell r="B3572">
            <v>-0.187887375</v>
          </cell>
          <cell r="G3572">
            <v>32.527069241503106</v>
          </cell>
          <cell r="K3572">
            <v>-37.626184553760837</v>
          </cell>
          <cell r="O3572">
            <v>71.969269500943071</v>
          </cell>
        </row>
        <row r="3573">
          <cell r="B3573">
            <v>-0.18746325</v>
          </cell>
          <cell r="G3573">
            <v>32.538647900821388</v>
          </cell>
          <cell r="K3573">
            <v>-37.639578344918597</v>
          </cell>
          <cell r="O3573">
            <v>76.138509441030678</v>
          </cell>
        </row>
        <row r="3574">
          <cell r="B3574">
            <v>-0.18703912499999997</v>
          </cell>
          <cell r="G3574">
            <v>32.550202440992983</v>
          </cell>
          <cell r="K3574">
            <v>-37.652944235884746</v>
          </cell>
          <cell r="O3574">
            <v>79.69635722628017</v>
          </cell>
        </row>
        <row r="3575">
          <cell r="B3575">
            <v>-0.18661499999999998</v>
          </cell>
          <cell r="G3575">
            <v>32.561732848122105</v>
          </cell>
          <cell r="K3575">
            <v>-37.666282210585116</v>
          </cell>
          <cell r="O3575">
            <v>82.57647204446809</v>
          </cell>
        </row>
        <row r="3576">
          <cell r="B3576">
            <v>-0.18619087499999998</v>
          </cell>
          <cell r="G3576">
            <v>32.573239108344424</v>
          </cell>
          <cell r="K3576">
            <v>-37.679592252981934</v>
          </cell>
          <cell r="O3576">
            <v>84.725150882088997</v>
          </cell>
        </row>
        <row r="3577">
          <cell r="B3577">
            <v>-0.18576675000000001</v>
          </cell>
          <cell r="G3577">
            <v>32.584721207827073</v>
          </cell>
          <cell r="K3577">
            <v>-37.692874347073811</v>
          </cell>
          <cell r="O3577">
            <v>86.102329836487598</v>
          </cell>
        </row>
        <row r="3578">
          <cell r="B3578">
            <v>-0.18534262500000001</v>
          </cell>
          <cell r="G3578">
            <v>32.596179132768668</v>
          </cell>
          <cell r="K3578">
            <v>-37.706128476895799</v>
          </cell>
          <cell r="O3578">
            <v>86.682331099439835</v>
          </cell>
        </row>
        <row r="3579">
          <cell r="B3579">
            <v>-0.18491849999999999</v>
          </cell>
          <cell r="G3579">
            <v>32.607612869399325</v>
          </cell>
          <cell r="K3579">
            <v>-37.719354626519362</v>
          </cell>
          <cell r="O3579">
            <v>86.45434168481296</v>
          </cell>
        </row>
        <row r="3580">
          <cell r="B3580">
            <v>-0.18449437499999999</v>
          </cell>
          <cell r="G3580">
            <v>32.619022403980601</v>
          </cell>
          <cell r="K3580">
            <v>-37.732552780052359</v>
          </cell>
          <cell r="O3580">
            <v>85.422614975117924</v>
          </cell>
        </row>
        <row r="3581">
          <cell r="B3581">
            <v>-0.18407024999999999</v>
          </cell>
          <cell r="G3581">
            <v>32.630407722805529</v>
          </cell>
          <cell r="K3581">
            <v>-37.745722921639029</v>
          </cell>
          <cell r="O3581">
            <v>83.606391330259541</v>
          </cell>
        </row>
        <row r="3582">
          <cell r="B3582">
            <v>-0.18364612499999999</v>
          </cell>
          <cell r="G3582">
            <v>32.64176881219862</v>
          </cell>
          <cell r="K3582">
            <v>-37.758865035460055</v>
          </cell>
          <cell r="O3582">
            <v>81.039539240352099</v>
          </cell>
        </row>
        <row r="3583">
          <cell r="B3583">
            <v>-0.18322199999999997</v>
          </cell>
          <cell r="G3583">
            <v>32.653105658515877</v>
          </cell>
          <cell r="K3583">
            <v>-37.771979105732527</v>
          </cell>
          <cell r="O3583">
            <v>77.769923715376237</v>
          </cell>
        </row>
        <row r="3584">
          <cell r="B3584">
            <v>-0.18279787499999997</v>
          </cell>
          <cell r="G3584">
            <v>32.664418248144763</v>
          </cell>
          <cell r="K3584">
            <v>-37.785065116709944</v>
          </cell>
          <cell r="O3584">
            <v>73.858513690488152</v>
          </cell>
        </row>
        <row r="3585">
          <cell r="B3585">
            <v>-0.18237375</v>
          </cell>
          <cell r="G3585">
            <v>32.675706567504207</v>
          </cell>
          <cell r="K3585">
            <v>-37.798123052682193</v>
          </cell>
          <cell r="O3585">
            <v>69.378245092240135</v>
          </cell>
        </row>
        <row r="3586">
          <cell r="B3586">
            <v>-0.181949625</v>
          </cell>
          <cell r="G3586">
            <v>32.686970603044607</v>
          </cell>
          <cell r="K3586">
            <v>-37.811152897975553</v>
          </cell>
          <cell r="O3586">
            <v>64.412660766911358</v>
          </cell>
        </row>
        <row r="3587">
          <cell r="B3587">
            <v>-0.18152550000000001</v>
          </cell>
          <cell r="G3587">
            <v>32.698210341247886</v>
          </cell>
          <cell r="K3587">
            <v>-37.824154636952784</v>
          </cell>
          <cell r="O3587">
            <v>59.05435263288345</v>
          </cell>
        </row>
        <row r="3588">
          <cell r="B3588">
            <v>-0.18110137499999998</v>
          </cell>
          <cell r="G3588">
            <v>32.709425768627383</v>
          </cell>
          <cell r="K3588">
            <v>-37.837128254012995</v>
          </cell>
          <cell r="O3588">
            <v>53.403235106645056</v>
          </cell>
        </row>
        <row r="3589">
          <cell r="B3589">
            <v>-0.18067724999999998</v>
          </cell>
          <cell r="G3589">
            <v>32.72061687172792</v>
          </cell>
          <cell r="K3589">
            <v>-37.850073733591699</v>
          </cell>
          <cell r="O3589">
            <v>47.56468199800787</v>
          </cell>
        </row>
        <row r="3590">
          <cell r="B3590">
            <v>-0.18025312499999999</v>
          </cell>
          <cell r="G3590">
            <v>32.731783637125801</v>
          </cell>
          <cell r="K3590">
            <v>-37.862991060160837</v>
          </cell>
          <cell r="O3590">
            <v>41.647561615881443</v>
          </cell>
        </row>
        <row r="3591">
          <cell r="B3591">
            <v>-0.17982899999999999</v>
          </cell>
          <cell r="G3591">
            <v>32.742926051428839</v>
          </cell>
          <cell r="K3591">
            <v>-37.875880218228772</v>
          </cell>
          <cell r="O3591">
            <v>35.762206723696579</v>
          </cell>
        </row>
        <row r="3592">
          <cell r="B3592">
            <v>-0.17940487499999996</v>
          </cell>
          <cell r="G3592">
            <v>32.754044101276271</v>
          </cell>
          <cell r="K3592">
            <v>-37.888741192340262</v>
          </cell>
          <cell r="O3592">
            <v>30.018357198245841</v>
          </cell>
        </row>
        <row r="3593">
          <cell r="B3593">
            <v>-0.17898074999999999</v>
          </cell>
          <cell r="G3593">
            <v>32.765137773338822</v>
          </cell>
          <cell r="K3593">
            <v>-37.901573967076438</v>
          </cell>
          <cell r="O3593">
            <v>24.523113754554341</v>
          </cell>
        </row>
        <row r="3594">
          <cell r="B3594">
            <v>-0.178556625</v>
          </cell>
          <cell r="G3594">
            <v>32.776207054318704</v>
          </cell>
          <cell r="K3594">
            <v>-37.9143785270549</v>
          </cell>
          <cell r="O3594">
            <v>19.378940892700559</v>
          </cell>
        </row>
        <row r="3595">
          <cell r="B3595">
            <v>-0.1781325</v>
          </cell>
          <cell r="G3595">
            <v>32.787251930949587</v>
          </cell>
          <cell r="K3595">
            <v>-37.927154856929612</v>
          </cell>
          <cell r="O3595">
            <v>14.681756304720558</v>
          </cell>
        </row>
        <row r="3596">
          <cell r="B3596">
            <v>-0.177708375</v>
          </cell>
          <cell r="G3596">
            <v>32.798272389996633</v>
          </cell>
          <cell r="K3596">
            <v>-37.939902941390983</v>
          </cell>
          <cell r="O3596">
            <v>10.519142367077132</v>
          </cell>
        </row>
        <row r="3597">
          <cell r="B3597">
            <v>-0.17728424999999998</v>
          </cell>
          <cell r="G3597">
            <v>32.809268418256451</v>
          </cell>
          <cell r="K3597">
            <v>-37.952622765165771</v>
          </cell>
          <cell r="O3597">
            <v>6.9687130677875837</v>
          </cell>
        </row>
        <row r="3598">
          <cell r="B3598">
            <v>-0.17686012499999998</v>
          </cell>
          <cell r="G3598">
            <v>32.820240002557171</v>
          </cell>
          <cell r="K3598">
            <v>-37.965314313017217</v>
          </cell>
          <cell r="O3598">
            <v>4.0966668185501778</v>
          </cell>
        </row>
        <row r="3599">
          <cell r="B3599">
            <v>-0.17643599999999998</v>
          </cell>
          <cell r="G3599">
            <v>32.831187129758334</v>
          </cell>
          <cell r="K3599">
            <v>-37.977977569744908</v>
          </cell>
          <cell r="O3599">
            <v>1.9565521361544096</v>
          </cell>
        </row>
        <row r="3600">
          <cell r="B3600">
            <v>-0.17601187500000001</v>
          </cell>
          <cell r="G3600">
            <v>32.842109786751017</v>
          </cell>
          <cell r="K3600">
            <v>-37.990612520184889</v>
          </cell>
          <cell r="O3600">
            <v>0.58826920786418502</v>
          </cell>
        </row>
        <row r="3601">
          <cell r="B3601">
            <v>-0.17558774999999999</v>
          </cell>
          <cell r="G3601">
            <v>32.853007960457717</v>
          </cell>
          <cell r="K3601">
            <v>-38.003219149209549</v>
          </cell>
          <cell r="O3601">
            <v>1.7325957019485083E-2</v>
          </cell>
        </row>
        <row r="3602">
          <cell r="B3602">
            <v>-0.17516362499999999</v>
          </cell>
          <cell r="G3602">
            <v>32.863881637832456</v>
          </cell>
          <cell r="K3602">
            <v>-38.015797441727777</v>
          </cell>
          <cell r="O3602">
            <v>0.25436247939851797</v>
          </cell>
        </row>
        <row r="3603">
          <cell r="B3603">
            <v>-0.17473949999999999</v>
          </cell>
          <cell r="G3603">
            <v>32.874730805860679</v>
          </cell>
          <cell r="K3603">
            <v>-38.028347382684757</v>
          </cell>
          <cell r="O3603">
            <v>1.2949527166261505</v>
          </cell>
        </row>
        <row r="3604">
          <cell r="B3604">
            <v>-0.17431537499999999</v>
          </cell>
          <cell r="G3604">
            <v>32.885555451559348</v>
          </cell>
          <cell r="K3604">
            <v>-38.040868957062187</v>
          </cell>
          <cell r="O3604">
            <v>3.1196870633429676</v>
          </cell>
        </row>
        <row r="3605">
          <cell r="B3605">
            <v>-0.17389125</v>
          </cell>
          <cell r="G3605">
            <v>32.896355561976868</v>
          </cell>
          <cell r="K3605">
            <v>-38.053362149878097</v>
          </cell>
          <cell r="O3605">
            <v>5.6945343663606485</v>
          </cell>
        </row>
        <row r="3606">
          <cell r="B3606">
            <v>-0.17346712499999997</v>
          </cell>
          <cell r="G3606">
            <v>32.907131124193157</v>
          </cell>
          <cell r="K3606">
            <v>-38.065826946186988</v>
          </cell>
          <cell r="O3606">
            <v>8.9714765643681833</v>
          </cell>
        </row>
        <row r="3607">
          <cell r="B3607">
            <v>-0.17304299999999997</v>
          </cell>
          <cell r="G3607">
            <v>32.917882125319551</v>
          </cell>
          <cell r="K3607">
            <v>-38.078263331079704</v>
          </cell>
          <cell r="O3607">
            <v>12.889404132895178</v>
          </cell>
        </row>
        <row r="3608">
          <cell r="B3608">
            <v>-0.172618875</v>
          </cell>
          <cell r="G3608">
            <v>32.928608552498901</v>
          </cell>
          <cell r="K3608">
            <v>-38.090671289683542</v>
          </cell>
          <cell r="O3608">
            <v>17.375255636281789</v>
          </cell>
        </row>
        <row r="3609">
          <cell r="B3609">
            <v>-0.17219475000000001</v>
          </cell>
          <cell r="G3609">
            <v>32.939310392905533</v>
          </cell>
          <cell r="K3609">
            <v>-38.103050807162205</v>
          </cell>
          <cell r="O3609">
            <v>22.345380136588002</v>
          </cell>
        </row>
        <row r="3610">
          <cell r="B3610">
            <v>-0.17177062499999998</v>
          </cell>
          <cell r="G3610">
            <v>32.949987633745231</v>
          </cell>
          <cell r="K3610">
            <v>-38.115401868715786</v>
          </cell>
          <cell r="O3610">
            <v>27.707097054089836</v>
          </cell>
        </row>
        <row r="3611">
          <cell r="B3611">
            <v>-0.17134649999999998</v>
          </cell>
          <cell r="G3611">
            <v>32.960640262255247</v>
          </cell>
          <cell r="K3611">
            <v>-38.127724459580783</v>
          </cell>
          <cell r="O3611">
            <v>33.36042439224385</v>
          </cell>
        </row>
        <row r="3612">
          <cell r="B3612">
            <v>-0.17092237499999999</v>
          </cell>
          <cell r="G3612">
            <v>32.971268265704332</v>
          </cell>
          <cell r="K3612">
            <v>-38.140018565030132</v>
          </cell>
          <cell r="O3612">
            <v>39.199943100785468</v>
          </cell>
        </row>
        <row r="3613">
          <cell r="B3613">
            <v>-0.17049824999999999</v>
          </cell>
          <cell r="G3613">
            <v>32.981871631392686</v>
          </cell>
          <cell r="K3613">
            <v>-38.152284170373143</v>
          </cell>
          <cell r="O3613">
            <v>45.116762812192704</v>
          </cell>
        </row>
        <row r="3614">
          <cell r="B3614">
            <v>-0.17007412499999999</v>
          </cell>
          <cell r="G3614">
            <v>32.992450346651999</v>
          </cell>
          <cell r="K3614">
            <v>-38.164521260955553</v>
          </cell>
          <cell r="O3614">
            <v>51.000552296806745</v>
          </cell>
        </row>
        <row r="3615">
          <cell r="B3615">
            <v>-0.16964999999999997</v>
          </cell>
          <cell r="G3615">
            <v>33.003004398845441</v>
          </cell>
          <cell r="K3615">
            <v>-38.176729822159515</v>
          </cell>
          <cell r="O3615">
            <v>56.741596775064018</v>
          </cell>
        </row>
        <row r="3616">
          <cell r="B3616">
            <v>-0.169225875</v>
          </cell>
          <cell r="G3616">
            <v>33.013533775367634</v>
          </cell>
          <cell r="K3616">
            <v>-38.188909839403578</v>
          </cell>
          <cell r="O3616">
            <v>62.232843724958293</v>
          </cell>
        </row>
        <row r="3617">
          <cell r="B3617">
            <v>-0.16880175</v>
          </cell>
          <cell r="G3617">
            <v>33.024038463644679</v>
          </cell>
          <cell r="K3617">
            <v>-38.201061298142669</v>
          </cell>
          <cell r="O3617">
            <v>67.371899037325662</v>
          </cell>
        </row>
        <row r="3618">
          <cell r="B3618">
            <v>-0.168377625</v>
          </cell>
          <cell r="G3618">
            <v>33.034518451134176</v>
          </cell>
          <cell r="K3618">
            <v>-38.213184183868194</v>
          </cell>
          <cell r="O3618">
            <v>72.062936297745395</v>
          </cell>
        </row>
        <row r="3619">
          <cell r="B3619">
            <v>-0.16795349999999998</v>
          </cell>
          <cell r="G3619">
            <v>33.044973725325164</v>
          </cell>
          <cell r="K3619">
            <v>-38.225278482107896</v>
          </cell>
          <cell r="O3619">
            <v>76.218483593814071</v>
          </cell>
        </row>
        <row r="3620">
          <cell r="B3620">
            <v>-0.16752937499999998</v>
          </cell>
          <cell r="G3620">
            <v>33.055404273738176</v>
          </cell>
          <cell r="K3620">
            <v>-38.237344178425971</v>
          </cell>
          <cell r="O3620">
            <v>79.761054530536555</v>
          </cell>
        </row>
        <row r="3621">
          <cell r="B3621">
            <v>-0.16710524999999998</v>
          </cell>
          <cell r="G3621">
            <v>33.065810083925214</v>
          </cell>
          <cell r="K3621">
            <v>-38.249381258423</v>
          </cell>
          <cell r="O3621">
            <v>82.624593041697125</v>
          </cell>
        </row>
        <row r="3622">
          <cell r="B3622">
            <v>-0.16668112499999999</v>
          </cell>
          <cell r="G3622">
            <v>33.076191143469778</v>
          </cell>
          <cell r="K3622">
            <v>-38.261389707736008</v>
          </cell>
          <cell r="O3622">
            <v>84.755705057254517</v>
          </cell>
        </row>
        <row r="3623">
          <cell r="B3623">
            <v>-0.16625699999999999</v>
          </cell>
          <cell r="G3623">
            <v>33.086547439986802</v>
          </cell>
          <cell r="K3623">
            <v>-38.273369512038393</v>
          </cell>
          <cell r="O3623">
            <v>86.114654061413333</v>
          </cell>
        </row>
        <row r="3624">
          <cell r="B3624">
            <v>-0.16583287499999999</v>
          </cell>
          <cell r="G3624">
            <v>33.096878961122698</v>
          </cell>
          <cell r="K3624">
            <v>-38.285320657039925</v>
          </cell>
          <cell r="O3624">
            <v>86.67610197873627</v>
          </cell>
        </row>
        <row r="3625">
          <cell r="B3625">
            <v>-0.16540874999999999</v>
          </cell>
          <cell r="G3625">
            <v>33.107185694555383</v>
          </cell>
          <cell r="K3625">
            <v>-38.297243128486869</v>
          </cell>
          <cell r="O3625">
            <v>86.429581574501213</v>
          </cell>
        </row>
        <row r="3626">
          <cell r="B3626">
            <v>-0.164984625</v>
          </cell>
          <cell r="G3626">
            <v>33.117467627994245</v>
          </cell>
          <cell r="K3626">
            <v>-38.309136912161868</v>
          </cell>
          <cell r="O3626">
            <v>85.379691561936312</v>
          </cell>
        </row>
        <row r="3627">
          <cell r="B3627">
            <v>-0.1645605</v>
          </cell>
          <cell r="G3627">
            <v>33.127724749180103</v>
          </cell>
          <cell r="K3627">
            <v>-38.321001993883925</v>
          </cell>
          <cell r="O3627">
            <v>83.546010779590844</v>
          </cell>
        </row>
        <row r="3628">
          <cell r="B3628">
            <v>-0.16413637499999997</v>
          </cell>
          <cell r="G3628">
            <v>33.137957045885294</v>
          </cell>
          <cell r="K3628">
            <v>-38.332838359508493</v>
          </cell>
          <cell r="O3628">
            <v>80.962733040472244</v>
          </cell>
        </row>
        <row r="3629">
          <cell r="B3629">
            <v>-0.16371224999999998</v>
          </cell>
          <cell r="G3629">
            <v>33.14816450591362</v>
          </cell>
          <cell r="K3629">
            <v>-38.344645994927454</v>
          </cell>
          <cell r="O3629">
            <v>77.678029463112154</v>
          </cell>
        </row>
        <row r="3630">
          <cell r="B3630">
            <v>-0.16328812499999998</v>
          </cell>
          <cell r="G3630">
            <v>33.158347117100334</v>
          </cell>
          <cell r="K3630">
            <v>-38.356424886069043</v>
          </cell>
          <cell r="O3630">
            <v>73.753150176241803</v>
          </cell>
        </row>
        <row r="3631">
          <cell r="B3631">
            <v>-0.16286399999999998</v>
          </cell>
          <cell r="G3631">
            <v>33.168504867312201</v>
          </cell>
          <cell r="K3631">
            <v>-38.368175018897958</v>
          </cell>
          <cell r="O3631">
            <v>69.261282148421429</v>
          </cell>
        </row>
        <row r="3632">
          <cell r="B3632">
            <v>-0.16243987500000001</v>
          </cell>
          <cell r="G3632">
            <v>33.178637744447421</v>
          </cell>
          <cell r="K3632">
            <v>-38.379896379415243</v>
          </cell>
          <cell r="O3632">
            <v>64.28618444146062</v>
          </cell>
        </row>
        <row r="3633">
          <cell r="B3633">
            <v>-0.16201574999999999</v>
          </cell>
          <cell r="G3633">
            <v>33.188745736435699</v>
          </cell>
          <cell r="K3633">
            <v>-38.391588953658406</v>
          </cell>
          <cell r="O3633">
            <v>58.920626336471152</v>
          </cell>
        </row>
        <row r="3634">
          <cell r="B3634">
            <v>-0.16159162499999999</v>
          </cell>
          <cell r="G3634">
            <v>33.198828831238202</v>
          </cell>
          <cell r="K3634">
            <v>-38.403252727701343</v>
          </cell>
          <cell r="O3634">
            <v>53.264657457246258</v>
          </cell>
        </row>
        <row r="3635">
          <cell r="B3635">
            <v>-0.16116749999999999</v>
          </cell>
          <cell r="G3635">
            <v>33.208887016847562</v>
          </cell>
          <cell r="K3635">
            <v>-38.414887687654357</v>
          </cell>
          <cell r="O3635">
            <v>47.423742147955259</v>
          </cell>
        </row>
        <row r="3636">
          <cell r="B3636">
            <v>-0.16074337499999999</v>
          </cell>
          <cell r="G3636">
            <v>33.218920281287893</v>
          </cell>
          <cell r="K3636">
            <v>-38.426493819664159</v>
          </cell>
          <cell r="O3636">
            <v>41.506792893435822</v>
          </cell>
        </row>
        <row r="3637">
          <cell r="B3637">
            <v>-0.16031924999999997</v>
          </cell>
          <cell r="G3637">
            <v>33.228928612614808</v>
          </cell>
          <cell r="K3637">
            <v>-38.438071109913878</v>
          </cell>
          <cell r="O3637">
            <v>35.624139452498213</v>
          </cell>
        </row>
        <row r="3638">
          <cell r="B3638">
            <v>-0.15989512499999997</v>
          </cell>
          <cell r="G3638">
            <v>33.238911998915334</v>
          </cell>
          <cell r="K3638">
            <v>-38.449619544623012</v>
          </cell>
          <cell r="O3638">
            <v>29.885471573362139</v>
          </cell>
        </row>
        <row r="3639">
          <cell r="B3639">
            <v>-0.159471</v>
          </cell>
          <cell r="G3639">
            <v>33.248870428308038</v>
          </cell>
          <cell r="K3639">
            <v>-38.46113911004754</v>
          </cell>
          <cell r="O3639">
            <v>24.397793652690513</v>
          </cell>
        </row>
        <row r="3640">
          <cell r="B3640">
            <v>-0.159046875</v>
          </cell>
          <cell r="G3640">
            <v>33.258803888942921</v>
          </cell>
          <cell r="K3640">
            <v>-38.472629792479779</v>
          </cell>
          <cell r="O3640">
            <v>19.263429476881882</v>
          </cell>
        </row>
        <row r="3641">
          <cell r="B3641">
            <v>-0.15862275000000001</v>
          </cell>
          <cell r="G3641">
            <v>33.268712369001463</v>
          </cell>
          <cell r="K3641">
            <v>-38.484091578248481</v>
          </cell>
          <cell r="O3641">
            <v>14.578114250094858</v>
          </cell>
        </row>
        <row r="3642">
          <cell r="B3642">
            <v>-0.15819862499999998</v>
          </cell>
          <cell r="G3642">
            <v>33.278595856696619</v>
          </cell>
          <cell r="K3642">
            <v>-38.495524453718808</v>
          </cell>
          <cell r="O3642">
            <v>10.42920948592624</v>
          </cell>
        </row>
        <row r="3643">
          <cell r="B3643">
            <v>-0.15777449999999998</v>
          </cell>
          <cell r="G3643">
            <v>33.288454340272835</v>
          </cell>
          <cell r="K3643">
            <v>-38.506928405292335</v>
          </cell>
          <cell r="O3643">
            <v>6.8940740482540193</v>
          </cell>
        </row>
        <row r="3644">
          <cell r="B3644">
            <v>-0.15735037499999999</v>
          </cell>
          <cell r="G3644">
            <v>33.298287808006016</v>
          </cell>
          <cell r="K3644">
            <v>-38.518303419407047</v>
          </cell>
          <cell r="O3644">
            <v>4.0386217152067561</v>
          </cell>
        </row>
        <row r="3645">
          <cell r="B3645">
            <v>-0.15692624999999999</v>
          </cell>
          <cell r="G3645">
            <v>33.308096248203547</v>
          </cell>
          <cell r="K3645">
            <v>-38.529649482537316</v>
          </cell>
          <cell r="O3645">
            <v>1.9160921618301499</v>
          </cell>
        </row>
        <row r="3646">
          <cell r="B3646">
            <v>-0.15650212499999999</v>
          </cell>
          <cell r="G3646">
            <v>33.317879649204265</v>
          </cell>
          <cell r="K3646">
            <v>-38.540966581193928</v>
          </cell>
          <cell r="O3646">
            <v>0.56605827756113491</v>
          </cell>
        </row>
        <row r="3647">
          <cell r="B3647">
            <v>-0.15607799999999999</v>
          </cell>
          <cell r="G3647">
            <v>33.327637999378524</v>
          </cell>
          <cell r="K3647">
            <v>-38.552254701924099</v>
          </cell>
          <cell r="O3647">
            <v>1.3688327529396941E-2</v>
          </cell>
        </row>
        <row r="3648">
          <cell r="B3648">
            <v>-0.155653875</v>
          </cell>
          <cell r="G3648">
            <v>33.337371287128114</v>
          </cell>
          <cell r="K3648">
            <v>-38.56351383131144</v>
          </cell>
          <cell r="O3648">
            <v>0.26927671474087328</v>
          </cell>
        </row>
        <row r="3649">
          <cell r="B3649">
            <v>-0.15522975</v>
          </cell>
          <cell r="G3649">
            <v>33.347079500886316</v>
          </cell>
          <cell r="K3649">
            <v>-38.574743955975961</v>
          </cell>
          <cell r="O3649">
            <v>1.3280520916068137</v>
          </cell>
        </row>
        <row r="3650">
          <cell r="B3650">
            <v>-0.154805625</v>
          </cell>
          <cell r="G3650">
            <v>33.356762629117867</v>
          </cell>
          <cell r="K3650">
            <v>-38.585945062574062</v>
          </cell>
          <cell r="O3650">
            <v>3.170266397623573</v>
          </cell>
        </row>
        <row r="3651">
          <cell r="B3651">
            <v>-0.15438149999999998</v>
          </cell>
          <cell r="G3651">
            <v>33.366420660319029</v>
          </cell>
          <cell r="K3651">
            <v>-38.597117137798627</v>
          </cell>
          <cell r="O3651">
            <v>5.7615631616975209</v>
          </cell>
        </row>
        <row r="3652">
          <cell r="B3652">
            <v>-0.15395737499999998</v>
          </cell>
          <cell r="G3652">
            <v>33.376053583017466</v>
          </cell>
          <cell r="K3652">
            <v>-38.608260168378862</v>
          </cell>
          <cell r="O3652">
            <v>9.0536182002360821</v>
          </cell>
        </row>
        <row r="3653">
          <cell r="B3653">
            <v>-0.15353324999999998</v>
          </cell>
          <cell r="G3653">
            <v>33.385661385772373</v>
          </cell>
          <cell r="K3653">
            <v>-38.619374141080442</v>
          </cell>
          <cell r="O3653">
            <v>12.985040762982278</v>
          </cell>
        </row>
        <row r="3654">
          <cell r="B3654">
            <v>-0.15310912499999998</v>
          </cell>
          <cell r="G3654">
            <v>33.395244057174395</v>
          </cell>
          <cell r="K3654">
            <v>-38.630459042705404</v>
          </cell>
          <cell r="O3654">
            <v>17.482518322044548</v>
          </cell>
        </row>
        <row r="3655">
          <cell r="B3655">
            <v>-0.15268500000000002</v>
          </cell>
          <cell r="G3655">
            <v>33.404801585845647</v>
          </cell>
          <cell r="K3655">
            <v>-38.641514860092222</v>
          </cell>
          <cell r="O3655">
            <v>22.462183656684445</v>
          </cell>
        </row>
        <row r="3656">
          <cell r="B3656">
            <v>-0.15226087499999999</v>
          </cell>
          <cell r="G3656">
            <v>33.414333960439734</v>
          </cell>
          <cell r="K3656">
            <v>-38.652541580115773</v>
          </cell>
          <cell r="O3656">
            <v>27.831178741289968</v>
          </cell>
        </row>
        <row r="3657">
          <cell r="B3657">
            <v>-0.15183674999999999</v>
          </cell>
          <cell r="G3657">
            <v>33.423841169641712</v>
          </cell>
          <cell r="K3657">
            <v>-38.663539189687327</v>
          </cell>
          <cell r="O3657">
            <v>33.489386274524605</v>
          </cell>
        </row>
        <row r="3658">
          <cell r="B3658">
            <v>-0.151412625</v>
          </cell>
          <cell r="G3658">
            <v>33.433323202168147</v>
          </cell>
          <cell r="K3658">
            <v>-38.674507675754583</v>
          </cell>
          <cell r="O3658">
            <v>39.331296561724123</v>
          </cell>
        </row>
        <row r="3659">
          <cell r="B3659">
            <v>-0.1509885</v>
          </cell>
          <cell r="G3659">
            <v>33.442780046767041</v>
          </cell>
          <cell r="K3659">
            <v>-38.685447025301649</v>
          </cell>
          <cell r="O3659">
            <v>45.24797493894949</v>
          </cell>
        </row>
        <row r="3660">
          <cell r="B3660">
            <v>-0.15056437499999997</v>
          </cell>
          <cell r="G3660">
            <v>33.452211692217894</v>
          </cell>
          <cell r="K3660">
            <v>-38.696357225349026</v>
          </cell>
          <cell r="O3660">
            <v>51.129093052414056</v>
          </cell>
        </row>
        <row r="3661">
          <cell r="B3661">
            <v>-0.15014024999999998</v>
          </cell>
          <cell r="G3661">
            <v>33.461618127331668</v>
          </cell>
          <cell r="K3661">
            <v>-38.707238262953609</v>
          </cell>
          <cell r="O3661">
            <v>56.864986116637212</v>
          </cell>
        </row>
        <row r="3662">
          <cell r="B3662">
            <v>-0.14971612499999998</v>
          </cell>
          <cell r="G3662">
            <v>33.470999340950812</v>
          </cell>
          <cell r="K3662">
            <v>-38.718090125208747</v>
          </cell>
          <cell r="O3662">
            <v>62.34869779019067</v>
          </cell>
        </row>
        <row r="3663">
          <cell r="B3663">
            <v>-0.14929200000000001</v>
          </cell>
          <cell r="G3663">
            <v>33.480355321949226</v>
          </cell>
          <cell r="K3663">
            <v>-38.728912799244149</v>
          </cell>
          <cell r="O3663">
            <v>67.477974539233799</v>
          </cell>
        </row>
        <row r="3664">
          <cell r="B3664">
            <v>-0.14886787500000001</v>
          </cell>
          <cell r="G3664">
            <v>33.489686059232319</v>
          </cell>
          <cell r="K3664">
            <v>-38.73970627222598</v>
          </cell>
          <cell r="O3664">
            <v>72.157172300842191</v>
          </cell>
        </row>
        <row r="3665">
          <cell r="B3665">
            <v>-0.14844374999999999</v>
          </cell>
          <cell r="G3665">
            <v>33.498991541736935</v>
          </cell>
          <cell r="K3665">
            <v>-38.750470531356761</v>
          </cell>
          <cell r="O3665">
            <v>76.299039893775003</v>
          </cell>
        </row>
        <row r="3666">
          <cell r="B3666">
            <v>-0.14801962499999999</v>
          </cell>
          <cell r="G3666">
            <v>33.508271758431427</v>
          </cell>
          <cell r="K3666">
            <v>-38.761205563875471</v>
          </cell>
          <cell r="O3666">
            <v>79.826345922613442</v>
          </cell>
        </row>
        <row r="3667">
          <cell r="B3667">
            <v>-0.14759549999999999</v>
          </cell>
          <cell r="G3667">
            <v>33.517526698315599</v>
          </cell>
          <cell r="K3667">
            <v>-38.771911357057462</v>
          </cell>
          <cell r="O3667">
            <v>82.673318839738414</v>
          </cell>
        </row>
        <row r="3668">
          <cell r="B3668">
            <v>-0.14717137499999999</v>
          </cell>
          <cell r="G3668">
            <v>33.526756350420726</v>
          </cell>
          <cell r="K3668">
            <v>-38.782587898214494</v>
          </cell>
          <cell r="O3668">
            <v>84.7868733136835</v>
          </cell>
        </row>
        <row r="3669">
          <cell r="B3669">
            <v>-0.14674724999999997</v>
          </cell>
          <cell r="G3669">
            <v>33.535960703809586</v>
          </cell>
          <cell r="K3669">
            <v>-38.793235174694765</v>
          </cell>
          <cell r="O3669">
            <v>86.127600037147189</v>
          </cell>
        </row>
        <row r="3670">
          <cell r="B3670">
            <v>-0.146323125</v>
          </cell>
          <cell r="G3670">
            <v>33.545139747576407</v>
          </cell>
          <cell r="K3670">
            <v>-38.803853173882864</v>
          </cell>
          <cell r="O3670">
            <v>86.670500519149186</v>
          </cell>
        </row>
        <row r="3671">
          <cell r="B3671">
            <v>-0.145899</v>
          </cell>
          <cell r="G3671">
            <v>33.554293470846886</v>
          </cell>
          <cell r="K3671">
            <v>-38.81444188319977</v>
          </cell>
          <cell r="O3671">
            <v>86.405453161041777</v>
          </cell>
        </row>
        <row r="3672">
          <cell r="B3672">
            <v>-0.145474875</v>
          </cell>
          <cell r="G3672">
            <v>33.563421862778213</v>
          </cell>
          <cell r="K3672">
            <v>-38.825001290102897</v>
          </cell>
          <cell r="O3672">
            <v>85.3374019267753</v>
          </cell>
        </row>
        <row r="3673">
          <cell r="B3673">
            <v>-0.14505075000000001</v>
          </cell>
          <cell r="G3673">
            <v>33.572524912559039</v>
          </cell>
          <cell r="K3673">
            <v>-38.835531382086053</v>
          </cell>
          <cell r="O3673">
            <v>83.486264090548488</v>
          </cell>
        </row>
        <row r="3674">
          <cell r="B3674">
            <v>-0.14462662499999998</v>
          </cell>
          <cell r="G3674">
            <v>33.581602609409508</v>
          </cell>
          <cell r="K3674">
            <v>-38.84603214667947</v>
          </cell>
          <cell r="O3674">
            <v>80.886558783242592</v>
          </cell>
        </row>
        <row r="3675">
          <cell r="B3675">
            <v>-0.14420249999999998</v>
          </cell>
          <cell r="G3675">
            <v>33.59065494258121</v>
          </cell>
          <cell r="K3675">
            <v>-38.856503571449764</v>
          </cell>
          <cell r="O3675">
            <v>77.5867632651522</v>
          </cell>
        </row>
        <row r="3676">
          <cell r="B3676">
            <v>-0.14377837499999999</v>
          </cell>
          <cell r="G3676">
            <v>33.599681901357222</v>
          </cell>
          <cell r="K3676">
            <v>-38.866945643999969</v>
          </cell>
          <cell r="O3676">
            <v>73.648408929506331</v>
          </cell>
        </row>
        <row r="3677">
          <cell r="B3677">
            <v>-0.14335424999999999</v>
          </cell>
          <cell r="G3677">
            <v>33.608683475052104</v>
          </cell>
          <cell r="K3677">
            <v>-38.877358351969541</v>
          </cell>
          <cell r="O3677">
            <v>69.144933894367114</v>
          </cell>
        </row>
        <row r="3678">
          <cell r="B3678">
            <v>-0.14293012499999999</v>
          </cell>
          <cell r="G3678">
            <v>33.617659653011877</v>
          </cell>
          <cell r="K3678">
            <v>-38.887741683034328</v>
          </cell>
          <cell r="O3678">
            <v>64.160313579136528</v>
          </cell>
        </row>
        <row r="3679">
          <cell r="B3679">
            <v>-0.14250599999999999</v>
          </cell>
          <cell r="G3679">
            <v>33.626610424614036</v>
          </cell>
          <cell r="K3679">
            <v>-38.898095624906595</v>
          </cell>
          <cell r="O3679">
            <v>58.787494801802282</v>
          </cell>
        </row>
        <row r="3680">
          <cell r="B3680">
            <v>-0.142081875</v>
          </cell>
          <cell r="G3680">
            <v>33.63553577926757</v>
          </cell>
          <cell r="K3680">
            <v>-38.908420165335002</v>
          </cell>
          <cell r="O3680">
            <v>53.126662596403591</v>
          </cell>
        </row>
        <row r="3681">
          <cell r="B3681">
            <v>-0.14165775</v>
          </cell>
          <cell r="G3681">
            <v>33.644435706412914</v>
          </cell>
          <cell r="K3681">
            <v>-38.918715292104629</v>
          </cell>
          <cell r="O3681">
            <v>47.28337206951997</v>
          </cell>
        </row>
        <row r="3682">
          <cell r="B3682">
            <v>-0.141233625</v>
          </cell>
          <cell r="G3682">
            <v>33.653310195521996</v>
          </cell>
          <cell r="K3682">
            <v>-38.928980993036973</v>
          </cell>
          <cell r="O3682">
            <v>41.366580130748034</v>
          </cell>
        </row>
        <row r="3683">
          <cell r="B3683">
            <v>-0.14080949999999998</v>
          </cell>
          <cell r="G3683">
            <v>33.662159236098205</v>
          </cell>
          <cell r="K3683">
            <v>-38.939217255989902</v>
          </cell>
          <cell r="O3683">
            <v>35.486613799262933</v>
          </cell>
        </row>
        <row r="3684">
          <cell r="B3684">
            <v>-0.14038537499999998</v>
          </cell>
          <cell r="G3684">
            <v>33.670982817676425</v>
          </cell>
          <cell r="K3684">
            <v>-38.949424068857738</v>
          </cell>
          <cell r="O3684">
            <v>29.75311297081987</v>
          </cell>
        </row>
        <row r="3685">
          <cell r="B3685">
            <v>-0.13996124999999998</v>
          </cell>
          <cell r="G3685">
            <v>33.679780929822989</v>
          </cell>
          <cell r="K3685">
            <v>-38.959601419571179</v>
          </cell>
          <cell r="O3685">
            <v>24.272986005774982</v>
          </cell>
        </row>
        <row r="3686">
          <cell r="B3686">
            <v>-0.13953712500000001</v>
          </cell>
          <cell r="G3686">
            <v>33.688553562135723</v>
          </cell>
          <cell r="K3686">
            <v>-38.969749296097355</v>
          </cell>
          <cell r="O3686">
            <v>19.148416259389883</v>
          </cell>
        </row>
        <row r="3687">
          <cell r="B3687">
            <v>-0.13911299999999999</v>
          </cell>
          <cell r="G3687">
            <v>33.697300704243922</v>
          </cell>
          <cell r="K3687">
            <v>-38.979867686439796</v>
          </cell>
          <cell r="O3687">
            <v>14.47495672571131</v>
          </cell>
        </row>
        <row r="3688">
          <cell r="B3688">
            <v>-0.13868887499999999</v>
          </cell>
          <cell r="G3688">
            <v>33.706022345808336</v>
          </cell>
          <cell r="K3688">
            <v>-38.989956578638413</v>
          </cell>
          <cell r="O3688">
            <v>10.33974832300564</v>
          </cell>
        </row>
        <row r="3689">
          <cell r="B3689">
            <v>-0.13826474999999999</v>
          </cell>
          <cell r="G3689">
            <v>33.71471847652122</v>
          </cell>
          <cell r="K3689">
            <v>-39.000015960769559</v>
          </cell>
          <cell r="O3689">
            <v>6.8198950432955829</v>
          </cell>
        </row>
        <row r="3690">
          <cell r="B3690">
            <v>-0.13784062499999999</v>
          </cell>
          <cell r="G3690">
            <v>33.723389086106295</v>
          </cell>
          <cell r="K3690">
            <v>-39.010045820945997</v>
          </cell>
          <cell r="O3690">
            <v>3.9810262631928581</v>
          </cell>
        </row>
        <row r="3691">
          <cell r="B3691">
            <v>-0.1374165</v>
          </cell>
          <cell r="G3691">
            <v>33.732034164318726</v>
          </cell>
          <cell r="K3691">
            <v>-39.020046147316862</v>
          </cell>
          <cell r="O3691">
            <v>1.8760730234038003</v>
          </cell>
        </row>
        <row r="3692">
          <cell r="B3692">
            <v>-0.13699237499999997</v>
          </cell>
          <cell r="G3692">
            <v>33.740653700945202</v>
          </cell>
          <cell r="K3692">
            <v>-39.030016928067738</v>
          </cell>
          <cell r="O3692">
            <v>0.54428109418913873</v>
          </cell>
        </row>
        <row r="3693">
          <cell r="B3693">
            <v>-0.13656824999999997</v>
          </cell>
          <cell r="G3693">
            <v>33.749247685803837</v>
          </cell>
          <cell r="K3693">
            <v>-39.039958151420585</v>
          </cell>
          <cell r="O3693">
            <v>1.0479228877620391E-2</v>
          </cell>
        </row>
        <row r="3694">
          <cell r="B3694">
            <v>-0.136144125</v>
          </cell>
          <cell r="G3694">
            <v>33.757816108744272</v>
          </cell>
          <cell r="K3694">
            <v>-39.049869805633811</v>
          </cell>
          <cell r="O3694">
            <v>0.28461624895164483</v>
          </cell>
        </row>
        <row r="3695">
          <cell r="B3695">
            <v>-0.13572000000000001</v>
          </cell>
          <cell r="G3695">
            <v>33.766358959647562</v>
          </cell>
          <cell r="K3695">
            <v>-39.059751879002171</v>
          </cell>
          <cell r="O3695">
            <v>1.3615755914438232</v>
          </cell>
        </row>
        <row r="3696">
          <cell r="B3696">
            <v>-0.13529587499999998</v>
          </cell>
          <cell r="G3696">
            <v>33.77487622842628</v>
          </cell>
          <cell r="K3696">
            <v>-39.069604359856896</v>
          </cell>
          <cell r="O3696">
            <v>3.2212707755952876</v>
          </cell>
        </row>
        <row r="3697">
          <cell r="B3697">
            <v>-0.13487174999999998</v>
          </cell>
          <cell r="G3697">
            <v>33.78336790502447</v>
          </cell>
          <cell r="K3697">
            <v>-39.079427236565593</v>
          </cell>
          <cell r="O3697">
            <v>5.8290200075142273</v>
          </cell>
        </row>
        <row r="3698">
          <cell r="B3698">
            <v>-0.13444762499999999</v>
          </cell>
          <cell r="G3698">
            <v>33.791833979417611</v>
          </cell>
          <cell r="K3698">
            <v>-39.089220497532231</v>
          </cell>
          <cell r="O3698">
            <v>9.1361929366491843</v>
          </cell>
        </row>
        <row r="3699">
          <cell r="B3699">
            <v>-0.13402349999999999</v>
          </cell>
          <cell r="G3699">
            <v>33.800274441612707</v>
          </cell>
          <cell r="K3699">
            <v>-39.098984131197284</v>
          </cell>
          <cell r="O3699">
            <v>13.081117503135001</v>
          </cell>
        </row>
        <row r="3700">
          <cell r="B3700">
            <v>-0.13359937499999999</v>
          </cell>
          <cell r="G3700">
            <v>33.808689281648213</v>
          </cell>
          <cell r="K3700">
            <v>-39.108718126037566</v>
          </cell>
          <cell r="O3700">
            <v>17.590229965424214</v>
          </cell>
        </row>
        <row r="3701">
          <cell r="B3701">
            <v>-0.13317525</v>
          </cell>
          <cell r="G3701">
            <v>33.817078489594053</v>
          </cell>
          <cell r="K3701">
            <v>-39.118422470566315</v>
          </cell>
          <cell r="O3701">
            <v>22.579446663043758</v>
          </cell>
        </row>
        <row r="3702">
          <cell r="B3702">
            <v>-0.132751125</v>
          </cell>
          <cell r="G3702">
            <v>33.825442055551626</v>
          </cell>
          <cell r="K3702">
            <v>-39.128097153333172</v>
          </cell>
          <cell r="O3702">
            <v>27.955731934982431</v>
          </cell>
        </row>
        <row r="3703">
          <cell r="B3703">
            <v>-0.132327</v>
          </cell>
          <cell r="G3703">
            <v>33.833779969653811</v>
          </cell>
          <cell r="K3703">
            <v>-39.137742162924198</v>
          </cell>
          <cell r="O3703">
            <v>33.618832956477505</v>
          </cell>
        </row>
        <row r="3704">
          <cell r="B3704">
            <v>-0.131902875</v>
          </cell>
          <cell r="G3704">
            <v>33.842092222064977</v>
          </cell>
          <cell r="K3704">
            <v>-39.14735748796187</v>
          </cell>
          <cell r="O3704">
            <v>39.463149144803616</v>
          </cell>
        </row>
        <row r="3705">
          <cell r="B3705">
            <v>-0.13147874999999998</v>
          </cell>
          <cell r="G3705">
            <v>33.850378802980934</v>
          </cell>
          <cell r="K3705">
            <v>-39.156943117105044</v>
          </cell>
          <cell r="O3705">
            <v>45.379701275419173</v>
          </cell>
        </row>
        <row r="3706">
          <cell r="B3706">
            <v>-0.13105462499999998</v>
          </cell>
          <cell r="G3706">
            <v>33.858639702628984</v>
          </cell>
          <cell r="K3706">
            <v>-39.166499039049008</v>
          </cell>
          <cell r="O3706">
            <v>51.25816359073881</v>
          </cell>
        </row>
        <row r="3707">
          <cell r="B3707">
            <v>-0.13063049999999998</v>
          </cell>
          <cell r="G3707">
            <v>33.866874911267892</v>
          </cell>
          <cell r="K3707">
            <v>-39.176025242525434</v>
          </cell>
          <cell r="O3707">
            <v>56.988921009395256</v>
          </cell>
        </row>
        <row r="3708">
          <cell r="B3708">
            <v>-0.13020637499999999</v>
          </cell>
          <cell r="G3708">
            <v>33.875084419187928</v>
          </cell>
          <cell r="K3708">
            <v>-39.185521716302446</v>
          </cell>
          <cell r="O3708">
            <v>62.465113075844442</v>
          </cell>
        </row>
        <row r="3709">
          <cell r="B3709">
            <v>-0.12978225000000002</v>
          </cell>
          <cell r="G3709">
            <v>33.883268216710803</v>
          </cell>
          <cell r="K3709">
            <v>-39.194988449184528</v>
          </cell>
          <cell r="O3709">
            <v>67.584626537666878</v>
          </cell>
        </row>
        <row r="3710">
          <cell r="B3710">
            <v>-0.12935812499999999</v>
          </cell>
          <cell r="G3710">
            <v>33.891426294189706</v>
          </cell>
          <cell r="K3710">
            <v>-39.204425430012591</v>
          </cell>
          <cell r="O3710">
            <v>72.25199939599419</v>
          </cell>
        </row>
        <row r="3711">
          <cell r="B3711">
            <v>-0.12893399999999999</v>
          </cell>
          <cell r="G3711">
            <v>33.899558642009325</v>
          </cell>
          <cell r="K3711">
            <v>-39.21383264766397</v>
          </cell>
          <cell r="O3711">
            <v>76.380200925201251</v>
          </cell>
        </row>
        <row r="3712">
          <cell r="B3712">
            <v>-0.128509875</v>
          </cell>
          <cell r="G3712">
            <v>33.907665250585794</v>
          </cell>
          <cell r="K3712">
            <v>-39.22321009105238</v>
          </cell>
          <cell r="O3712">
            <v>79.892254471129789</v>
          </cell>
        </row>
        <row r="3713">
          <cell r="B3713">
            <v>-0.12808575</v>
          </cell>
          <cell r="G3713">
            <v>33.915746110366726</v>
          </cell>
          <cell r="K3713">
            <v>-39.23255774912797</v>
          </cell>
          <cell r="O3713">
            <v>82.722672768641047</v>
          </cell>
        </row>
        <row r="3714">
          <cell r="B3714">
            <v>-0.12766162499999997</v>
          </cell>
          <cell r="G3714">
            <v>33.923801211831218</v>
          </cell>
          <cell r="K3714">
            <v>-39.241875610877266</v>
          </cell>
          <cell r="O3714">
            <v>84.818679015469911</v>
          </cell>
        </row>
        <row r="3715">
          <cell r="B3715">
            <v>-0.1272375</v>
          </cell>
          <cell r="G3715">
            <v>33.931830545489845</v>
          </cell>
          <cell r="K3715">
            <v>-39.251163665323247</v>
          </cell>
          <cell r="O3715">
            <v>86.141190934279138</v>
          </cell>
        </row>
        <row r="3716">
          <cell r="B3716">
            <v>-0.12681337500000001</v>
          </cell>
          <cell r="G3716">
            <v>33.939834101884642</v>
          </cell>
          <cell r="K3716">
            <v>-39.260421901525262</v>
          </cell>
          <cell r="O3716">
            <v>86.665549474361853</v>
          </cell>
        </row>
        <row r="3717">
          <cell r="B3717">
            <v>-0.12638924999999998</v>
          </cell>
          <cell r="G3717">
            <v>33.947811871589117</v>
          </cell>
          <cell r="K3717">
            <v>-39.269650308579067</v>
          </cell>
          <cell r="O3717">
            <v>86.381978566156434</v>
          </cell>
        </row>
        <row r="3718">
          <cell r="B3718">
            <v>-0.12596512499999998</v>
          </cell>
          <cell r="G3718">
            <v>33.95576384520826</v>
          </cell>
          <cell r="K3718">
            <v>-39.278848875616845</v>
          </cell>
          <cell r="O3718">
            <v>85.295767356706165</v>
          </cell>
        </row>
        <row r="3719">
          <cell r="B3719">
            <v>-0.12554099999999999</v>
          </cell>
          <cell r="G3719">
            <v>33.963690013378553</v>
          </cell>
          <cell r="K3719">
            <v>-39.288017591807211</v>
          </cell>
          <cell r="O3719">
            <v>83.427171529016292</v>
          </cell>
        </row>
        <row r="3720">
          <cell r="B3720">
            <v>-0.12511687499999999</v>
          </cell>
          <cell r="G3720">
            <v>33.971590366767913</v>
          </cell>
          <cell r="K3720">
            <v>-39.297156446355118</v>
          </cell>
          <cell r="O3720">
            <v>80.81103554641696</v>
          </cell>
        </row>
        <row r="3721">
          <cell r="B3721">
            <v>-0.12469274999999999</v>
          </cell>
          <cell r="G3721">
            <v>33.979464896075754</v>
          </cell>
          <cell r="K3721">
            <v>-39.306265428501995</v>
          </cell>
          <cell r="O3721">
            <v>77.496142866823135</v>
          </cell>
        </row>
        <row r="3722">
          <cell r="B3722">
            <v>-0.12426862499999998</v>
          </cell>
          <cell r="G3722">
            <v>33.987313592032969</v>
          </cell>
          <cell r="K3722">
            <v>-39.315344527525632</v>
          </cell>
          <cell r="O3722">
            <v>73.544306244199561</v>
          </cell>
        </row>
        <row r="3723">
          <cell r="B3723">
            <v>-0.1238445</v>
          </cell>
          <cell r="G3723">
            <v>33.995136445401911</v>
          </cell>
          <cell r="K3723">
            <v>-39.324393732740262</v>
          </cell>
          <cell r="O3723">
            <v>69.02921508096756</v>
          </cell>
        </row>
        <row r="3724">
          <cell r="B3724">
            <v>-0.123420375</v>
          </cell>
          <cell r="G3724">
            <v>34.002933446976421</v>
          </cell>
          <cell r="K3724">
            <v>-39.33341303349652</v>
          </cell>
          <cell r="O3724">
            <v>64.035061325254844</v>
          </cell>
        </row>
        <row r="3725">
          <cell r="B3725">
            <v>-0.12299624999999999</v>
          </cell>
          <cell r="G3725">
            <v>34.010704587581792</v>
          </cell>
          <cell r="K3725">
            <v>-39.342402419181404</v>
          </cell>
          <cell r="O3725">
            <v>58.654969536080742</v>
          </cell>
        </row>
        <row r="3726">
          <cell r="B3726">
            <v>-0.12257212499999999</v>
          </cell>
          <cell r="G3726">
            <v>34.018449858074817</v>
          </cell>
          <cell r="K3726">
            <v>-39.351361879218381</v>
          </cell>
          <cell r="O3726">
            <v>52.989260391263315</v>
          </cell>
        </row>
        <row r="3727">
          <cell r="B3727">
            <v>-0.12214799999999999</v>
          </cell>
          <cell r="G3727">
            <v>34.026169249343752</v>
          </cell>
          <cell r="K3727">
            <v>-39.360291403067315</v>
          </cell>
          <cell r="O3727">
            <v>47.143580018220796</v>
          </cell>
        </row>
        <row r="3728">
          <cell r="B3728">
            <v>-0.121723875</v>
          </cell>
          <cell r="G3728">
            <v>34.033862752308323</v>
          </cell>
          <cell r="K3728">
            <v>-39.369190980224431</v>
          </cell>
          <cell r="O3728">
            <v>41.226930029917504</v>
          </cell>
        </row>
        <row r="3729">
          <cell r="B3729">
            <v>-0.12129974999999998</v>
          </cell>
          <cell r="G3729">
            <v>34.041530357919733</v>
          </cell>
          <cell r="K3729">
            <v>-39.378060600222426</v>
          </cell>
          <cell r="O3729">
            <v>35.349634999374835</v>
          </cell>
        </row>
        <row r="3730">
          <cell r="B3730">
            <v>-0.120875625</v>
          </cell>
          <cell r="G3730">
            <v>34.049172057160661</v>
          </cell>
          <cell r="K3730">
            <v>-39.386900252630348</v>
          </cell>
          <cell r="O3730">
            <v>29.621285272736294</v>
          </cell>
        </row>
        <row r="3731">
          <cell r="B3731">
            <v>-0.12045149999999999</v>
          </cell>
          <cell r="G3731">
            <v>34.056787841045264</v>
          </cell>
          <cell r="K3731">
            <v>-39.395709927053709</v>
          </cell>
          <cell r="O3731">
            <v>24.148693480526987</v>
          </cell>
        </row>
        <row r="3732">
          <cell r="B3732">
            <v>-0.12002737499999999</v>
          </cell>
          <cell r="G3732">
            <v>34.064377700619161</v>
          </cell>
          <cell r="K3732">
            <v>-39.404489613134366</v>
          </cell>
          <cell r="O3732">
            <v>19.033902851205223</v>
          </cell>
        </row>
        <row r="3733">
          <cell r="B3733">
            <v>-0.11960324999999999</v>
          </cell>
          <cell r="G3733">
            <v>34.071941626959457</v>
          </cell>
          <cell r="K3733">
            <v>-39.413239300550657</v>
          </cell>
          <cell r="O3733">
            <v>14.372284465014724</v>
          </cell>
        </row>
        <row r="3734">
          <cell r="B3734">
            <v>-0.119179125</v>
          </cell>
          <cell r="G3734">
            <v>34.079479611174712</v>
          </cell>
          <cell r="K3734">
            <v>-39.421958979017248</v>
          </cell>
          <cell r="O3734">
            <v>10.250758927636692</v>
          </cell>
        </row>
        <row r="3735">
          <cell r="B3735">
            <v>-0.118755</v>
          </cell>
          <cell r="G3735">
            <v>34.086991644405003</v>
          </cell>
          <cell r="K3735">
            <v>-39.430648638285305</v>
          </cell>
          <cell r="O3735">
            <v>6.7461756228839675</v>
          </cell>
        </row>
        <row r="3736">
          <cell r="B3736">
            <v>-0.11833087499999999</v>
          </cell>
          <cell r="G3736">
            <v>34.094477717821825</v>
          </cell>
          <cell r="K3736">
            <v>-39.439308268142298</v>
          </cell>
          <cell r="O3736">
            <v>3.9238797654361237</v>
          </cell>
        </row>
        <row r="3737">
          <cell r="B3737">
            <v>-0.11790674999999999</v>
          </cell>
          <cell r="G3737">
            <v>34.101937822628187</v>
          </cell>
          <cell r="K3737">
            <v>-39.447937858412189</v>
          </cell>
          <cell r="O3737">
            <v>1.8364939724660256</v>
          </cell>
        </row>
        <row r="3738">
          <cell r="B3738">
            <v>-0.11748262499999999</v>
          </cell>
          <cell r="G3738">
            <v>34.109371950058552</v>
          </cell>
          <cell r="K3738">
            <v>-39.456537398955305</v>
          </cell>
          <cell r="O3738">
            <v>0.5229370730577011</v>
          </cell>
        </row>
        <row r="3739">
          <cell r="B3739">
            <v>-0.1170585</v>
          </cell>
          <cell r="G3739">
            <v>34.116780091378871</v>
          </cell>
          <cell r="K3739">
            <v>-39.465106879668397</v>
          </cell>
          <cell r="O3739">
            <v>7.6984504124773352E-3</v>
          </cell>
        </row>
        <row r="3740">
          <cell r="B3740">
            <v>-0.11663437499999998</v>
          </cell>
          <cell r="G3740">
            <v>34.124162237886559</v>
          </cell>
          <cell r="K3740">
            <v>-39.473646290484638</v>
          </cell>
          <cell r="O3740">
            <v>0.30038144704678948</v>
          </cell>
        </row>
        <row r="3741">
          <cell r="B3741">
            <v>-0.11621024999999999</v>
          </cell>
          <cell r="G3741">
            <v>34.131518380910514</v>
          </cell>
          <cell r="K3741">
            <v>-39.482155621373565</v>
          </cell>
          <cell r="O3741">
            <v>1.3955243459893214</v>
          </cell>
        </row>
        <row r="3742">
          <cell r="B3742">
            <v>-0.115786125</v>
          </cell>
          <cell r="G3742">
            <v>34.138848511811105</v>
          </cell>
          <cell r="K3742">
            <v>-39.490634862341182</v>
          </cell>
          <cell r="O3742">
            <v>3.2727022651162914</v>
          </cell>
        </row>
        <row r="3743">
          <cell r="B3743">
            <v>-0.11536199999999999</v>
          </cell>
          <cell r="G3743">
            <v>34.146152621980164</v>
          </cell>
          <cell r="K3743">
            <v>-39.49908400342985</v>
          </cell>
          <cell r="O3743">
            <v>5.8969080636830373</v>
          </cell>
        </row>
        <row r="3744">
          <cell r="B3744">
            <v>-0.11493787499999999</v>
          </cell>
          <cell r="G3744">
            <v>34.153430702841007</v>
          </cell>
          <cell r="K3744">
            <v>-39.507503034718333</v>
          </cell>
          <cell r="O3744">
            <v>9.2192051574596245</v>
          </cell>
        </row>
        <row r="3745">
          <cell r="B3745">
            <v>-0.11451374999999998</v>
          </cell>
          <cell r="G3745">
            <v>34.160682745848426</v>
          </cell>
          <cell r="K3745">
            <v>-39.515891946321872</v>
          </cell>
          <cell r="O3745">
            <v>13.177640068795391</v>
          </cell>
        </row>
        <row r="3746">
          <cell r="B3746">
            <v>-0.114089625</v>
          </cell>
          <cell r="G3746">
            <v>34.167908742488677</v>
          </cell>
          <cell r="K3746">
            <v>-39.524250728392033</v>
          </cell>
          <cell r="O3746">
            <v>17.698397694695402</v>
          </cell>
        </row>
        <row r="3747">
          <cell r="B3747">
            <v>-0.11366549999999999</v>
          </cell>
          <cell r="G3747">
            <v>34.175108684279515</v>
          </cell>
          <cell r="K3747">
            <v>-39.532579371116867</v>
          </cell>
          <cell r="O3747">
            <v>22.697177750333832</v>
          </cell>
        </row>
        <row r="3748">
          <cell r="B3748">
            <v>-0.11324137499999999</v>
          </cell>
          <cell r="G3748">
            <v>34.182282562770126</v>
          </cell>
          <cell r="K3748">
            <v>-39.540877864720763</v>
          </cell>
          <cell r="O3748">
            <v>28.080766721159421</v>
          </cell>
        </row>
        <row r="3749">
          <cell r="B3749">
            <v>-0.11281724999999999</v>
          </cell>
          <cell r="G3749">
            <v>34.189430369541221</v>
          </cell>
          <cell r="K3749">
            <v>-39.549146199464573</v>
          </cell>
          <cell r="O3749">
            <v>33.748776011422308</v>
          </cell>
        </row>
        <row r="3750">
          <cell r="B3750">
            <v>-0.112393125</v>
          </cell>
          <cell r="G3750">
            <v>34.19655209620494</v>
          </cell>
          <cell r="K3750">
            <v>-39.557384365645511</v>
          </cell>
          <cell r="O3750">
            <v>39.595513877942295</v>
          </cell>
        </row>
        <row r="3751">
          <cell r="B3751">
            <v>-0.111969</v>
          </cell>
          <cell r="G3751">
            <v>34.203647734404925</v>
          </cell>
          <cell r="K3751">
            <v>-39.565592353597239</v>
          </cell>
          <cell r="O3751">
            <v>45.511956243457938</v>
          </cell>
        </row>
        <row r="3752">
          <cell r="B3752">
            <v>-0.11154487499999999</v>
          </cell>
          <cell r="G3752">
            <v>34.210717275816286</v>
          </cell>
          <cell r="K3752">
            <v>-39.573770153689821</v>
          </cell>
          <cell r="O3752">
            <v>51.387779640231784</v>
          </cell>
        </row>
        <row r="3753">
          <cell r="B3753">
            <v>-0.11112074999999999</v>
          </cell>
          <cell r="G3753">
            <v>34.217760712145591</v>
          </cell>
          <cell r="K3753">
            <v>-39.58191775632968</v>
          </cell>
          <cell r="O3753">
            <v>57.113418376173414</v>
          </cell>
        </row>
        <row r="3754">
          <cell r="B3754">
            <v>-0.11069662499999999</v>
          </cell>
          <cell r="G3754">
            <v>34.22477803513091</v>
          </cell>
          <cell r="K3754">
            <v>-39.590035151959718</v>
          </cell>
          <cell r="O3754">
            <v>62.582107564264938</v>
          </cell>
        </row>
        <row r="3755">
          <cell r="B3755">
            <v>-0.1102725</v>
          </cell>
          <cell r="G3755">
            <v>34.231769236541773</v>
          </cell>
          <cell r="K3755">
            <v>-39.598122331059216</v>
          </cell>
          <cell r="O3755">
            <v>67.691873919683985</v>
          </cell>
        </row>
        <row r="3756">
          <cell r="B3756">
            <v>-0.10984837499999998</v>
          </cell>
          <cell r="G3756">
            <v>34.238734308179168</v>
          </cell>
          <cell r="K3756">
            <v>-39.606179284143835</v>
          </cell>
          <cell r="O3756">
            <v>72.347437203206368</v>
          </cell>
        </row>
        <row r="3757">
          <cell r="B3757">
            <v>-0.10942424999999999</v>
          </cell>
          <cell r="G3757">
            <v>34.245673241875593</v>
          </cell>
          <cell r="K3757">
            <v>-39.61420600176568</v>
          </cell>
          <cell r="O3757">
            <v>76.461986855721591</v>
          </cell>
        </row>
        <row r="3758">
          <cell r="B3758">
            <v>-0.109000125</v>
          </cell>
          <cell r="G3758">
            <v>34.252586029494985</v>
          </cell>
          <cell r="K3758">
            <v>-39.622202474513259</v>
          </cell>
          <cell r="O3758">
            <v>79.958800695996956</v>
          </cell>
        </row>
        <row r="3759">
          <cell r="B3759">
            <v>-0.10857599999999999</v>
          </cell>
          <cell r="G3759">
            <v>34.259472662932779</v>
          </cell>
          <cell r="K3759">
            <v>-39.63016869301147</v>
          </cell>
          <cell r="O3759">
            <v>82.772675498986345</v>
          </cell>
        </row>
        <row r="3760">
          <cell r="B3760">
            <v>-0.10815187499999999</v>
          </cell>
          <cell r="G3760">
            <v>34.266333134115868</v>
          </cell>
          <cell r="K3760">
            <v>-39.638104647921651</v>
          </cell>
          <cell r="O3760">
            <v>84.851142779867018</v>
          </cell>
        </row>
        <row r="3761">
          <cell r="B3761">
            <v>-0.10772775</v>
          </cell>
          <cell r="G3761">
            <v>34.273167435002634</v>
          </cell>
          <cell r="K3761">
            <v>-39.646010329941504</v>
          </cell>
          <cell r="O3761">
            <v>86.155447114207931</v>
          </cell>
        </row>
        <row r="3762">
          <cell r="B3762">
            <v>-0.107303625</v>
          </cell>
          <cell r="G3762">
            <v>34.279975557582915</v>
          </cell>
          <cell r="K3762">
            <v>-39.653885729805182</v>
          </cell>
          <cell r="O3762">
            <v>86.661268752696586</v>
          </cell>
        </row>
        <row r="3763">
          <cell r="B3763">
            <v>-0.10687949999999999</v>
          </cell>
          <cell r="G3763">
            <v>34.286757493878035</v>
          </cell>
          <cell r="K3763">
            <v>-39.661730838283219</v>
          </cell>
          <cell r="O3763">
            <v>86.359177056893287</v>
          </cell>
        </row>
        <row r="3764">
          <cell r="B3764">
            <v>-0.10645537499999999</v>
          </cell>
          <cell r="G3764">
            <v>34.293513235940807</v>
          </cell>
          <cell r="K3764">
            <v>-39.669545646182577</v>
          </cell>
          <cell r="O3764">
            <v>85.254806301851445</v>
          </cell>
        </row>
        <row r="3765">
          <cell r="B3765">
            <v>-0.10603124999999999</v>
          </cell>
          <cell r="G3765">
            <v>34.30024277585548</v>
          </cell>
          <cell r="K3765">
            <v>-39.677330144346591</v>
          </cell>
          <cell r="O3765">
            <v>83.368750568347039</v>
          </cell>
        </row>
        <row r="3766">
          <cell r="B3766">
            <v>-0.105607125</v>
          </cell>
          <cell r="G3766">
            <v>34.306946105737801</v>
          </cell>
          <cell r="K3766">
            <v>-39.685084323655047</v>
          </cell>
          <cell r="O3766">
            <v>80.736179685498143</v>
          </cell>
        </row>
        <row r="3767">
          <cell r="B3767">
            <v>-0.105183</v>
          </cell>
          <cell r="G3767">
            <v>34.313623217735007</v>
          </cell>
          <cell r="K3767">
            <v>-39.692808175024119</v>
          </cell>
          <cell r="O3767">
            <v>77.40618338605185</v>
          </cell>
        </row>
        <row r="3768">
          <cell r="B3768">
            <v>-0.10475887499999999</v>
          </cell>
          <cell r="G3768">
            <v>34.320274104025785</v>
          </cell>
          <cell r="K3768">
            <v>-39.700501689406401</v>
          </cell>
          <cell r="O3768">
            <v>73.440855904421838</v>
          </cell>
        </row>
        <row r="3769">
          <cell r="B3769">
            <v>-0.10433475</v>
          </cell>
          <cell r="G3769">
            <v>34.326898756820277</v>
          </cell>
          <cell r="K3769">
            <v>-39.708164857790848</v>
          </cell>
          <cell r="O3769">
            <v>68.914138087505151</v>
          </cell>
        </row>
        <row r="3770">
          <cell r="B3770">
            <v>-0.10391062499999999</v>
          </cell>
          <cell r="G3770">
            <v>34.333497168360154</v>
          </cell>
          <cell r="K3770">
            <v>-39.715797671202893</v>
          </cell>
          <cell r="O3770">
            <v>63.910438609662037</v>
          </cell>
        </row>
        <row r="3771">
          <cell r="B3771">
            <v>-0.1034865</v>
          </cell>
          <cell r="G3771">
            <v>34.340069330918503</v>
          </cell>
          <cell r="K3771">
            <v>-39.723400120704312</v>
          </cell>
          <cell r="O3771">
            <v>58.523060002291004</v>
          </cell>
        </row>
        <row r="3772">
          <cell r="B3772">
            <v>-0.10306237499999998</v>
          </cell>
          <cell r="G3772">
            <v>34.346615236799956</v>
          </cell>
          <cell r="K3772">
            <v>-39.730972197393378</v>
          </cell>
          <cell r="O3772">
            <v>52.852458847799326</v>
          </cell>
        </row>
        <row r="3773">
          <cell r="B3773">
            <v>-0.10263825</v>
          </cell>
          <cell r="G3773">
            <v>34.353134878340526</v>
          </cell>
          <cell r="K3773">
            <v>-39.73851389240464</v>
          </cell>
          <cell r="O3773">
            <v>47.00437257992531</v>
          </cell>
        </row>
        <row r="3774">
          <cell r="B3774">
            <v>-0.10221412499999999</v>
          </cell>
          <cell r="G3774">
            <v>34.359628247907779</v>
          </cell>
          <cell r="K3774">
            <v>-39.746025196909187</v>
          </cell>
          <cell r="O3774">
            <v>41.087847819736311</v>
          </cell>
        </row>
        <row r="3775">
          <cell r="B3775">
            <v>-0.10178999999999999</v>
          </cell>
          <cell r="G3775">
            <v>34.366095337900724</v>
          </cell>
          <cell r="K3775">
            <v>-39.753506102114436</v>
          </cell>
          <cell r="O3775">
            <v>35.213207012428903</v>
          </cell>
        </row>
        <row r="3776">
          <cell r="B3776">
            <v>-0.10136587499999999</v>
          </cell>
          <cell r="G3776">
            <v>34.372536140749844</v>
          </cell>
          <cell r="K3776">
            <v>-39.76095659926424</v>
          </cell>
          <cell r="O3776">
            <v>29.489991280409072</v>
          </cell>
        </row>
        <row r="3777">
          <cell r="B3777">
            <v>-0.10094175</v>
          </cell>
          <cell r="G3777">
            <v>34.37895064891709</v>
          </cell>
          <cell r="K3777">
            <v>-39.768376679638848</v>
          </cell>
          <cell r="O3777">
            <v>24.024917851677721</v>
          </cell>
        </row>
        <row r="3778">
          <cell r="B3778">
            <v>-0.100517625</v>
          </cell>
          <cell r="G3778">
            <v>34.385338854895906</v>
          </cell>
          <cell r="K3778">
            <v>-39.775766334554937</v>
          </cell>
          <cell r="O3778">
            <v>18.919890150378457</v>
          </cell>
        </row>
        <row r="3779">
          <cell r="B3779">
            <v>-0.10009349999999999</v>
          </cell>
          <cell r="G3779">
            <v>34.391700751211197</v>
          </cell>
          <cell r="K3779">
            <v>-39.783125555365572</v>
          </cell>
          <cell r="O3779">
            <v>14.270097654578988</v>
          </cell>
        </row>
        <row r="3780">
          <cell r="B3780">
            <v>-9.9669374999999991E-2</v>
          </cell>
          <cell r="G3780">
            <v>34.398036330419338</v>
          </cell>
          <cell r="K3780">
            <v>-39.790454333460225</v>
          </cell>
          <cell r="O3780">
            <v>10.162240952099886</v>
          </cell>
        </row>
        <row r="3781">
          <cell r="B3781">
            <v>-9.9245249999999993E-2</v>
          </cell>
          <cell r="G3781">
            <v>34.404345585108196</v>
          </cell>
          <cell r="K3781">
            <v>-39.797752660264798</v>
          </cell>
          <cell r="O3781">
            <v>6.6729150908566162</v>
          </cell>
        </row>
        <row r="3782">
          <cell r="B3782">
            <v>-9.8821124999999996E-2</v>
          </cell>
          <cell r="G3782">
            <v>34.410628507897087</v>
          </cell>
          <cell r="K3782">
            <v>-39.805020527241595</v>
          </cell>
          <cell r="O3782">
            <v>3.8671813681725578</v>
          </cell>
        </row>
        <row r="3783">
          <cell r="B3783">
            <v>-9.8396999999999984E-2</v>
          </cell>
          <cell r="G3783">
            <v>34.416885091436832</v>
          </cell>
          <cell r="K3783">
            <v>-39.812257925889298</v>
          </cell>
          <cell r="O3783">
            <v>1.7973541899133281</v>
          </cell>
        </row>
        <row r="3784">
          <cell r="B3784">
            <v>-9.7972874999999987E-2</v>
          </cell>
          <cell r="G3784">
            <v>34.423115328409693</v>
          </cell>
          <cell r="K3784">
            <v>-39.819464847743035</v>
          </cell>
          <cell r="O3784">
            <v>0.50202561969404891</v>
          </cell>
        </row>
        <row r="3785">
          <cell r="B3785">
            <v>-9.7548750000000004E-2</v>
          </cell>
          <cell r="G3785">
            <v>34.429319211529425</v>
          </cell>
          <cell r="K3785">
            <v>-39.826641284374318</v>
          </cell>
          <cell r="O3785">
            <v>5.3458063963231868E-3</v>
          </cell>
        </row>
        <row r="3786">
          <cell r="B3786">
            <v>-9.7124624999999992E-2</v>
          </cell>
          <cell r="G3786">
            <v>34.435496733541264</v>
          </cell>
          <cell r="K3786">
            <v>-39.833787227391092</v>
          </cell>
          <cell r="O3786">
            <v>0.31657270678951588</v>
          </cell>
        </row>
        <row r="3787">
          <cell r="B3787">
            <v>-9.6700499999999995E-2</v>
          </cell>
          <cell r="G3787">
            <v>34.441647887221897</v>
          </cell>
          <cell r="K3787">
            <v>-39.840902668437678</v>
          </cell>
          <cell r="O3787">
            <v>1.4298994986602593</v>
          </cell>
        </row>
        <row r="3788">
          <cell r="B3788">
            <v>-9.6276374999999983E-2</v>
          </cell>
          <cell r="G3788">
            <v>34.44777266537951</v>
          </cell>
          <cell r="K3788">
            <v>-39.84798759919483</v>
          </cell>
          <cell r="O3788">
            <v>3.3245629017976799</v>
          </cell>
        </row>
        <row r="3789">
          <cell r="B3789">
            <v>-9.585225E-2</v>
          </cell>
          <cell r="G3789">
            <v>34.453871060853736</v>
          </cell>
          <cell r="K3789">
            <v>-39.85504201137968</v>
          </cell>
          <cell r="O3789">
            <v>5.9652303861994262</v>
          </cell>
        </row>
        <row r="3790">
          <cell r="B3790">
            <v>-9.5428124999999989E-2</v>
          </cell>
          <cell r="G3790">
            <v>34.459943066515713</v>
          </cell>
          <cell r="K3790">
            <v>-39.862065896745833</v>
          </cell>
          <cell r="O3790">
            <v>9.3026590466034165</v>
          </cell>
        </row>
        <row r="3791">
          <cell r="B3791">
            <v>-9.5003999999999991E-2</v>
          </cell>
          <cell r="G3791">
            <v>34.465988675268036</v>
          </cell>
          <cell r="K3791">
            <v>-39.869059247083236</v>
          </cell>
          <cell r="O3791">
            <v>13.27461385676189</v>
          </cell>
        </row>
        <row r="3792">
          <cell r="B3792">
            <v>-9.4579875000000008E-2</v>
          </cell>
          <cell r="G3792">
            <v>34.472007880044764</v>
          </cell>
          <cell r="K3792">
            <v>-39.876022054218254</v>
          </cell>
          <cell r="O3792">
            <v>17.807028180386521</v>
          </cell>
        </row>
        <row r="3793">
          <cell r="B3793">
            <v>-9.4155749999999996E-2</v>
          </cell>
          <cell r="G3793">
            <v>34.478000673811444</v>
          </cell>
          <cell r="K3793">
            <v>-39.882954310013687</v>
          </cell>
          <cell r="O3793">
            <v>22.815384898518911</v>
          </cell>
        </row>
        <row r="3794">
          <cell r="B3794">
            <v>-9.3731624999999999E-2</v>
          </cell>
          <cell r="G3794">
            <v>34.483967049565102</v>
          </cell>
          <cell r="K3794">
            <v>-39.889856006368724</v>
          </cell>
          <cell r="O3794">
            <v>28.206292399290898</v>
          </cell>
        </row>
        <row r="3795">
          <cell r="B3795">
            <v>-9.3307499999999988E-2</v>
          </cell>
          <cell r="G3795">
            <v>34.489907000334235</v>
          </cell>
          <cell r="K3795">
            <v>-39.896727135218981</v>
          </cell>
          <cell r="O3795">
            <v>33.879226042675732</v>
          </cell>
        </row>
        <row r="3796">
          <cell r="B3796">
            <v>-9.2883375000000004E-2</v>
          </cell>
          <cell r="G3796">
            <v>34.4958205191788</v>
          </cell>
          <cell r="K3796">
            <v>-39.903567688536462</v>
          </cell>
          <cell r="O3796">
            <v>39.728402627359905</v>
          </cell>
        </row>
        <row r="3797">
          <cell r="B3797">
            <v>-9.2459249999999993E-2</v>
          </cell>
          <cell r="G3797">
            <v>34.501707599190226</v>
          </cell>
          <cell r="K3797">
            <v>-39.910377658329551</v>
          </cell>
          <cell r="O3797">
            <v>45.644752906883035</v>
          </cell>
        </row>
        <row r="3798">
          <cell r="B3798">
            <v>-9.2035124999999995E-2</v>
          </cell>
          <cell r="G3798">
            <v>34.507568233491455</v>
          </cell>
          <cell r="K3798">
            <v>-39.91715703664314</v>
          </cell>
          <cell r="O3798">
            <v>51.517955373995143</v>
          </cell>
        </row>
        <row r="3799">
          <cell r="B3799">
            <v>-9.1610999999999984E-2</v>
          </cell>
          <cell r="G3799">
            <v>34.513402415236861</v>
          </cell>
          <cell r="K3799">
            <v>-39.92390581555842</v>
          </cell>
          <cell r="O3799">
            <v>57.238493389880858</v>
          </cell>
        </row>
        <row r="3800">
          <cell r="B3800">
            <v>-9.1186875000000001E-2</v>
          </cell>
          <cell r="G3800">
            <v>34.519210137612305</v>
          </cell>
          <cell r="K3800">
            <v>-39.93062398719303</v>
          </cell>
          <cell r="O3800">
            <v>62.699697299703224</v>
          </cell>
        </row>
        <row r="3801">
          <cell r="B3801">
            <v>-9.0762750000000003E-2</v>
          </cell>
          <cell r="G3801">
            <v>34.524991393835123</v>
          </cell>
          <cell r="K3801">
            <v>-39.937311543701028</v>
          </cell>
          <cell r="O3801">
            <v>67.799733455934955</v>
          </cell>
        </row>
        <row r="3802">
          <cell r="B3802">
            <v>-9.0338624999999992E-2</v>
          </cell>
          <cell r="G3802">
            <v>34.530746177154136</v>
          </cell>
          <cell r="K3802">
            <v>-39.943968477272904</v>
          </cell>
          <cell r="O3802">
            <v>72.44350306104289</v>
          </cell>
        </row>
        <row r="3803">
          <cell r="B3803">
            <v>-8.9914499999999994E-2</v>
          </cell>
          <cell r="G3803">
            <v>34.536474480849634</v>
          </cell>
          <cell r="K3803">
            <v>-39.950594780135496</v>
          </cell>
          <cell r="O3803">
            <v>76.544415422795836</v>
          </cell>
        </row>
        <row r="3804">
          <cell r="B3804">
            <v>-8.9490374999999997E-2</v>
          </cell>
          <cell r="G3804">
            <v>34.54217629823335</v>
          </cell>
          <cell r="K3804">
            <v>-39.957190444552062</v>
          </cell>
          <cell r="O3804">
            <v>80.026002557329875</v>
          </cell>
        </row>
        <row r="3805">
          <cell r="B3805">
            <v>-8.906625E-2</v>
          </cell>
          <cell r="G3805">
            <v>34.547851622648537</v>
          </cell>
          <cell r="K3805">
            <v>-39.963755462822313</v>
          </cell>
          <cell r="O3805">
            <v>82.823345033484102</v>
          </cell>
        </row>
        <row r="3806">
          <cell r="B3806">
            <v>-8.8642124999999988E-2</v>
          </cell>
          <cell r="G3806">
            <v>34.553500447469908</v>
          </cell>
          <cell r="K3806">
            <v>-39.97028982728235</v>
          </cell>
          <cell r="O3806">
            <v>84.884282471725271</v>
          </cell>
        </row>
        <row r="3807">
          <cell r="B3807">
            <v>-8.8217999999999991E-2</v>
          </cell>
          <cell r="G3807">
            <v>34.559122766103627</v>
          </cell>
          <cell r="K3807">
            <v>-39.976793530304647</v>
          </cell>
          <cell r="O3807">
            <v>86.170386126538574</v>
          </cell>
        </row>
        <row r="3808">
          <cell r="B3808">
            <v>-8.7793874999999993E-2</v>
          </cell>
          <cell r="G3808">
            <v>34.564718571987363</v>
          </cell>
          <cell r="K3808">
            <v>-39.983266564298127</v>
          </cell>
          <cell r="O3808">
            <v>86.657675417544269</v>
          </cell>
        </row>
        <row r="3809">
          <cell r="B3809">
            <v>-8.7369749999999996E-2</v>
          </cell>
          <cell r="G3809">
            <v>34.570287858590241</v>
          </cell>
          <cell r="K3809">
            <v>-39.989708921708093</v>
          </cell>
          <cell r="O3809">
            <v>86.337065049098896</v>
          </cell>
        </row>
        <row r="3810">
          <cell r="B3810">
            <v>-8.6945624999999999E-2</v>
          </cell>
          <cell r="G3810">
            <v>34.575830619412862</v>
          </cell>
          <cell r="K3810">
            <v>-39.996120595016286</v>
          </cell>
          <cell r="O3810">
            <v>85.214534381846548</v>
          </cell>
        </row>
        <row r="3811">
          <cell r="B3811">
            <v>-8.6521499999999987E-2</v>
          </cell>
          <cell r="G3811">
            <v>34.581346847987305</v>
          </cell>
          <cell r="K3811">
            <v>-40.002501576740826</v>
          </cell>
          <cell r="O3811">
            <v>83.311015898715141</v>
          </cell>
        </row>
        <row r="3812">
          <cell r="B3812">
            <v>-8.6097375000000004E-2</v>
          </cell>
          <cell r="G3812">
            <v>34.586836537877133</v>
          </cell>
          <cell r="K3812">
            <v>-40.008851859436263</v>
          </cell>
          <cell r="O3812">
            <v>80.662004845837615</v>
          </cell>
        </row>
        <row r="3813">
          <cell r="B3813">
            <v>-8.5673249999999992E-2</v>
          </cell>
          <cell r="G3813">
            <v>34.592299682677357</v>
          </cell>
          <cell r="K3813">
            <v>-40.015171435693532</v>
          </cell>
          <cell r="O3813">
            <v>77.316897327961172</v>
          </cell>
        </row>
        <row r="3814">
          <cell r="B3814">
            <v>-8.5249124999999995E-2</v>
          </cell>
          <cell r="G3814">
            <v>34.59773627601448</v>
          </cell>
          <cell r="K3814">
            <v>-40.021460298139985</v>
          </cell>
          <cell r="O3814">
            <v>73.338069201375689</v>
          </cell>
        </row>
        <row r="3815">
          <cell r="B3815">
            <v>-8.4824999999999984E-2</v>
          </cell>
          <cell r="G3815">
            <v>34.603146311546475</v>
          </cell>
          <cell r="K3815">
            <v>-40.027718439439404</v>
          </cell>
          <cell r="O3815">
            <v>68.799712940487623</v>
          </cell>
        </row>
        <row r="3816">
          <cell r="B3816">
            <v>-8.4400875E-2</v>
          </cell>
          <cell r="G3816">
            <v>34.608529782962798</v>
          </cell>
          <cell r="K3816">
            <v>-40.033945852291964</v>
          </cell>
          <cell r="O3816">
            <v>63.786454167248003</v>
          </cell>
        </row>
        <row r="3817">
          <cell r="B3817">
            <v>-8.3976749999999989E-2</v>
          </cell>
          <cell r="G3817">
            <v>34.613886683984376</v>
          </cell>
          <cell r="K3817">
            <v>-40.040142529434242</v>
          </cell>
          <cell r="O3817">
            <v>58.391773640939434</v>
          </cell>
        </row>
        <row r="3818">
          <cell r="B3818">
            <v>-8.3552624999999991E-2</v>
          </cell>
          <cell r="G3818">
            <v>34.619217008363584</v>
          </cell>
          <cell r="K3818">
            <v>-40.046308463639214</v>
          </cell>
          <cell r="O3818">
            <v>52.716264133487549</v>
          </cell>
        </row>
        <row r="3819">
          <cell r="B3819">
            <v>-8.3128499999999994E-2</v>
          </cell>
          <cell r="G3819">
            <v>34.624520749884311</v>
          </cell>
          <cell r="K3819">
            <v>-40.052443647716274</v>
          </cell>
          <cell r="O3819">
            <v>46.865754693964483</v>
          </cell>
        </row>
        <row r="3820">
          <cell r="B3820">
            <v>-8.2704374999999997E-2</v>
          </cell>
          <cell r="G3820">
            <v>34.629797902361894</v>
          </cell>
          <cell r="K3820">
            <v>-40.058548074511258</v>
          </cell>
          <cell r="O3820">
            <v>40.949337278883711</v>
          </cell>
        </row>
        <row r="3821">
          <cell r="B3821">
            <v>-8.2280249999999999E-2</v>
          </cell>
          <cell r="G3821">
            <v>34.635048459643158</v>
          </cell>
          <cell r="K3821">
            <v>-40.064621736906354</v>
          </cell>
          <cell r="O3821">
            <v>35.077332545057892</v>
          </cell>
        </row>
        <row r="3822">
          <cell r="B3822">
            <v>-8.1856124999999988E-2</v>
          </cell>
          <cell r="G3822">
            <v>34.640272415606383</v>
          </cell>
          <cell r="K3822">
            <v>-40.070664627820186</v>
          </cell>
          <cell r="O3822">
            <v>29.359232736411776</v>
          </cell>
        </row>
        <row r="3823">
          <cell r="B3823">
            <v>-8.1431999999999991E-2</v>
          </cell>
          <cell r="G3823">
            <v>34.645469764161348</v>
          </cell>
          <cell r="K3823">
            <v>-40.076676740207787</v>
          </cell>
          <cell r="O3823">
            <v>23.901660022861943</v>
          </cell>
        </row>
        <row r="3824">
          <cell r="B3824">
            <v>-8.1007874999999993E-2</v>
          </cell>
          <cell r="G3824">
            <v>34.650640499249285</v>
          </cell>
          <cell r="K3824">
            <v>-40.082658067060592</v>
          </cell>
          <cell r="O3824">
            <v>18.806378361461853</v>
          </cell>
        </row>
        <row r="3825">
          <cell r="B3825">
            <v>-8.0583749999999996E-2</v>
          </cell>
          <cell r="G3825">
            <v>34.655784614842922</v>
          </cell>
          <cell r="K3825">
            <v>-40.088608601406463</v>
          </cell>
          <cell r="O3825">
            <v>14.168395951604067</v>
          </cell>
        </row>
        <row r="3826">
          <cell r="B3826">
            <v>-8.0159624999999984E-2</v>
          </cell>
          <cell r="G3826">
            <v>34.660902104946423</v>
          </cell>
          <cell r="K3826">
            <v>-40.094528336309629</v>
          </cell>
          <cell r="O3826">
            <v>10.074193667003991</v>
          </cell>
        </row>
        <row r="3827">
          <cell r="B3827">
            <v>-7.9735500000000001E-2</v>
          </cell>
          <cell r="G3827">
            <v>34.665992963595478</v>
          </cell>
          <cell r="K3827">
            <v>-40.100417264870771</v>
          </cell>
          <cell r="O3827">
            <v>6.6001124977896453</v>
          </cell>
        </row>
        <row r="3828">
          <cell r="B3828">
            <v>-7.9311375000000003E-2</v>
          </cell>
          <cell r="G3828">
            <v>34.671057184857204</v>
          </cell>
          <cell r="K3828">
            <v>-40.106275380226933</v>
          </cell>
          <cell r="O3828">
            <v>3.8109300711775869</v>
          </cell>
        </row>
        <row r="3829">
          <cell r="B3829">
            <v>-7.8887249999999992E-2</v>
          </cell>
          <cell r="G3829">
            <v>34.676094762830232</v>
          </cell>
          <cell r="K3829">
            <v>-40.112102675551633</v>
          </cell>
          <cell r="O3829">
            <v>1.758652793314839</v>
          </cell>
        </row>
        <row r="3830">
          <cell r="B3830">
            <v>-7.8463124999999995E-2</v>
          </cell>
          <cell r="G3830">
            <v>34.681105691644639</v>
          </cell>
          <cell r="K3830">
            <v>-40.117899144054732</v>
          </cell>
          <cell r="O3830">
            <v>0.48154613424155701</v>
          </cell>
        </row>
        <row r="3831">
          <cell r="B3831">
            <v>-7.8038999999999997E-2</v>
          </cell>
          <cell r="G3831">
            <v>34.686089965461967</v>
          </cell>
          <cell r="K3831">
            <v>-40.123664778982523</v>
          </cell>
          <cell r="O3831">
            <v>3.4211373657068453E-3</v>
          </cell>
        </row>
        <row r="3832">
          <cell r="B3832">
            <v>-7.7614875E-2</v>
          </cell>
          <cell r="G3832">
            <v>34.691047578475278</v>
          </cell>
          <cell r="K3832">
            <v>-40.129399573617718</v>
          </cell>
          <cell r="O3832">
            <v>0.33319045700261435</v>
          </cell>
        </row>
        <row r="3833">
          <cell r="B3833">
            <v>-7.7190749999999989E-2</v>
          </cell>
          <cell r="G3833">
            <v>34.695978524909066</v>
          </cell>
          <cell r="K3833">
            <v>-40.135103521279433</v>
          </cell>
          <cell r="O3833">
            <v>1.4647022017638347</v>
          </cell>
        </row>
        <row r="3834">
          <cell r="B3834">
            <v>-7.6766624999999991E-2</v>
          </cell>
          <cell r="G3834">
            <v>34.700882799019304</v>
          </cell>
          <cell r="K3834">
            <v>-40.140776615323162</v>
          </cell>
          <cell r="O3834">
            <v>3.376854681409494</v>
          </cell>
        </row>
        <row r="3835">
          <cell r="B3835">
            <v>-7.6342500000000008E-2</v>
          </cell>
          <cell r="G3835">
            <v>34.705760395093449</v>
          </cell>
          <cell r="K3835">
            <v>-40.146418849140851</v>
          </cell>
          <cell r="O3835">
            <v>6.0339899168860365</v>
          </cell>
        </row>
        <row r="3836">
          <cell r="B3836">
            <v>-7.5918374999999996E-2</v>
          </cell>
          <cell r="G3836">
            <v>34.710611307450449</v>
          </cell>
          <cell r="K3836">
            <v>-40.152030216160831</v>
          </cell>
          <cell r="O3836">
            <v>9.3865585752476211</v>
          </cell>
        </row>
        <row r="3837">
          <cell r="B3837">
            <v>-7.5494249999999999E-2</v>
          </cell>
          <cell r="G3837">
            <v>34.715435530440693</v>
          </cell>
          <cell r="K3837">
            <v>-40.157610709847852</v>
          </cell>
          <cell r="O3837">
            <v>13.372043930101679</v>
          </cell>
        </row>
        <row r="3838">
          <cell r="B3838">
            <v>-7.5070124999999988E-2</v>
          </cell>
          <cell r="G3838">
            <v>34.72023305844607</v>
          </cell>
          <cell r="K3838">
            <v>-40.163160323703067</v>
          </cell>
          <cell r="O3838">
            <v>17.916127618183989</v>
          </cell>
        </row>
        <row r="3839">
          <cell r="B3839">
            <v>-7.4646000000000004E-2</v>
          </cell>
          <cell r="G3839">
            <v>34.725003885879914</v>
          </cell>
          <cell r="K3839">
            <v>-40.168679051264014</v>
          </cell>
          <cell r="O3839">
            <v>22.934075454154435</v>
          </cell>
        </row>
        <row r="3840">
          <cell r="B3840">
            <v>-7.4221874999999993E-2</v>
          </cell>
          <cell r="G3840">
            <v>34.729748007187062</v>
          </cell>
          <cell r="K3840">
            <v>-40.174166886104672</v>
          </cell>
          <cell r="O3840">
            <v>28.332317462333354</v>
          </cell>
        </row>
        <row r="3841">
          <cell r="B3841">
            <v>-7.3797749999999995E-2</v>
          </cell>
          <cell r="G3841">
            <v>34.734465416843811</v>
          </cell>
          <cell r="K3841">
            <v>-40.179623821835428</v>
          </cell>
          <cell r="O3841">
            <v>34.010192662668963</v>
          </cell>
        </row>
        <row r="3842">
          <cell r="B3842">
            <v>-7.3373624999999984E-2</v>
          </cell>
          <cell r="G3842">
            <v>34.739156109357943</v>
          </cell>
          <cell r="K3842">
            <v>-40.185049852103056</v>
          </cell>
          <cell r="O3842">
            <v>39.861826076211557</v>
          </cell>
        </row>
        <row r="3843">
          <cell r="B3843">
            <v>-7.29495E-2</v>
          </cell>
          <cell r="G3843">
            <v>34.743820079268694</v>
          </cell>
          <cell r="K3843">
            <v>-40.190444970590747</v>
          </cell>
          <cell r="O3843">
            <v>45.77810295004705</v>
          </cell>
        </row>
        <row r="3844">
          <cell r="B3844">
            <v>-7.2525375000000003E-2</v>
          </cell>
          <cell r="G3844">
            <v>34.748457321146795</v>
          </cell>
          <cell r="K3844">
            <v>-40.195809171018098</v>
          </cell>
          <cell r="O3844">
            <v>51.648703388727213</v>
          </cell>
        </row>
        <row r="3845">
          <cell r="B3845">
            <v>-7.2101249999999992E-2</v>
          </cell>
          <cell r="G3845">
            <v>34.753067829594436</v>
          </cell>
          <cell r="K3845">
            <v>-40.201142447141116</v>
          </cell>
          <cell r="O3845">
            <v>57.364159453207662</v>
          </cell>
        </row>
        <row r="3846">
          <cell r="B3846">
            <v>-7.1677124999999994E-2</v>
          </cell>
          <cell r="G3846">
            <v>34.7576515992453</v>
          </cell>
          <cell r="K3846">
            <v>-40.206444792752237</v>
          </cell>
          <cell r="O3846">
            <v>62.817896369140854</v>
          </cell>
        </row>
        <row r="3847">
          <cell r="B3847">
            <v>-7.1252999999999997E-2</v>
          </cell>
          <cell r="G3847">
            <v>34.762208624764519</v>
          </cell>
          <cell r="K3847">
            <v>-40.211716201680268</v>
          </cell>
          <cell r="O3847">
            <v>67.908219783064993</v>
          </cell>
        </row>
        <row r="3848">
          <cell r="B3848">
            <v>-7.0828874999999999E-2</v>
          </cell>
          <cell r="G3848">
            <v>34.766738900848715</v>
          </cell>
          <cell r="K3848">
            <v>-40.216956667790448</v>
          </cell>
          <cell r="O3848">
            <v>72.540212010865361</v>
          </cell>
        </row>
        <row r="3849">
          <cell r="B3849">
            <v>-7.0404749999999988E-2</v>
          </cell>
          <cell r="G3849">
            <v>34.771242422225981</v>
          </cell>
          <cell r="K3849">
            <v>-40.22216618498441</v>
          </cell>
          <cell r="O3849">
            <v>76.627501920123535</v>
          </cell>
        </row>
        <row r="3850">
          <cell r="B3850">
            <v>-6.9980624999999991E-2</v>
          </cell>
          <cell r="G3850">
            <v>34.77571918365588</v>
          </cell>
          <cell r="K3850">
            <v>-40.227344747200206</v>
          </cell>
          <cell r="O3850">
            <v>80.093875444324368</v>
          </cell>
        </row>
        <row r="3851">
          <cell r="B3851">
            <v>-6.9556499999999993E-2</v>
          </cell>
          <cell r="G3851">
            <v>34.780169179929459</v>
          </cell>
          <cell r="K3851">
            <v>-40.232492348412293</v>
          </cell>
          <cell r="O3851">
            <v>82.874696698512054</v>
          </cell>
        </row>
        <row r="3852">
          <cell r="B3852">
            <v>-6.9132374999999996E-2</v>
          </cell>
          <cell r="G3852">
            <v>34.78459240586924</v>
          </cell>
          <cell r="K3852">
            <v>-40.237608982631549</v>
          </cell>
          <cell r="O3852">
            <v>84.918113197887692</v>
          </cell>
        </row>
        <row r="3853">
          <cell r="B3853">
            <v>-6.8708249999999998E-2</v>
          </cell>
          <cell r="G3853">
            <v>34.788988856329183</v>
          </cell>
          <cell r="K3853">
            <v>-40.242694643905203</v>
          </cell>
          <cell r="O3853">
            <v>86.186022706445868</v>
          </cell>
        </row>
        <row r="3854">
          <cell r="B3854">
            <v>-6.8284124999999987E-2</v>
          </cell>
          <cell r="G3854">
            <v>34.79335852619478</v>
          </cell>
          <cell r="K3854">
            <v>-40.247749326316992</v>
          </cell>
          <cell r="O3854">
            <v>86.654783687755256</v>
          </cell>
        </row>
        <row r="3855">
          <cell r="B3855">
            <v>-6.7860000000000004E-2</v>
          </cell>
          <cell r="G3855">
            <v>34.797701410382963</v>
          </cell>
          <cell r="K3855">
            <v>-40.25277302398699</v>
          </cell>
          <cell r="O3855">
            <v>86.31565611084649</v>
          </cell>
        </row>
        <row r="3856">
          <cell r="B3856">
            <v>-6.7435874999999992E-2</v>
          </cell>
          <cell r="G3856">
            <v>34.80201750384213</v>
          </cell>
          <cell r="K3856">
            <v>-40.257765731071665</v>
          </cell>
          <cell r="O3856">
            <v>85.174964392250473</v>
          </cell>
        </row>
        <row r="3857">
          <cell r="B3857">
            <v>-6.7011749999999995E-2</v>
          </cell>
          <cell r="G3857">
            <v>34.806306801552175</v>
          </cell>
          <cell r="K3857">
            <v>-40.26272744176395</v>
          </cell>
          <cell r="O3857">
            <v>83.253979436420494</v>
          </cell>
        </row>
        <row r="3858">
          <cell r="B3858">
            <v>-6.6587624999999998E-2</v>
          </cell>
          <cell r="G3858">
            <v>34.81056929852447</v>
          </cell>
          <cell r="K3858">
            <v>-40.267658150293158</v>
          </cell>
          <cell r="O3858">
            <v>80.588521974644081</v>
          </cell>
        </row>
        <row r="3859">
          <cell r="B3859">
            <v>-6.61635E-2</v>
          </cell>
          <cell r="G3859">
            <v>34.814804989801821</v>
          </cell>
          <cell r="K3859">
            <v>-40.272557850925004</v>
          </cell>
          <cell r="O3859">
            <v>77.228294599424373</v>
          </cell>
        </row>
        <row r="3860">
          <cell r="B3860">
            <v>-6.5739374999999989E-2</v>
          </cell>
          <cell r="G3860">
            <v>34.819013870458548</v>
          </cell>
          <cell r="K3860">
            <v>-40.277426537961603</v>
          </cell>
          <cell r="O3860">
            <v>73.235954950126057</v>
          </cell>
        </row>
        <row r="3861">
          <cell r="B3861">
            <v>-6.5315249999999991E-2</v>
          </cell>
          <cell r="G3861">
            <v>34.823195935600438</v>
          </cell>
          <cell r="K3861">
            <v>-40.282264205741512</v>
          </cell>
          <cell r="O3861">
            <v>68.685947332428611</v>
          </cell>
        </row>
        <row r="3862">
          <cell r="B3862">
            <v>-6.4891125000000008E-2</v>
          </cell>
          <cell r="G3862">
            <v>34.827351180364758</v>
          </cell>
          <cell r="K3862">
            <v>-40.287070848639694</v>
          </cell>
          <cell r="O3862">
            <v>63.66311455833312</v>
          </cell>
        </row>
        <row r="3863">
          <cell r="B3863">
            <v>-6.4466999999999997E-2</v>
          </cell>
          <cell r="G3863">
            <v>34.831479599920208</v>
          </cell>
          <cell r="K3863">
            <v>-40.291846461067472</v>
          </cell>
          <cell r="O3863">
            <v>58.26111589172551</v>
          </cell>
        </row>
        <row r="3864">
          <cell r="B3864">
            <v>-6.4042874999999999E-2</v>
          </cell>
          <cell r="G3864">
            <v>34.835581189467007</v>
          </cell>
          <cell r="K3864">
            <v>-40.296591037472616</v>
          </cell>
          <cell r="O3864">
            <v>52.580680599827055</v>
          </cell>
        </row>
        <row r="3865">
          <cell r="B3865">
            <v>-6.3618750000000002E-2</v>
          </cell>
          <cell r="G3865">
            <v>34.839655944236824</v>
          </cell>
          <cell r="K3865">
            <v>-40.301304572339276</v>
          </cell>
          <cell r="O3865">
            <v>46.727729676167733</v>
          </cell>
        </row>
        <row r="3866">
          <cell r="B3866">
            <v>-6.319462499999999E-2</v>
          </cell>
          <cell r="G3866">
            <v>34.843703859492841</v>
          </cell>
          <cell r="K3866">
            <v>-40.305987060188095</v>
          </cell>
          <cell r="O3866">
            <v>40.811400758979488</v>
          </cell>
        </row>
        <row r="3867">
          <cell r="B3867">
            <v>-6.2770499999999993E-2</v>
          </cell>
          <cell r="G3867">
            <v>34.847724930529644</v>
          </cell>
          <cell r="K3867">
            <v>-40.310638495575994</v>
          </cell>
          <cell r="O3867">
            <v>34.942013073662636</v>
          </cell>
        </row>
        <row r="3868">
          <cell r="B3868">
            <v>-6.2346374999999996E-2</v>
          </cell>
          <cell r="G3868">
            <v>34.851719152673354</v>
          </cell>
          <cell r="K3868">
            <v>-40.31525887309639</v>
          </cell>
          <cell r="O3868">
            <v>29.22901034651289</v>
          </cell>
        </row>
        <row r="3869">
          <cell r="B3869">
            <v>-6.1922249999999998E-2</v>
          </cell>
          <cell r="G3869">
            <v>34.855686521281548</v>
          </cell>
          <cell r="K3869">
            <v>-40.319848187379108</v>
          </cell>
          <cell r="O3869">
            <v>23.77892004742106</v>
          </cell>
        </row>
        <row r="3870">
          <cell r="B3870">
            <v>-6.1498124999999994E-2</v>
          </cell>
          <cell r="G3870">
            <v>34.859627031743273</v>
          </cell>
          <cell r="K3870">
            <v>-40.324406433090324</v>
          </cell>
          <cell r="O3870">
            <v>18.693367014706446</v>
          </cell>
        </row>
        <row r="3871">
          <cell r="B3871">
            <v>-6.1073999999999996E-2</v>
          </cell>
          <cell r="G3871">
            <v>34.86354067947903</v>
          </cell>
          <cell r="K3871">
            <v>-40.328933604932672</v>
          </cell>
          <cell r="O3871">
            <v>14.06717850129284</v>
          </cell>
        </row>
        <row r="3872">
          <cell r="B3872">
            <v>-6.0649874999999992E-2</v>
          </cell>
          <cell r="G3872">
            <v>34.867427459940835</v>
          </cell>
          <cell r="K3872">
            <v>-40.333429697645172</v>
          </cell>
          <cell r="O3872">
            <v>9.9866159764170508</v>
          </cell>
        </row>
        <row r="3873">
          <cell r="B3873">
            <v>-6.0225749999999995E-2</v>
          </cell>
          <cell r="G3873">
            <v>34.871287368612158</v>
          </cell>
          <cell r="K3873">
            <v>-40.337894706003283</v>
          </cell>
          <cell r="O3873">
            <v>6.5277666537029972</v>
          </cell>
        </row>
        <row r="3874">
          <cell r="B3874">
            <v>-5.9801624999999997E-2</v>
          </cell>
          <cell r="G3874">
            <v>34.875120401007955</v>
          </cell>
          <cell r="K3874">
            <v>-40.342328624818833</v>
          </cell>
          <cell r="O3874">
            <v>3.7551247377652279</v>
          </cell>
        </row>
        <row r="3875">
          <cell r="B3875">
            <v>-5.93775E-2</v>
          </cell>
          <cell r="G3875">
            <v>34.878926552674614</v>
          </cell>
          <cell r="K3875">
            <v>-40.346731448940055</v>
          </cell>
          <cell r="O3875">
            <v>1.7203888440702182</v>
          </cell>
        </row>
        <row r="3876">
          <cell r="B3876">
            <v>-5.8953374999999995E-2</v>
          </cell>
          <cell r="G3876">
            <v>34.882705819190043</v>
          </cell>
          <cell r="K3876">
            <v>-40.35110317325163</v>
          </cell>
          <cell r="O3876">
            <v>0.4614980156399982</v>
          </cell>
        </row>
        <row r="3877">
          <cell r="B3877">
            <v>-5.8529249999999998E-2</v>
          </cell>
          <cell r="G3877">
            <v>34.886458196163616</v>
          </cell>
          <cell r="K3877">
            <v>-40.355443792674635</v>
          </cell>
          <cell r="O3877">
            <v>1.9243112820229709E-3</v>
          </cell>
        </row>
        <row r="3878">
          <cell r="B3878">
            <v>-5.8105124999999994E-2</v>
          </cell>
          <cell r="G3878">
            <v>34.890183679236166</v>
          </cell>
          <cell r="K3878">
            <v>-40.359753302166524</v>
          </cell>
          <cell r="O3878">
            <v>0.35023515568140595</v>
          </cell>
        </row>
        <row r="3879">
          <cell r="B3879">
            <v>-5.7680999999999996E-2</v>
          </cell>
          <cell r="G3879">
            <v>34.893882264080013</v>
          </cell>
          <cell r="K3879">
            <v>-40.364031696721199</v>
          </cell>
          <cell r="O3879">
            <v>1.4999336116089386</v>
          </cell>
        </row>
        <row r="3880">
          <cell r="B3880">
            <v>-5.7256874999999992E-2</v>
          </cell>
          <cell r="G3880">
            <v>34.897553946398943</v>
          </cell>
          <cell r="K3880">
            <v>-40.368278971368937</v>
          </cell>
          <cell r="O3880">
            <v>3.4295795521325845</v>
          </cell>
        </row>
        <row r="3881">
          <cell r="B3881">
            <v>-5.6832749999999994E-2</v>
          </cell>
          <cell r="G3881">
            <v>34.90119872192821</v>
          </cell>
          <cell r="K3881">
            <v>-40.372495121176449</v>
          </cell>
          <cell r="O3881">
            <v>6.1031894728837539</v>
          </cell>
        </row>
        <row r="3882">
          <cell r="B3882">
            <v>-5.6408624999999997E-2</v>
          </cell>
          <cell r="G3882">
            <v>34.904816586434563</v>
          </cell>
          <cell r="K3882">
            <v>-40.376680141246837</v>
          </cell>
          <cell r="O3882">
            <v>9.4709074887758273</v>
          </cell>
        </row>
        <row r="3883">
          <cell r="B3883">
            <v>-5.59845E-2</v>
          </cell>
          <cell r="G3883">
            <v>34.908407535716208</v>
          </cell>
          <cell r="K3883">
            <v>-40.380834026719612</v>
          </cell>
          <cell r="O3883">
            <v>13.469935002857301</v>
          </cell>
        </row>
        <row r="3884">
          <cell r="B3884">
            <v>-5.5560374999999995E-2</v>
          </cell>
          <cell r="G3884">
            <v>34.911971565602833</v>
          </cell>
          <cell r="K3884">
            <v>-40.384956772770714</v>
          </cell>
          <cell r="O3884">
            <v>18.025701711673996</v>
          </cell>
        </row>
        <row r="3885">
          <cell r="B3885">
            <v>-5.5136249999999998E-2</v>
          </cell>
          <cell r="G3885">
            <v>34.915508671955607</v>
          </cell>
          <cell r="K3885">
            <v>-40.389048374612479</v>
          </cell>
          <cell r="O3885">
            <v>23.053256111480369</v>
          </cell>
        </row>
        <row r="3886">
          <cell r="B3886">
            <v>-5.4712124999999993E-2</v>
          </cell>
          <cell r="G3886">
            <v>34.919018850667136</v>
          </cell>
          <cell r="K3886">
            <v>-40.393108827493613</v>
          </cell>
          <cell r="O3886">
            <v>28.458849576591277</v>
          </cell>
        </row>
        <row r="3887">
          <cell r="B3887">
            <v>-5.4287999999999996E-2</v>
          </cell>
          <cell r="G3887">
            <v>34.92250209766155</v>
          </cell>
          <cell r="K3887">
            <v>-40.397138126699311</v>
          </cell>
          <cell r="O3887">
            <v>34.141684471950441</v>
          </cell>
        </row>
        <row r="3888">
          <cell r="B3888">
            <v>-5.3863874999999999E-2</v>
          </cell>
          <cell r="G3888">
            <v>34.925958408894424</v>
          </cell>
          <cell r="K3888">
            <v>-40.401136267551095</v>
          </cell>
          <cell r="O3888">
            <v>39.995793703110763</v>
          </cell>
        </row>
        <row r="3889">
          <cell r="B3889">
            <v>-5.3439749999999994E-2</v>
          </cell>
          <cell r="G3889">
            <v>34.929387780352812</v>
          </cell>
          <cell r="K3889">
            <v>-40.405103245406934</v>
          </cell>
          <cell r="O3889">
            <v>45.912016656282994</v>
          </cell>
        </row>
        <row r="3890">
          <cell r="B3890">
            <v>-5.3015624999999997E-2</v>
          </cell>
          <cell r="G3890">
            <v>34.932790208055245</v>
          </cell>
          <cell r="K3890">
            <v>-40.409039055661225</v>
          </cell>
          <cell r="O3890">
            <v>51.780034683529621</v>
          </cell>
        </row>
        <row r="3891">
          <cell r="B3891">
            <v>-5.2591499999999999E-2</v>
          </cell>
          <cell r="G3891">
            <v>34.936165688051737</v>
          </cell>
          <cell r="K3891">
            <v>-40.412943693744744</v>
          </cell>
          <cell r="O3891">
            <v>57.490428178225436</v>
          </cell>
        </row>
        <row r="3892">
          <cell r="B3892">
            <v>-5.2167375000000002E-2</v>
          </cell>
          <cell r="G3892">
            <v>34.939514216423746</v>
          </cell>
          <cell r="K3892">
            <v>-40.416817155124654</v>
          </cell>
          <cell r="O3892">
            <v>62.936716883073991</v>
          </cell>
        </row>
        <row r="3893">
          <cell r="B3893">
            <v>-5.1743249999999998E-2</v>
          </cell>
          <cell r="G3893">
            <v>34.942835789284239</v>
          </cell>
          <cell r="K3893">
            <v>-40.420659435304579</v>
          </cell>
          <cell r="O3893">
            <v>68.017345385994503</v>
          </cell>
        </row>
        <row r="3894">
          <cell r="B3894">
            <v>-5.1319125E-2</v>
          </cell>
          <cell r="G3894">
            <v>34.946130402777634</v>
          </cell>
          <cell r="K3894">
            <v>-40.424470529824518</v>
          </cell>
          <cell r="O3894">
            <v>72.637576781011902</v>
          </cell>
        </row>
        <row r="3895">
          <cell r="B3895">
            <v>-5.0894999999999996E-2</v>
          </cell>
          <cell r="G3895">
            <v>34.949398053079832</v>
          </cell>
          <cell r="K3895">
            <v>-40.428250434260875</v>
          </cell>
          <cell r="O3895">
            <v>76.711259184043627</v>
          </cell>
        </row>
        <row r="3896">
          <cell r="B3896">
            <v>-5.0470874999999998E-2</v>
          </cell>
          <cell r="G3896">
            <v>34.952638736398214</v>
          </cell>
          <cell r="K3896">
            <v>-40.431999144226488</v>
          </cell>
          <cell r="O3896">
            <v>80.162432164083214</v>
          </cell>
        </row>
        <row r="3897">
          <cell r="B3897">
            <v>-5.0046749999999994E-2</v>
          </cell>
          <cell r="G3897">
            <v>34.955852448971619</v>
          </cell>
          <cell r="K3897">
            <v>-40.43571665537057</v>
          </cell>
          <cell r="O3897">
            <v>82.926743135619589</v>
          </cell>
        </row>
        <row r="3898">
          <cell r="B3898">
            <v>-4.9622624999999997E-2</v>
          </cell>
          <cell r="G3898">
            <v>34.959039187070374</v>
          </cell>
          <cell r="K3898">
            <v>-40.439402963378775</v>
          </cell>
          <cell r="O3898">
            <v>84.952647301531783</v>
          </cell>
        </row>
        <row r="3899">
          <cell r="B3899">
            <v>-4.9198499999999992E-2</v>
          </cell>
          <cell r="G3899">
            <v>34.962198946996274</v>
          </cell>
          <cell r="K3899">
            <v>-40.443058063973126</v>
          </cell>
          <cell r="O3899">
            <v>86.202368771983359</v>
          </cell>
        </row>
        <row r="3900">
          <cell r="B3900">
            <v>-4.8774375000000002E-2</v>
          </cell>
          <cell r="G3900">
            <v>34.965331725082592</v>
          </cell>
          <cell r="K3900">
            <v>-40.446681952912115</v>
          </cell>
          <cell r="O3900">
            <v>86.652604937979504</v>
          </cell>
        </row>
        <row r="3901">
          <cell r="B3901">
            <v>-4.8350249999999997E-2</v>
          </cell>
          <cell r="G3901">
            <v>34.968437517694078</v>
          </cell>
          <cell r="K3901">
            <v>-40.450274625990588</v>
          </cell>
          <cell r="O3901">
            <v>86.29496096581245</v>
          </cell>
        </row>
        <row r="3902">
          <cell r="B3902">
            <v>-4.7926125E-2</v>
          </cell>
          <cell r="G3902">
            <v>34.971516321226929</v>
          </cell>
          <cell r="K3902">
            <v>-40.453836079039782</v>
          </cell>
          <cell r="O3902">
            <v>85.136106310924447</v>
          </cell>
        </row>
        <row r="3903">
          <cell r="B3903">
            <v>-4.7501999999999996E-2</v>
          </cell>
          <cell r="G3903">
            <v>34.974568132108864</v>
          </cell>
          <cell r="K3903">
            <v>-40.45736630792743</v>
          </cell>
          <cell r="O3903">
            <v>83.197650333130184</v>
          </cell>
        </row>
        <row r="3904">
          <cell r="B3904">
            <v>-4.7077874999999998E-2</v>
          </cell>
          <cell r="G3904">
            <v>34.977592946799035</v>
          </cell>
          <cell r="K3904">
            <v>-40.460865308557594</v>
          </cell>
          <cell r="O3904">
            <v>80.51573933297891</v>
          </cell>
        </row>
        <row r="3905">
          <cell r="B3905">
            <v>-4.6653749999999994E-2</v>
          </cell>
          <cell r="G3905">
            <v>34.980590761788079</v>
          </cell>
          <cell r="K3905">
            <v>-40.464333076870766</v>
          </cell>
          <cell r="O3905">
            <v>77.14038252353707</v>
          </cell>
        </row>
        <row r="3906">
          <cell r="B3906">
            <v>-4.6229624999999996E-2</v>
          </cell>
          <cell r="G3906">
            <v>34.983561573598116</v>
          </cell>
          <cell r="K3906">
            <v>-40.467769608843838</v>
          </cell>
          <cell r="O3906">
            <v>73.134519506381224</v>
          </cell>
        </row>
        <row r="3907">
          <cell r="B3907">
            <v>-4.5805499999999992E-2</v>
          </cell>
          <cell r="G3907">
            <v>34.986505378782745</v>
          </cell>
          <cell r="K3907">
            <v>-40.471174900490148</v>
          </cell>
          <cell r="O3907">
            <v>68.57284664052483</v>
          </cell>
        </row>
        <row r="3908">
          <cell r="B3908">
            <v>-4.5381375000000002E-2</v>
          </cell>
          <cell r="G3908">
            <v>34.989422173927025</v>
          </cell>
          <cell r="K3908">
            <v>-40.474548947859411</v>
          </cell>
          <cell r="O3908">
            <v>63.540424188967513</v>
          </cell>
        </row>
        <row r="3909">
          <cell r="B3909">
            <v>-4.4957249999999997E-2</v>
          </cell>
          <cell r="G3909">
            <v>34.992311955647466</v>
          </cell>
          <cell r="K3909">
            <v>-40.477891747037724</v>
          </cell>
          <cell r="O3909">
            <v>58.131090215088101</v>
          </cell>
        </row>
        <row r="3910">
          <cell r="B3910">
            <v>-4.4533125E-2</v>
          </cell>
          <cell r="G3910">
            <v>34.995174720592118</v>
          </cell>
          <cell r="K3910">
            <v>-40.481203294147669</v>
          </cell>
          <cell r="O3910">
            <v>52.4457108047528</v>
          </cell>
        </row>
        <row r="3911">
          <cell r="B3911">
            <v>-4.4108999999999995E-2</v>
          </cell>
          <cell r="G3911">
            <v>34.998010465440451</v>
          </cell>
          <cell r="K3911">
            <v>-40.484483585348158</v>
          </cell>
          <cell r="O3911">
            <v>46.590299241690531</v>
          </cell>
        </row>
        <row r="3912">
          <cell r="B3912">
            <v>-4.3684874999999998E-2</v>
          </cell>
          <cell r="G3912">
            <v>35.000819186903414</v>
          </cell>
          <cell r="K3912">
            <v>-40.487732616834549</v>
          </cell>
          <cell r="O3912">
            <v>40.674039207494033</v>
          </cell>
        </row>
        <row r="3913">
          <cell r="B3913">
            <v>-4.3260749999999994E-2</v>
          </cell>
          <cell r="G3913">
            <v>35.00360088172345</v>
          </cell>
          <cell r="K3913">
            <v>-40.490950384838598</v>
          </cell>
          <cell r="O3913">
            <v>34.807248866886333</v>
          </cell>
        </row>
        <row r="3914">
          <cell r="B3914">
            <v>-4.2836624999999996E-2</v>
          </cell>
          <cell r="G3914">
            <v>35.00635554667447</v>
          </cell>
          <cell r="K3914">
            <v>-40.494136885628492</v>
          </cell>
          <cell r="O3914">
            <v>29.099323801432472</v>
          </cell>
        </row>
        <row r="3915">
          <cell r="B3915">
            <v>-4.2412499999999992E-2</v>
          </cell>
          <cell r="G3915">
            <v>35.009083178561852</v>
          </cell>
          <cell r="K3915">
            <v>-40.497292115508785</v>
          </cell>
          <cell r="O3915">
            <v>23.656697148926064</v>
          </cell>
        </row>
        <row r="3916">
          <cell r="B3916">
            <v>-4.1988374999999994E-2</v>
          </cell>
          <cell r="G3916">
            <v>35.011783774222451</v>
          </cell>
          <cell r="K3916">
            <v>-40.500416070820485</v>
          </cell>
          <cell r="O3916">
            <v>18.580854985109095</v>
          </cell>
        </row>
        <row r="3917">
          <cell r="B3917">
            <v>-4.1564249999999997E-2</v>
          </cell>
          <cell r="G3917">
            <v>35.014457330524593</v>
          </cell>
          <cell r="K3917">
            <v>-40.503508747940963</v>
          </cell>
          <cell r="O3917">
            <v>13.966443953950133</v>
          </cell>
        </row>
        <row r="3918">
          <cell r="B3918">
            <v>-4.1140125E-2</v>
          </cell>
          <cell r="G3918">
            <v>35.017103844368087</v>
          </cell>
          <cell r="K3918">
            <v>-40.506570143284023</v>
          </cell>
          <cell r="O3918">
            <v>9.899506432826243</v>
          </cell>
        </row>
        <row r="3919">
          <cell r="B3919">
            <v>-4.0715999999999995E-2</v>
          </cell>
          <cell r="G3919">
            <v>35.019723312684206</v>
          </cell>
          <cell r="K3919">
            <v>-40.509600253299872</v>
          </cell>
          <cell r="O3919">
            <v>6.4558761405424647</v>
          </cell>
        </row>
        <row r="3920">
          <cell r="B3920">
            <v>-4.0291874999999998E-2</v>
          </cell>
          <cell r="G3920">
            <v>35.022315732435708</v>
          </cell>
          <cell r="K3920">
            <v>-40.512599074475133</v>
          </cell>
          <cell r="O3920">
            <v>3.6997641045976395</v>
          </cell>
        </row>
        <row r="3921">
          <cell r="B3921">
            <v>-3.986775E-2</v>
          </cell>
          <cell r="G3921">
            <v>35.024881100616817</v>
          </cell>
          <cell r="K3921">
            <v>-40.515566603332843</v>
          </cell>
          <cell r="O3921">
            <v>1.6825613543589792</v>
          </cell>
        </row>
        <row r="3922">
          <cell r="B3922">
            <v>-3.9443624999999996E-2</v>
          </cell>
          <cell r="G3922">
            <v>35.027419414253224</v>
          </cell>
          <cell r="K3922">
            <v>-40.518502836432418</v>
          </cell>
          <cell r="O3922">
            <v>0.44188066561155104</v>
          </cell>
        </row>
        <row r="3923">
          <cell r="B3923">
            <v>-3.9019499999999999E-2</v>
          </cell>
          <cell r="G3923">
            <v>35.029930670402116</v>
          </cell>
          <cell r="K3923">
            <v>-40.521407770369699</v>
          </cell>
          <cell r="O3923">
            <v>8.5522447273959326E-4</v>
          </cell>
        </row>
        <row r="3924">
          <cell r="B3924">
            <v>-3.8595374999999994E-2</v>
          </cell>
          <cell r="G3924">
            <v>35.032414866152138</v>
          </cell>
          <cell r="K3924">
            <v>-40.524281401776946</v>
          </cell>
          <cell r="O3924">
            <v>0.36770728788601603</v>
          </cell>
        </row>
        <row r="3925">
          <cell r="B3925">
            <v>-3.8171250000000004E-2</v>
          </cell>
          <cell r="G3925">
            <v>35.034871998623402</v>
          </cell>
          <cell r="K3925">
            <v>-40.527123727322788</v>
          </cell>
          <cell r="O3925">
            <v>1.5355948834167383</v>
          </cell>
        </row>
        <row r="3926">
          <cell r="B3926">
            <v>-3.7747124999999999E-2</v>
          </cell>
          <cell r="G3926">
            <v>35.03730206496752</v>
          </cell>
          <cell r="K3926">
            <v>-40.529934743712339</v>
          </cell>
          <cell r="O3926">
            <v>3.4827394065554511</v>
          </cell>
        </row>
        <row r="3927">
          <cell r="B3927">
            <v>-3.7323000000000002E-2</v>
          </cell>
          <cell r="G3927">
            <v>35.03970506236756</v>
          </cell>
          <cell r="K3927">
            <v>-40.532714447687034</v>
          </cell>
          <cell r="O3927">
            <v>6.1728317359558345</v>
          </cell>
        </row>
        <row r="3928">
          <cell r="B3928">
            <v>-3.6898874999999998E-2</v>
          </cell>
          <cell r="G3928">
            <v>35.042080988038052</v>
          </cell>
          <cell r="K3928">
            <v>-40.535462836024763</v>
          </cell>
          <cell r="O3928">
            <v>9.5557092935802146</v>
          </cell>
        </row>
        <row r="3929">
          <cell r="B3929">
            <v>-3.647475E-2</v>
          </cell>
          <cell r="G3929">
            <v>35.044429839225025</v>
          </cell>
          <cell r="K3929">
            <v>-40.538179905539828</v>
          </cell>
          <cell r="O3929">
            <v>13.568291424584235</v>
          </cell>
        </row>
        <row r="3930">
          <cell r="B3930">
            <v>-3.6050624999999996E-2</v>
          </cell>
          <cell r="G3930">
            <v>35.046751613205977</v>
          </cell>
          <cell r="K3930">
            <v>-40.540865653082925</v>
          </cell>
          <cell r="O3930">
            <v>18.135755654965408</v>
          </cell>
        </row>
        <row r="3931">
          <cell r="B3931">
            <v>-3.5626499999999998E-2</v>
          </cell>
          <cell r="G3931">
            <v>35.049046307289856</v>
          </cell>
          <cell r="K3931">
            <v>-40.543520075541132</v>
          </cell>
          <cell r="O3931">
            <v>23.172932893418256</v>
          </cell>
        </row>
        <row r="3932">
          <cell r="B3932">
            <v>-3.5202374999999994E-2</v>
          </cell>
          <cell r="G3932">
            <v>35.051313918817122</v>
          </cell>
          <cell r="K3932">
            <v>-40.546143169838004</v>
          </cell>
          <cell r="O3932">
            <v>28.585895561431489</v>
          </cell>
        </row>
        <row r="3933">
          <cell r="B3933">
            <v>-3.4778249999999997E-2</v>
          </cell>
          <cell r="G3933">
            <v>35.053554445159683</v>
          </cell>
          <cell r="K3933">
            <v>-40.548734932933442</v>
          </cell>
          <cell r="O3933">
            <v>34.273709038023284</v>
          </cell>
        </row>
        <row r="3934">
          <cell r="B3934">
            <v>-3.4354124999999999E-2</v>
          </cell>
          <cell r="G3934">
            <v>35.055767883720932</v>
          </cell>
          <cell r="K3934">
            <v>-40.551295361823776</v>
          </cell>
          <cell r="O3934">
            <v>40.130313760524352</v>
          </cell>
        </row>
        <row r="3935">
          <cell r="B3935">
            <v>-3.3930000000000002E-2</v>
          </cell>
          <cell r="G3935">
            <v>35.057954231935717</v>
          </cell>
          <cell r="K3935">
            <v>-40.553824453541736</v>
          </cell>
          <cell r="O3935">
            <v>46.046502886287875</v>
          </cell>
        </row>
        <row r="3936">
          <cell r="B3936">
            <v>-3.3505874999999997E-2</v>
          </cell>
          <cell r="G3936">
            <v>35.060113487270399</v>
          </cell>
          <cell r="K3936">
            <v>-40.556322205156498</v>
          </cell>
          <cell r="O3936">
            <v>51.9119586386375</v>
          </cell>
        </row>
        <row r="3937">
          <cell r="B3937">
            <v>-3.308175E-2</v>
          </cell>
          <cell r="G3937">
            <v>35.062245647222767</v>
          </cell>
          <cell r="K3937">
            <v>-40.558788613773586</v>
          </cell>
          <cell r="O3937">
            <v>57.617309365878306</v>
          </cell>
        </row>
        <row r="3938">
          <cell r="B3938">
            <v>-3.2657624999999996E-2</v>
          </cell>
          <cell r="G3938">
            <v>35.06435070932212</v>
          </cell>
          <cell r="K3938">
            <v>-40.561223676534993</v>
          </cell>
          <cell r="O3938">
            <v>63.056168956173273</v>
          </cell>
        </row>
        <row r="3939">
          <cell r="B3939">
            <v>-3.2233499999999998E-2</v>
          </cell>
          <cell r="G3939">
            <v>35.066428671129209</v>
          </cell>
          <cell r="K3939">
            <v>-40.563627390619054</v>
          </cell>
          <cell r="O3939">
            <v>68.127120580123204</v>
          </cell>
        </row>
        <row r="3940">
          <cell r="B3940">
            <v>-3.1809375000000001E-2</v>
          </cell>
          <cell r="G3940">
            <v>35.068479530236267</v>
          </cell>
          <cell r="K3940">
            <v>-40.565999753240568</v>
          </cell>
          <cell r="O3940">
            <v>72.735607770898255</v>
          </cell>
        </row>
        <row r="3941">
          <cell r="B3941">
            <v>-3.1385249999999996E-2</v>
          </cell>
          <cell r="G3941">
            <v>35.070503284267012</v>
          </cell>
          <cell r="K3941">
            <v>-40.568340761650731</v>
          </cell>
          <cell r="O3941">
            <v>76.795697579781788</v>
          </cell>
        </row>
        <row r="3942">
          <cell r="B3942">
            <v>-3.0961124999999999E-2</v>
          </cell>
          <cell r="G3942">
            <v>35.072499930876617</v>
          </cell>
          <cell r="K3942">
            <v>-40.570650413137123</v>
          </cell>
          <cell r="O3942">
            <v>80.231682930365807</v>
          </cell>
        </row>
        <row r="3943">
          <cell r="B3943">
            <v>-3.0536999999999998E-2</v>
          </cell>
          <cell r="G3943">
            <v>35.074469467751733</v>
          </cell>
          <cell r="K3943">
            <v>-40.572928705023749</v>
          </cell>
          <cell r="O3943">
            <v>82.97949429295106</v>
          </cell>
        </row>
        <row r="3944">
          <cell r="B3944">
            <v>-3.0112874999999997E-2</v>
          </cell>
          <cell r="G3944">
            <v>35.076411892610508</v>
          </cell>
          <cell r="K3944">
            <v>-40.575175634671027</v>
          </cell>
          <cell r="O3944">
            <v>84.987894356455783</v>
          </cell>
        </row>
        <row r="3945">
          <cell r="B3945">
            <v>-2.968875E-2</v>
          </cell>
          <cell r="G3945">
            <v>35.078327203202527</v>
          </cell>
          <cell r="K3945">
            <v>-40.577391199475784</v>
          </cell>
          <cell r="O3945">
            <v>86.219433421336674</v>
          </cell>
        </row>
        <row r="3946">
          <cell r="B3946">
            <v>-2.9264624999999999E-2</v>
          </cell>
          <cell r="G3946">
            <v>35.080215397308883</v>
          </cell>
          <cell r="K3946">
            <v>-40.579575396871242</v>
          </cell>
          <cell r="O3946">
            <v>86.651147698948833</v>
          </cell>
        </row>
        <row r="3947">
          <cell r="B3947">
            <v>-2.8840499999999998E-2</v>
          </cell>
          <cell r="G3947">
            <v>35.082076472742102</v>
          </cell>
          <cell r="K3947">
            <v>-40.581728224327009</v>
          </cell>
          <cell r="O3947">
            <v>86.27498749659307</v>
          </cell>
        </row>
        <row r="3948">
          <cell r="B3948">
            <v>-2.8416374999999997E-2</v>
          </cell>
          <cell r="G3948">
            <v>35.08391042734624</v>
          </cell>
          <cell r="K3948">
            <v>-40.583849679349164</v>
          </cell>
          <cell r="O3948">
            <v>85.097967304311751</v>
          </cell>
        </row>
        <row r="3949">
          <cell r="B3949">
            <v>-2.799225E-2</v>
          </cell>
          <cell r="G3949">
            <v>35.08571725899678</v>
          </cell>
          <cell r="K3949">
            <v>-40.585939759480141</v>
          </cell>
          <cell r="O3949">
            <v>83.142034985054465</v>
          </cell>
        </row>
        <row r="3950">
          <cell r="B3950">
            <v>-2.7568124999999999E-2</v>
          </cell>
          <cell r="G3950">
            <v>35.0874969656007</v>
          </cell>
          <cell r="K3950">
            <v>-40.587998462298813</v>
          </cell>
          <cell r="O3950">
            <v>80.443662507607286</v>
          </cell>
        </row>
        <row r="3951">
          <cell r="B3951">
            <v>-2.7143999999999998E-2</v>
          </cell>
          <cell r="G3951">
            <v>35.089249545096443</v>
          </cell>
          <cell r="K3951">
            <v>-40.590025785420444</v>
          </cell>
          <cell r="O3951">
            <v>77.053165854010004</v>
          </cell>
        </row>
        <row r="3952">
          <cell r="B3952">
            <v>-2.6719874999999997E-2</v>
          </cell>
          <cell r="G3952">
            <v>35.090974995453948</v>
          </cell>
          <cell r="K3952">
            <v>-40.592021726496711</v>
          </cell>
          <cell r="O3952">
            <v>73.033766783074043</v>
          </cell>
        </row>
        <row r="3953">
          <cell r="B3953">
            <v>-2.629575E-2</v>
          </cell>
          <cell r="G3953">
            <v>35.092673314674599</v>
          </cell>
          <cell r="K3953">
            <v>-40.593986283215699</v>
          </cell>
          <cell r="O3953">
            <v>68.46041394523921</v>
          </cell>
        </row>
        <row r="3954">
          <cell r="B3954">
            <v>-2.5871624999999999E-2</v>
          </cell>
          <cell r="G3954">
            <v>35.094344500791259</v>
          </cell>
          <cell r="K3954">
            <v>-40.595919453301896</v>
          </cell>
          <cell r="O3954">
            <v>63.418385331117811</v>
          </cell>
        </row>
        <row r="3955">
          <cell r="B3955">
            <v>-2.5447499999999998E-2</v>
          </cell>
          <cell r="G3955">
            <v>35.095988551868288</v>
          </cell>
          <cell r="K3955">
            <v>-40.597821234516204</v>
          </cell>
          <cell r="O3955">
            <v>58.00169811363844</v>
          </cell>
        </row>
        <row r="3956">
          <cell r="B3956">
            <v>-2.5023374999999997E-2</v>
          </cell>
          <cell r="G3956">
            <v>35.09760546600149</v>
          </cell>
          <cell r="K3956">
            <v>-40.599691624655932</v>
          </cell>
          <cell r="O3956">
            <v>52.311355534920821</v>
          </cell>
        </row>
        <row r="3957">
          <cell r="B3957">
            <v>-2.4599249999999996E-2</v>
          </cell>
          <cell r="G3957">
            <v>35.099195241318178</v>
          </cell>
          <cell r="K3957">
            <v>-40.601530621554808</v>
          </cell>
          <cell r="O3957">
            <v>46.453463527767987</v>
          </cell>
        </row>
        <row r="3958">
          <cell r="B3958">
            <v>-2.4175124999999999E-2</v>
          </cell>
          <cell r="G3958">
            <v>35.100757875977088</v>
          </cell>
          <cell r="K3958">
            <v>-40.603338223082929</v>
          </cell>
          <cell r="O3958">
            <v>40.537252190511367</v>
          </cell>
        </row>
        <row r="3959">
          <cell r="B3959">
            <v>-2.3750999999999998E-2</v>
          </cell>
          <cell r="G3959">
            <v>35.102293368168489</v>
          </cell>
          <cell r="K3959">
            <v>-40.605114427146852</v>
          </cell>
          <cell r="O3959">
            <v>34.673039008070511</v>
          </cell>
        </row>
        <row r="3960">
          <cell r="B3960">
            <v>-2.3326874999999997E-2</v>
          </cell>
          <cell r="G3960">
            <v>35.103801716114091</v>
          </cell>
          <cell r="K3960">
            <v>-40.60685923168954</v>
          </cell>
          <cell r="O3960">
            <v>28.970171798433</v>
          </cell>
        </row>
        <row r="3961">
          <cell r="B3961">
            <v>-2.2902749999999996E-2</v>
          </cell>
          <cell r="G3961">
            <v>35.105282918067076</v>
          </cell>
          <cell r="K3961">
            <v>-40.608572634690297</v>
          </cell>
          <cell r="O3961">
            <v>23.534989741653774</v>
          </cell>
        </row>
        <row r="3962">
          <cell r="B3962">
            <v>-2.2478624999999999E-2</v>
          </cell>
          <cell r="G3962">
            <v>35.106736972312099</v>
          </cell>
          <cell r="K3962">
            <v>-40.610254634164896</v>
          </cell>
          <cell r="O3962">
            <v>18.468840511264339</v>
          </cell>
        </row>
        <row r="3963">
          <cell r="B3963">
            <v>-2.2054499999999998E-2</v>
          </cell>
          <cell r="G3963">
            <v>35.10816387716531</v>
          </cell>
          <cell r="K3963">
            <v>-40.611905228165504</v>
          </cell>
          <cell r="O3963">
            <v>13.866190481996957</v>
          </cell>
        </row>
        <row r="3964">
          <cell r="B3964">
            <v>-2.1630374999999997E-2</v>
          </cell>
          <cell r="G3964">
            <v>35.109563630974314</v>
          </cell>
          <cell r="K3964">
            <v>-40.613524414780713</v>
          </cell>
          <cell r="O3964">
            <v>9.8128632518914412</v>
          </cell>
        </row>
        <row r="3965">
          <cell r="B3965">
            <v>-2.1206249999999996E-2</v>
          </cell>
          <cell r="G3965">
            <v>35.110936232118206</v>
          </cell>
          <cell r="K3965">
            <v>-40.615112192135477</v>
          </cell>
          <cell r="O3965">
            <v>6.384439324467845</v>
          </cell>
        </row>
        <row r="3966">
          <cell r="B3966">
            <v>-2.0782124999999999E-2</v>
          </cell>
          <cell r="G3966">
            <v>35.11228167900753</v>
          </cell>
          <cell r="K3966">
            <v>-40.616668558391204</v>
          </cell>
          <cell r="O3966">
            <v>3.6448467912828826</v>
          </cell>
        </row>
        <row r="3967">
          <cell r="B3967">
            <v>-2.0357999999999998E-2</v>
          </cell>
          <cell r="G3967">
            <v>35.11359997008433</v>
          </cell>
          <cell r="K3967">
            <v>-40.61819351174568</v>
          </cell>
          <cell r="O3967">
            <v>1.6451692938815881</v>
          </cell>
        </row>
        <row r="3968">
          <cell r="B3968">
            <v>-1.9933875E-2</v>
          </cell>
          <cell r="G3968">
            <v>35.114891103822117</v>
          </cell>
          <cell r="K3968">
            <v>-40.619687050433136</v>
          </cell>
          <cell r="O3968">
            <v>0.42269349241659132</v>
          </cell>
        </row>
        <row r="3969">
          <cell r="B3969">
            <v>-1.9509749999999999E-2</v>
          </cell>
          <cell r="G3969">
            <v>35.116155078725861</v>
          </cell>
          <cell r="K3969">
            <v>-40.621149172724152</v>
          </cell>
          <cell r="O3969">
            <v>2.1380236332859315E-4</v>
          </cell>
        </row>
        <row r="3970">
          <cell r="B3970">
            <v>-1.9085625000000002E-2</v>
          </cell>
          <cell r="G3970">
            <v>35.117391893332019</v>
          </cell>
          <cell r="K3970">
            <v>-40.622579876925769</v>
          </cell>
          <cell r="O3970">
            <v>0.38560736344336449</v>
          </cell>
        </row>
        <row r="3971">
          <cell r="B3971">
            <v>-1.8661500000000001E-2</v>
          </cell>
          <cell r="G3971">
            <v>35.118601546208524</v>
          </cell>
          <cell r="K3971">
            <v>-40.623979161381413</v>
          </cell>
          <cell r="O3971">
            <v>1.5716871660257146</v>
          </cell>
        </row>
        <row r="3972">
          <cell r="B3972">
            <v>-1.8237375E-2</v>
          </cell>
          <cell r="G3972">
            <v>35.119784035954787</v>
          </cell>
          <cell r="K3972">
            <v>-40.62534702447094</v>
          </cell>
          <cell r="O3972">
            <v>3.5363360735303755</v>
          </cell>
        </row>
        <row r="3973">
          <cell r="B3973">
            <v>-1.7813249999999999E-2</v>
          </cell>
          <cell r="G3973">
            <v>35.120939361201671</v>
          </cell>
          <cell r="K3973">
            <v>-40.626683464610565</v>
          </cell>
          <cell r="O3973">
            <v>6.2429192415953159</v>
          </cell>
        </row>
        <row r="3974">
          <cell r="B3974">
            <v>-1.7389124999999998E-2</v>
          </cell>
          <cell r="G3974">
            <v>35.122067520611544</v>
          </cell>
          <cell r="K3974">
            <v>-40.627988480252981</v>
          </cell>
          <cell r="O3974">
            <v>9.6409672436506728</v>
          </cell>
        </row>
        <row r="3975">
          <cell r="B3975">
            <v>-1.6965000000000001E-2</v>
          </cell>
          <cell r="G3975">
            <v>35.123168512878223</v>
          </cell>
          <cell r="K3975">
            <v>-40.629262069887218</v>
          </cell>
          <cell r="O3975">
            <v>13.667117164705081</v>
          </cell>
        </row>
        <row r="3976">
          <cell r="B3976">
            <v>-1.6540875E-2</v>
          </cell>
          <cell r="G3976">
            <v>35.124242336727001</v>
          </cell>
          <cell r="K3976">
            <v>-40.63050423203876</v>
          </cell>
          <cell r="O3976">
            <v>18.246294115037369</v>
          </cell>
        </row>
        <row r="3977">
          <cell r="B3977">
            <v>-1.6116749999999999E-2</v>
          </cell>
          <cell r="G3977">
            <v>35.125288990914662</v>
          </cell>
          <cell r="K3977">
            <v>-40.631714965269488</v>
          </cell>
          <cell r="O3977">
            <v>23.293111132349239</v>
          </cell>
        </row>
        <row r="3978">
          <cell r="B3978">
            <v>-1.5692624999999998E-2</v>
          </cell>
          <cell r="G3978">
            <v>35.126308474229454</v>
          </cell>
          <cell r="K3978">
            <v>-40.632894268177701</v>
          </cell>
          <cell r="O3978">
            <v>28.713461368814936</v>
          </cell>
        </row>
        <row r="3979">
          <cell r="B3979">
            <v>-1.5268499999999999E-2</v>
          </cell>
          <cell r="G3979">
            <v>35.127300785491094</v>
          </cell>
          <cell r="K3979">
            <v>-40.634042139398062</v>
          </cell>
          <cell r="O3979">
            <v>34.406272874049229</v>
          </cell>
        </row>
        <row r="3980">
          <cell r="B3980">
            <v>-1.4844375E-2</v>
          </cell>
          <cell r="G3980">
            <v>35.128265923550792</v>
          </cell>
          <cell r="K3980">
            <v>-40.635158577601715</v>
          </cell>
          <cell r="O3980">
            <v>40.265393253001982</v>
          </cell>
        </row>
        <row r="3981">
          <cell r="B3981">
            <v>-1.4420249999999999E-2</v>
          </cell>
          <cell r="G3981">
            <v>35.12920388729119</v>
          </cell>
          <cell r="K3981">
            <v>-40.636243581496132</v>
          </cell>
          <cell r="O3981">
            <v>46.181569056321635</v>
          </cell>
        </row>
        <row r="3982">
          <cell r="B3982">
            <v>-1.3996125E-2</v>
          </cell>
          <cell r="G3982">
            <v>35.130114675626466</v>
          </cell>
          <cell r="K3982">
            <v>-40.637297149825272</v>
          </cell>
          <cell r="O3982">
            <v>52.044482994019653</v>
          </cell>
        </row>
        <row r="3983">
          <cell r="B3983">
            <v>-1.3571999999999999E-2</v>
          </cell>
          <cell r="G3983">
            <v>35.130998287502223</v>
          </cell>
          <cell r="K3983">
            <v>-40.638319281369441</v>
          </cell>
          <cell r="O3983">
            <v>57.744810985376247</v>
          </cell>
        </row>
        <row r="3984">
          <cell r="B3984">
            <v>-1.3147875E-2</v>
          </cell>
          <cell r="G3984">
            <v>35.13185472189555</v>
          </cell>
          <cell r="K3984">
            <v>-40.639309974945377</v>
          </cell>
          <cell r="O3984">
            <v>63.176260687858203</v>
          </cell>
        </row>
        <row r="3985">
          <cell r="B3985">
            <v>-1.2723749999999999E-2</v>
          </cell>
          <cell r="G3985">
            <v>35.132683977814999</v>
          </cell>
          <cell r="K3985">
            <v>-40.640269229406201</v>
          </cell>
          <cell r="O3985">
            <v>68.2375534934977</v>
          </cell>
        </row>
        <row r="3986">
          <cell r="B3986">
            <v>-1.2299624999999998E-2</v>
          </cell>
          <cell r="G3986">
            <v>35.133486054300654</v>
          </cell>
          <cell r="K3986">
            <v>-40.641197043641519</v>
          </cell>
          <cell r="O3986">
            <v>72.834313035035834</v>
          </cell>
        </row>
        <row r="3987">
          <cell r="B3987">
            <v>-1.1875499999999999E-2</v>
          </cell>
          <cell r="G3987">
            <v>35.134260950424</v>
          </cell>
          <cell r="K3987">
            <v>-40.642093416577268</v>
          </cell>
          <cell r="O3987">
            <v>76.880824987718498</v>
          </cell>
        </row>
        <row r="3988">
          <cell r="B3988">
            <v>-1.1451374999999998E-2</v>
          </cell>
          <cell r="G3988">
            <v>35.135008665288019</v>
          </cell>
          <cell r="K3988">
            <v>-40.642958347175778</v>
          </cell>
          <cell r="O3988">
            <v>80.301635352272044</v>
          </cell>
        </row>
        <row r="3989">
          <cell r="B3989">
            <v>-1.1027249999999999E-2</v>
          </cell>
          <cell r="G3989">
            <v>35.135729198027192</v>
          </cell>
          <cell r="K3989">
            <v>-40.643791834435881</v>
          </cell>
          <cell r="O3989">
            <v>83.032957416634716</v>
          </cell>
        </row>
        <row r="3990">
          <cell r="B3990">
            <v>-1.0603124999999998E-2</v>
          </cell>
          <cell r="G3990">
            <v>35.136422547807449</v>
          </cell>
          <cell r="K3990">
            <v>-40.64459387739273</v>
          </cell>
          <cell r="O3990">
            <v>85.023861161298299</v>
          </cell>
        </row>
        <row r="3991">
          <cell r="B3991">
            <v>-1.0178999999999999E-2</v>
          </cell>
          <cell r="G3991">
            <v>35.137088713826202</v>
          </cell>
          <cell r="K3991">
            <v>-40.645364475117937</v>
          </cell>
          <cell r="O3991">
            <v>86.237222930012422</v>
          </cell>
        </row>
        <row r="3992">
          <cell r="B3992">
            <v>-9.7548749999999997E-3</v>
          </cell>
          <cell r="G3992">
            <v>35.137727695312336</v>
          </cell>
          <cell r="K3992">
            <v>-40.646103626719487</v>
          </cell>
          <cell r="O3992">
            <v>86.650417657694405</v>
          </cell>
        </row>
        <row r="3993">
          <cell r="B3993">
            <v>-9.3307500000000005E-3</v>
          </cell>
          <cell r="G3993">
            <v>35.138339491526203</v>
          </cell>
          <cell r="K3993">
            <v>-40.646811331341794</v>
          </cell>
          <cell r="O3993">
            <v>86.25574074795442</v>
          </cell>
        </row>
        <row r="3994">
          <cell r="B3994">
            <v>-8.9066249999999996E-3</v>
          </cell>
          <cell r="G3994">
            <v>35.138924101759663</v>
          </cell>
          <cell r="K3994">
            <v>-40.647487588165703</v>
          </cell>
          <cell r="O3994">
            <v>85.060551733686822</v>
          </cell>
        </row>
        <row r="3995">
          <cell r="B3995">
            <v>-8.4825000000000005E-3</v>
          </cell>
          <cell r="G3995">
            <v>35.139481525335988</v>
          </cell>
          <cell r="K3995">
            <v>-40.648132396408386</v>
          </cell>
          <cell r="O3995">
            <v>83.087137042047942</v>
          </cell>
        </row>
        <row r="3996">
          <cell r="B3996">
            <v>-8.0583749999999996E-3</v>
          </cell>
          <cell r="G3996">
            <v>35.140011761609976</v>
          </cell>
          <cell r="K3996">
            <v>-40.64874575532351</v>
          </cell>
          <cell r="O3996">
            <v>80.372294422849976</v>
          </cell>
        </row>
        <row r="3997">
          <cell r="B3997">
            <v>-7.6342499999999995E-3</v>
          </cell>
          <cell r="G3997">
            <v>35.14051480996789</v>
          </cell>
          <cell r="K3997">
            <v>-40.649327664201124</v>
          </cell>
          <cell r="O3997">
            <v>76.966646789477693</v>
          </cell>
        </row>
        <row r="3998">
          <cell r="B3998">
            <v>-7.2101249999999995E-3</v>
          </cell>
          <cell r="G3998">
            <v>35.140990669827445</v>
          </cell>
          <cell r="K3998">
            <v>-40.649878122367653</v>
          </cell>
          <cell r="O3998">
            <v>72.933698266964996</v>
          </cell>
        </row>
        <row r="3999">
          <cell r="B3999">
            <v>-6.7859999999999995E-3</v>
          </cell>
          <cell r="G3999">
            <v>35.141439340637845</v>
          </cell>
          <cell r="K3999">
            <v>-40.650397129185968</v>
          </cell>
          <cell r="O3999">
            <v>68.348650048783384</v>
          </cell>
        </row>
        <row r="4000">
          <cell r="B4000">
            <v>-6.3618749999999995E-3</v>
          </cell>
          <cell r="G4000">
            <v>35.141860821879781</v>
          </cell>
          <cell r="K4000">
            <v>-40.650884684055335</v>
          </cell>
          <cell r="O4000">
            <v>63.29699814277118</v>
          </cell>
        </row>
        <row r="4001">
          <cell r="B4001">
            <v>-5.9377499999999995E-3</v>
          </cell>
          <cell r="G4001">
            <v>35.14225511306541</v>
          </cell>
          <cell r="K4001">
            <v>-40.651340786411446</v>
          </cell>
          <cell r="O4001">
            <v>57.872939153474626</v>
          </cell>
        </row>
        <row r="4002">
          <cell r="B4002">
            <v>-5.5136249999999994E-3</v>
          </cell>
          <cell r="G4002">
            <v>35.142622213738328</v>
          </cell>
          <cell r="K4002">
            <v>-40.651765435726347</v>
          </cell>
          <cell r="O4002">
            <v>52.177613827864931</v>
          </cell>
        </row>
        <row r="4003">
          <cell r="B4003">
            <v>-5.0894999999999994E-3</v>
          </cell>
          <cell r="G4003">
            <v>35.142962123473659</v>
          </cell>
          <cell r="K4003">
            <v>-40.652158631508549</v>
          </cell>
          <cell r="O4003">
            <v>46.317221116303095</v>
          </cell>
        </row>
        <row r="4004">
          <cell r="B4004">
            <v>-4.6653750000000003E-3</v>
          </cell>
          <cell r="G4004">
            <v>35.143274841877968</v>
          </cell>
          <cell r="K4004">
            <v>-40.652520373302949</v>
          </cell>
          <cell r="O4004">
            <v>40.401037915345306</v>
          </cell>
        </row>
        <row r="4005">
          <cell r="B4005">
            <v>-4.2412500000000002E-3</v>
          </cell>
          <cell r="G4005">
            <v>35.143560368589313</v>
          </cell>
          <cell r="K4005">
            <v>-40.652850660690852</v>
          </cell>
          <cell r="O4005">
            <v>34.539381417401515</v>
          </cell>
        </row>
        <row r="4006">
          <cell r="B4006">
            <v>-3.8171249999999998E-3</v>
          </cell>
          <cell r="G4006">
            <v>35.143818703277205</v>
          </cell>
          <cell r="K4006">
            <v>-40.65314949328998</v>
          </cell>
          <cell r="O4006">
            <v>28.841552062743915</v>
          </cell>
        </row>
        <row r="4007">
          <cell r="B4007">
            <v>-3.3929999999999997E-3</v>
          </cell>
          <cell r="G4007">
            <v>35.144049845642641</v>
          </cell>
          <cell r="K4007">
            <v>-40.653416870754434</v>
          </cell>
          <cell r="O4007">
            <v>23.413795450749198</v>
          </cell>
        </row>
        <row r="4008">
          <cell r="B4008">
            <v>-2.9688749999999997E-3</v>
          </cell>
          <cell r="G4008">
            <v>35.144253795418102</v>
          </cell>
          <cell r="K4008">
            <v>-40.653652792774778</v>
          </cell>
          <cell r="O4008">
            <v>18.357321214035213</v>
          </cell>
        </row>
        <row r="4009">
          <cell r="B4009">
            <v>-2.5447499999999997E-3</v>
          </cell>
          <cell r="G4009">
            <v>35.144430552367524</v>
          </cell>
          <cell r="K4009">
            <v>-40.653857259077924</v>
          </cell>
          <cell r="O4009">
            <v>13.766415796680235</v>
          </cell>
        </row>
        <row r="4010">
          <cell r="B4010">
            <v>-2.1206250000000001E-3</v>
          </cell>
          <cell r="G4010">
            <v>35.144580116286321</v>
          </cell>
          <cell r="K4010">
            <v>-40.654030269427231</v>
          </cell>
          <cell r="O4010">
            <v>9.7266843270041523</v>
          </cell>
        </row>
        <row r="4011">
          <cell r="B4011">
            <v>-1.6964999999999999E-3</v>
          </cell>
          <cell r="G4011">
            <v>35.144702487001396</v>
          </cell>
          <cell r="K4011">
            <v>-40.654171823622448</v>
          </cell>
          <cell r="O4011">
            <v>6.3134543679359041</v>
          </cell>
        </row>
        <row r="4012">
          <cell r="B4012">
            <v>-1.2723749999999999E-3</v>
          </cell>
          <cell r="G4012">
            <v>35.144797664371112</v>
          </cell>
          <cell r="K4012">
            <v>-40.654281921499752</v>
          </cell>
          <cell r="O4012">
            <v>3.5903713097685044</v>
          </cell>
        </row>
        <row r="4013">
          <cell r="B4013">
            <v>-8.4824999999999994E-4</v>
          </cell>
          <cell r="G4013">
            <v>35.144865648285311</v>
          </cell>
          <cell r="K4013">
            <v>-40.6543605629317</v>
          </cell>
          <cell r="O4013">
            <v>1.6082115963927097</v>
          </cell>
        </row>
        <row r="4014">
          <cell r="B4014">
            <v>-4.2412499999999997E-4</v>
          </cell>
          <cell r="G4014">
            <v>35.144906438665302</v>
          </cell>
          <cell r="K4014">
            <v>-40.654407747827278</v>
          </cell>
          <cell r="O4014">
            <v>0.4039359144222075</v>
          </cell>
        </row>
        <row r="4015">
          <cell r="B4015">
            <v>0</v>
          </cell>
          <cell r="G4015">
            <v>35.144920035463869</v>
          </cell>
          <cell r="K4015">
            <v>-40.654423476131861</v>
          </cell>
          <cell r="O4015">
            <v>6.9998780367799641E-26</v>
          </cell>
        </row>
        <row r="4016">
          <cell r="B4016">
            <v>4.2412499999999997E-4</v>
          </cell>
          <cell r="G4016">
            <v>35.144906438665295</v>
          </cell>
          <cell r="K4016">
            <v>-40.654407747827264</v>
          </cell>
          <cell r="O4016">
            <v>0.4039359144222075</v>
          </cell>
        </row>
        <row r="4017">
          <cell r="B4017">
            <v>8.4824999999999994E-4</v>
          </cell>
          <cell r="G4017">
            <v>35.144865648285311</v>
          </cell>
          <cell r="K4017">
            <v>-40.6543605629317</v>
          </cell>
          <cell r="O4017">
            <v>1.6082115963913806</v>
          </cell>
        </row>
        <row r="4018">
          <cell r="B4018">
            <v>1.2723749999999999E-3</v>
          </cell>
          <cell r="G4018">
            <v>35.144797664371112</v>
          </cell>
          <cell r="K4018">
            <v>-40.654281921499752</v>
          </cell>
          <cell r="O4018">
            <v>3.5903713097685044</v>
          </cell>
        </row>
        <row r="4019">
          <cell r="B4019">
            <v>1.6964999999999999E-3</v>
          </cell>
          <cell r="G4019">
            <v>35.144702487001396</v>
          </cell>
          <cell r="K4019">
            <v>-40.654171823622448</v>
          </cell>
          <cell r="O4019">
            <v>6.3134543679359041</v>
          </cell>
        </row>
        <row r="4020">
          <cell r="B4020">
            <v>2.1206250000000001E-3</v>
          </cell>
          <cell r="G4020">
            <v>35.144580116286321</v>
          </cell>
          <cell r="K4020">
            <v>-40.654030269427231</v>
          </cell>
          <cell r="O4020">
            <v>9.7266843270041523</v>
          </cell>
        </row>
        <row r="4021">
          <cell r="B4021">
            <v>2.5447499999999997E-3</v>
          </cell>
          <cell r="G4021">
            <v>35.144430552367524</v>
          </cell>
          <cell r="K4021">
            <v>-40.653857259077924</v>
          </cell>
          <cell r="O4021">
            <v>13.766415796680235</v>
          </cell>
        </row>
        <row r="4022">
          <cell r="B4022">
            <v>2.9688749999999997E-3</v>
          </cell>
          <cell r="G4022">
            <v>35.144253795418102</v>
          </cell>
          <cell r="K4022">
            <v>-40.653652792774778</v>
          </cell>
          <cell r="O4022">
            <v>18.357321214035213</v>
          </cell>
        </row>
        <row r="4023">
          <cell r="B4023">
            <v>3.3929999999999997E-3</v>
          </cell>
          <cell r="G4023">
            <v>35.144049845642641</v>
          </cell>
          <cell r="K4023">
            <v>-40.653416870754434</v>
          </cell>
          <cell r="O4023">
            <v>23.413795450749198</v>
          </cell>
        </row>
        <row r="4024">
          <cell r="B4024">
            <v>3.8171249999999998E-3</v>
          </cell>
          <cell r="G4024">
            <v>35.143818703277205</v>
          </cell>
          <cell r="K4024">
            <v>-40.65314949328998</v>
          </cell>
          <cell r="O4024">
            <v>28.841552062743915</v>
          </cell>
        </row>
        <row r="4025">
          <cell r="B4025">
            <v>4.2412500000000002E-3</v>
          </cell>
          <cell r="G4025">
            <v>35.143560368589313</v>
          </cell>
          <cell r="K4025">
            <v>-40.652850660690852</v>
          </cell>
          <cell r="O4025">
            <v>34.539381417401493</v>
          </cell>
        </row>
        <row r="4026">
          <cell r="B4026">
            <v>4.6653750000000003E-3</v>
          </cell>
          <cell r="G4026">
            <v>35.143274841877968</v>
          </cell>
          <cell r="K4026">
            <v>-40.652520373302949</v>
          </cell>
          <cell r="O4026">
            <v>40.401037915345306</v>
          </cell>
        </row>
        <row r="4027">
          <cell r="B4027">
            <v>5.0894999999999994E-3</v>
          </cell>
          <cell r="G4027">
            <v>35.142962123473659</v>
          </cell>
          <cell r="K4027">
            <v>-40.652158631508549</v>
          </cell>
          <cell r="O4027">
            <v>46.317221116303095</v>
          </cell>
        </row>
        <row r="4028">
          <cell r="B4028">
            <v>5.5136249999999994E-3</v>
          </cell>
          <cell r="G4028">
            <v>35.142622213738335</v>
          </cell>
          <cell r="K4028">
            <v>-40.651765435726361</v>
          </cell>
          <cell r="O4028">
            <v>52.177613827860107</v>
          </cell>
        </row>
        <row r="4029">
          <cell r="B4029">
            <v>5.9377499999999995E-3</v>
          </cell>
          <cell r="G4029">
            <v>35.14225511306541</v>
          </cell>
          <cell r="K4029">
            <v>-40.651340786411446</v>
          </cell>
          <cell r="O4029">
            <v>57.872939153474626</v>
          </cell>
        </row>
        <row r="4030">
          <cell r="B4030">
            <v>6.3618749999999995E-3</v>
          </cell>
          <cell r="G4030">
            <v>35.141860821879781</v>
          </cell>
          <cell r="K4030">
            <v>-40.650884684055335</v>
          </cell>
          <cell r="O4030">
            <v>63.296998142766789</v>
          </cell>
        </row>
        <row r="4031">
          <cell r="B4031">
            <v>6.7859999999999995E-3</v>
          </cell>
          <cell r="G4031">
            <v>35.141439340637852</v>
          </cell>
          <cell r="K4031">
            <v>-40.650397129185976</v>
          </cell>
          <cell r="O4031">
            <v>68.348650048783384</v>
          </cell>
        </row>
        <row r="4032">
          <cell r="B4032">
            <v>7.2101249999999995E-3</v>
          </cell>
          <cell r="G4032">
            <v>35.140990669827453</v>
          </cell>
          <cell r="K4032">
            <v>-40.649878122367667</v>
          </cell>
          <cell r="O4032">
            <v>72.933698266961386</v>
          </cell>
        </row>
        <row r="4033">
          <cell r="B4033">
            <v>7.6342499999999995E-3</v>
          </cell>
          <cell r="G4033">
            <v>35.14051480996789</v>
          </cell>
          <cell r="K4033">
            <v>-40.649327664201124</v>
          </cell>
          <cell r="O4033">
            <v>76.966646789474595</v>
          </cell>
        </row>
        <row r="4034">
          <cell r="B4034">
            <v>8.0583749999999996E-3</v>
          </cell>
          <cell r="G4034">
            <v>35.140011761609976</v>
          </cell>
          <cell r="K4034">
            <v>-40.64874575532351</v>
          </cell>
          <cell r="O4034">
            <v>80.372294422847403</v>
          </cell>
        </row>
        <row r="4035">
          <cell r="B4035">
            <v>8.4825000000000005E-3</v>
          </cell>
          <cell r="G4035">
            <v>35.139481525335981</v>
          </cell>
          <cell r="K4035">
            <v>-40.648132396408378</v>
          </cell>
          <cell r="O4035">
            <v>83.087137042046024</v>
          </cell>
        </row>
        <row r="4036">
          <cell r="B4036">
            <v>8.9066249999999996E-3</v>
          </cell>
          <cell r="G4036">
            <v>35.138924101759663</v>
          </cell>
          <cell r="K4036">
            <v>-40.647487588165703</v>
          </cell>
          <cell r="O4036">
            <v>85.060551733686822</v>
          </cell>
        </row>
        <row r="4037">
          <cell r="B4037">
            <v>9.3307500000000005E-3</v>
          </cell>
          <cell r="G4037">
            <v>35.13833949152621</v>
          </cell>
          <cell r="K4037">
            <v>-40.646811331341802</v>
          </cell>
          <cell r="O4037">
            <v>86.25574074795378</v>
          </cell>
        </row>
        <row r="4038">
          <cell r="B4038">
            <v>9.7548749999999997E-3</v>
          </cell>
          <cell r="G4038">
            <v>35.137727695312336</v>
          </cell>
          <cell r="K4038">
            <v>-40.646103626719487</v>
          </cell>
          <cell r="O4038">
            <v>86.650417657694405</v>
          </cell>
        </row>
        <row r="4039">
          <cell r="B4039">
            <v>1.0178999999999999E-2</v>
          </cell>
          <cell r="G4039">
            <v>35.137088713826202</v>
          </cell>
          <cell r="K4039">
            <v>-40.645364475117937</v>
          </cell>
          <cell r="O4039">
            <v>86.237222930012422</v>
          </cell>
        </row>
        <row r="4040">
          <cell r="B4040">
            <v>1.0603124999999998E-2</v>
          </cell>
          <cell r="G4040">
            <v>35.136422547807456</v>
          </cell>
          <cell r="K4040">
            <v>-40.644593877392744</v>
          </cell>
          <cell r="O4040">
            <v>85.023861161298299</v>
          </cell>
        </row>
        <row r="4041">
          <cell r="B4041">
            <v>1.1027249999999999E-2</v>
          </cell>
          <cell r="G4041">
            <v>35.135729198027192</v>
          </cell>
          <cell r="K4041">
            <v>-40.643791834435881</v>
          </cell>
          <cell r="O4041">
            <v>83.032957416634716</v>
          </cell>
        </row>
        <row r="4042">
          <cell r="B4042">
            <v>1.1451374999999998E-2</v>
          </cell>
          <cell r="G4042">
            <v>35.135008665288019</v>
          </cell>
          <cell r="K4042">
            <v>-40.642958347175778</v>
          </cell>
          <cell r="O4042">
            <v>80.301635352272044</v>
          </cell>
        </row>
        <row r="4043">
          <cell r="B4043">
            <v>1.1875499999999999E-2</v>
          </cell>
          <cell r="G4043">
            <v>35.134260950424</v>
          </cell>
          <cell r="K4043">
            <v>-40.642093416577268</v>
          </cell>
          <cell r="O4043">
            <v>76.880824987718498</v>
          </cell>
        </row>
        <row r="4044">
          <cell r="B4044">
            <v>1.2299624999999998E-2</v>
          </cell>
          <cell r="G4044">
            <v>35.133486054300654</v>
          </cell>
          <cell r="K4044">
            <v>-40.641197043641519</v>
          </cell>
          <cell r="O4044">
            <v>72.834313035035834</v>
          </cell>
        </row>
        <row r="4045">
          <cell r="B4045">
            <v>1.2723749999999999E-2</v>
          </cell>
          <cell r="G4045">
            <v>35.132683977814999</v>
          </cell>
          <cell r="K4045">
            <v>-40.640269229406201</v>
          </cell>
          <cell r="O4045">
            <v>68.2375534934977</v>
          </cell>
        </row>
        <row r="4046">
          <cell r="B4046">
            <v>1.3147875E-2</v>
          </cell>
          <cell r="G4046">
            <v>35.131854721895543</v>
          </cell>
          <cell r="K4046">
            <v>-40.639309974945363</v>
          </cell>
          <cell r="O4046">
            <v>63.176260687858203</v>
          </cell>
        </row>
        <row r="4047">
          <cell r="B4047">
            <v>1.3571999999999999E-2</v>
          </cell>
          <cell r="G4047">
            <v>35.130998287502223</v>
          </cell>
          <cell r="K4047">
            <v>-40.638319281369441</v>
          </cell>
          <cell r="O4047">
            <v>57.744810985376247</v>
          </cell>
        </row>
        <row r="4048">
          <cell r="B4048">
            <v>1.3996125E-2</v>
          </cell>
          <cell r="G4048">
            <v>35.130114675626466</v>
          </cell>
          <cell r="K4048">
            <v>-40.637297149825272</v>
          </cell>
          <cell r="O4048">
            <v>52.044482994019653</v>
          </cell>
        </row>
        <row r="4049">
          <cell r="B4049">
            <v>1.4420249999999999E-2</v>
          </cell>
          <cell r="G4049">
            <v>35.12920388729119</v>
          </cell>
          <cell r="K4049">
            <v>-40.636243581496132</v>
          </cell>
          <cell r="O4049">
            <v>46.181569056321635</v>
          </cell>
        </row>
        <row r="4050">
          <cell r="B4050">
            <v>1.4844375E-2</v>
          </cell>
          <cell r="G4050">
            <v>35.128265923550792</v>
          </cell>
          <cell r="K4050">
            <v>-40.635158577601715</v>
          </cell>
          <cell r="O4050">
            <v>40.265393253006884</v>
          </cell>
        </row>
        <row r="4051">
          <cell r="B4051">
            <v>1.5268499999999999E-2</v>
          </cell>
          <cell r="G4051">
            <v>35.127300785491094</v>
          </cell>
          <cell r="K4051">
            <v>-40.634042139398062</v>
          </cell>
          <cell r="O4051">
            <v>34.406272874049229</v>
          </cell>
        </row>
        <row r="4052">
          <cell r="B4052">
            <v>1.5692624999999998E-2</v>
          </cell>
          <cell r="G4052">
            <v>35.126308474229454</v>
          </cell>
          <cell r="K4052">
            <v>-40.632894268177701</v>
          </cell>
          <cell r="O4052">
            <v>28.713461368819573</v>
          </cell>
        </row>
        <row r="4053">
          <cell r="B4053">
            <v>1.6116749999999999E-2</v>
          </cell>
          <cell r="G4053">
            <v>35.125288990914662</v>
          </cell>
          <cell r="K4053">
            <v>-40.631714965269488</v>
          </cell>
          <cell r="O4053">
            <v>23.293111132353609</v>
          </cell>
        </row>
        <row r="4054">
          <cell r="B4054">
            <v>1.6540875E-2</v>
          </cell>
          <cell r="G4054">
            <v>35.124242336727001</v>
          </cell>
          <cell r="K4054">
            <v>-40.63050423203876</v>
          </cell>
          <cell r="O4054">
            <v>18.246294115041383</v>
          </cell>
        </row>
        <row r="4055">
          <cell r="B4055">
            <v>1.6965000000000001E-2</v>
          </cell>
          <cell r="G4055">
            <v>35.123168512878223</v>
          </cell>
          <cell r="K4055">
            <v>-40.629262069887218</v>
          </cell>
          <cell r="O4055">
            <v>13.667117164708666</v>
          </cell>
        </row>
        <row r="4056">
          <cell r="B4056">
            <v>1.7389124999999998E-2</v>
          </cell>
          <cell r="G4056">
            <v>35.122067520611537</v>
          </cell>
          <cell r="K4056">
            <v>-40.627988480252966</v>
          </cell>
          <cell r="O4056">
            <v>9.6409672436506728</v>
          </cell>
        </row>
        <row r="4057">
          <cell r="B4057">
            <v>1.7813249999999999E-2</v>
          </cell>
          <cell r="G4057">
            <v>35.120939361201671</v>
          </cell>
          <cell r="K4057">
            <v>-40.626683464610565</v>
          </cell>
          <cell r="O4057">
            <v>6.242919241597864</v>
          </cell>
        </row>
        <row r="4058">
          <cell r="B4058">
            <v>1.8237375E-2</v>
          </cell>
          <cell r="G4058">
            <v>35.119784035954787</v>
          </cell>
          <cell r="K4058">
            <v>-40.62534702447094</v>
          </cell>
          <cell r="O4058">
            <v>3.5363360735303755</v>
          </cell>
        </row>
        <row r="4059">
          <cell r="B4059">
            <v>1.8661500000000001E-2</v>
          </cell>
          <cell r="G4059">
            <v>35.118601546208524</v>
          </cell>
          <cell r="K4059">
            <v>-40.623979161381413</v>
          </cell>
          <cell r="O4059">
            <v>1.5716871660257157</v>
          </cell>
        </row>
        <row r="4060">
          <cell r="B4060">
            <v>1.9085625000000002E-2</v>
          </cell>
          <cell r="G4060">
            <v>35.117391893332019</v>
          </cell>
          <cell r="K4060">
            <v>-40.622579876925769</v>
          </cell>
          <cell r="O4060">
            <v>0.38560736344336449</v>
          </cell>
        </row>
        <row r="4061">
          <cell r="B4061">
            <v>1.9509749999999999E-2</v>
          </cell>
          <cell r="G4061">
            <v>35.116155078725861</v>
          </cell>
          <cell r="K4061">
            <v>-40.621149172724152</v>
          </cell>
          <cell r="O4061">
            <v>2.1380236332859282E-4</v>
          </cell>
        </row>
        <row r="4062">
          <cell r="B4062">
            <v>1.9933875E-2</v>
          </cell>
          <cell r="G4062">
            <v>35.114891103822117</v>
          </cell>
          <cell r="K4062">
            <v>-40.619687050433136</v>
          </cell>
          <cell r="O4062">
            <v>0.42269349241659132</v>
          </cell>
        </row>
        <row r="4063">
          <cell r="B4063">
            <v>2.0357999999999998E-2</v>
          </cell>
          <cell r="G4063">
            <v>35.11359997008433</v>
          </cell>
          <cell r="K4063">
            <v>-40.61819351174568</v>
          </cell>
          <cell r="O4063">
            <v>1.6451692938815881</v>
          </cell>
        </row>
        <row r="4064">
          <cell r="B4064">
            <v>2.0782124999999999E-2</v>
          </cell>
          <cell r="G4064">
            <v>35.11228167900753</v>
          </cell>
          <cell r="K4064">
            <v>-40.616668558391204</v>
          </cell>
          <cell r="O4064">
            <v>3.6448467912828826</v>
          </cell>
        </row>
        <row r="4065">
          <cell r="B4065">
            <v>2.1206249999999996E-2</v>
          </cell>
          <cell r="G4065">
            <v>35.110936232118206</v>
          </cell>
          <cell r="K4065">
            <v>-40.615112192135477</v>
          </cell>
          <cell r="O4065">
            <v>6.3844393244652702</v>
          </cell>
        </row>
        <row r="4066">
          <cell r="B4066">
            <v>2.1630374999999997E-2</v>
          </cell>
          <cell r="G4066">
            <v>35.109563630974314</v>
          </cell>
          <cell r="K4066">
            <v>-40.613524414780713</v>
          </cell>
          <cell r="O4066">
            <v>9.8128632518914412</v>
          </cell>
        </row>
        <row r="4067">
          <cell r="B4067">
            <v>2.2054499999999998E-2</v>
          </cell>
          <cell r="G4067">
            <v>35.10816387716531</v>
          </cell>
          <cell r="K4067">
            <v>-40.611905228165504</v>
          </cell>
          <cell r="O4067">
            <v>13.866190481993344</v>
          </cell>
        </row>
        <row r="4068">
          <cell r="B4068">
            <v>2.2478624999999999E-2</v>
          </cell>
          <cell r="G4068">
            <v>35.106736972312099</v>
          </cell>
          <cell r="K4068">
            <v>-40.610254634164896</v>
          </cell>
          <cell r="O4068">
            <v>18.468840511264339</v>
          </cell>
        </row>
        <row r="4069">
          <cell r="B4069">
            <v>2.2902749999999996E-2</v>
          </cell>
          <cell r="G4069">
            <v>35.105282918067076</v>
          </cell>
          <cell r="K4069">
            <v>-40.608572634690297</v>
          </cell>
          <cell r="O4069">
            <v>23.53498974164939</v>
          </cell>
        </row>
        <row r="4070">
          <cell r="B4070">
            <v>2.3326874999999997E-2</v>
          </cell>
          <cell r="G4070">
            <v>35.103801716114098</v>
          </cell>
          <cell r="K4070">
            <v>-40.606859231689548</v>
          </cell>
          <cell r="O4070">
            <v>28.970171798428368</v>
          </cell>
        </row>
        <row r="4071">
          <cell r="B4071">
            <v>2.3750999999999998E-2</v>
          </cell>
          <cell r="G4071">
            <v>35.102293368168489</v>
          </cell>
          <cell r="K4071">
            <v>-40.605114427146852</v>
          </cell>
          <cell r="O4071">
            <v>34.673039008065686</v>
          </cell>
        </row>
        <row r="4072">
          <cell r="B4072">
            <v>2.4175124999999999E-2</v>
          </cell>
          <cell r="G4072">
            <v>35.100757875977088</v>
          </cell>
          <cell r="K4072">
            <v>-40.603338223082929</v>
          </cell>
          <cell r="O4072">
            <v>40.537252190506464</v>
          </cell>
        </row>
        <row r="4073">
          <cell r="B4073">
            <v>2.4599249999999996E-2</v>
          </cell>
          <cell r="G4073">
            <v>35.099195241318178</v>
          </cell>
          <cell r="K4073">
            <v>-40.601530621554808</v>
          </cell>
          <cell r="O4073">
            <v>46.453463527767987</v>
          </cell>
        </row>
        <row r="4074">
          <cell r="B4074">
            <v>2.5023374999999997E-2</v>
          </cell>
          <cell r="G4074">
            <v>35.097605466001497</v>
          </cell>
          <cell r="K4074">
            <v>-40.599691624655939</v>
          </cell>
          <cell r="O4074">
            <v>52.311355534916018</v>
          </cell>
        </row>
        <row r="4075">
          <cell r="B4075">
            <v>2.5447499999999998E-2</v>
          </cell>
          <cell r="G4075">
            <v>35.095988551868288</v>
          </cell>
          <cell r="K4075">
            <v>-40.597821234516204</v>
          </cell>
          <cell r="O4075">
            <v>58.00169811363844</v>
          </cell>
        </row>
        <row r="4076">
          <cell r="B4076">
            <v>2.5871624999999999E-2</v>
          </cell>
          <cell r="G4076">
            <v>35.094344500791259</v>
          </cell>
          <cell r="K4076">
            <v>-40.595919453301896</v>
          </cell>
          <cell r="O4076">
            <v>63.418385331117811</v>
          </cell>
        </row>
        <row r="4077">
          <cell r="B4077">
            <v>2.629575E-2</v>
          </cell>
          <cell r="G4077">
            <v>35.092673314674599</v>
          </cell>
          <cell r="K4077">
            <v>-40.593986283215699</v>
          </cell>
          <cell r="O4077">
            <v>68.46041394523921</v>
          </cell>
        </row>
        <row r="4078">
          <cell r="B4078">
            <v>2.6719874999999997E-2</v>
          </cell>
          <cell r="G4078">
            <v>35.090974995453948</v>
          </cell>
          <cell r="K4078">
            <v>-40.592021726496711</v>
          </cell>
          <cell r="O4078">
            <v>73.033766783074043</v>
          </cell>
        </row>
        <row r="4079">
          <cell r="B4079">
            <v>2.7143999999999998E-2</v>
          </cell>
          <cell r="G4079">
            <v>35.089249545096443</v>
          </cell>
          <cell r="K4079">
            <v>-40.590025785420444</v>
          </cell>
          <cell r="O4079">
            <v>77.053165854010004</v>
          </cell>
        </row>
        <row r="4080">
          <cell r="B4080">
            <v>2.7568124999999999E-2</v>
          </cell>
          <cell r="G4080">
            <v>35.0874969656007</v>
          </cell>
          <cell r="K4080">
            <v>-40.587998462298813</v>
          </cell>
          <cell r="O4080">
            <v>80.443662507607286</v>
          </cell>
        </row>
        <row r="4081">
          <cell r="B4081">
            <v>2.799225E-2</v>
          </cell>
          <cell r="G4081">
            <v>35.08571725899678</v>
          </cell>
          <cell r="K4081">
            <v>-40.585939759480141</v>
          </cell>
          <cell r="O4081">
            <v>83.142034985054465</v>
          </cell>
        </row>
        <row r="4082">
          <cell r="B4082">
            <v>2.8416374999999997E-2</v>
          </cell>
          <cell r="G4082">
            <v>35.08391042734624</v>
          </cell>
          <cell r="K4082">
            <v>-40.583849679349164</v>
          </cell>
          <cell r="O4082">
            <v>85.097967304311751</v>
          </cell>
        </row>
        <row r="4083">
          <cell r="B4083">
            <v>2.8840499999999998E-2</v>
          </cell>
          <cell r="G4083">
            <v>35.082076472742102</v>
          </cell>
          <cell r="K4083">
            <v>-40.581728224327009</v>
          </cell>
          <cell r="O4083">
            <v>86.27498749659307</v>
          </cell>
        </row>
        <row r="4084">
          <cell r="B4084">
            <v>2.9264624999999999E-2</v>
          </cell>
          <cell r="G4084">
            <v>35.080215397308876</v>
          </cell>
          <cell r="K4084">
            <v>-40.579575396871235</v>
          </cell>
          <cell r="O4084">
            <v>86.651147698948833</v>
          </cell>
        </row>
        <row r="4085">
          <cell r="B4085">
            <v>2.968875E-2</v>
          </cell>
          <cell r="G4085">
            <v>35.078327203202527</v>
          </cell>
          <cell r="K4085">
            <v>-40.577391199475784</v>
          </cell>
          <cell r="O4085">
            <v>86.219433421337342</v>
          </cell>
        </row>
        <row r="4086">
          <cell r="B4086">
            <v>3.0112874999999997E-2</v>
          </cell>
          <cell r="G4086">
            <v>35.076411892610501</v>
          </cell>
          <cell r="K4086">
            <v>-40.57517563467102</v>
          </cell>
          <cell r="O4086">
            <v>84.987894356455783</v>
          </cell>
        </row>
        <row r="4087">
          <cell r="B4087">
            <v>3.0536999999999998E-2</v>
          </cell>
          <cell r="G4087">
            <v>35.07446946775174</v>
          </cell>
          <cell r="K4087">
            <v>-40.572928705023756</v>
          </cell>
          <cell r="O4087">
            <v>82.979494292953049</v>
          </cell>
        </row>
        <row r="4088">
          <cell r="B4088">
            <v>3.0961124999999999E-2</v>
          </cell>
          <cell r="G4088">
            <v>35.072499930876617</v>
          </cell>
          <cell r="K4088">
            <v>-40.570650413137123</v>
          </cell>
          <cell r="O4088">
            <v>80.231682930365807</v>
          </cell>
        </row>
        <row r="4089">
          <cell r="B4089">
            <v>3.1385249999999996E-2</v>
          </cell>
          <cell r="G4089">
            <v>35.070503284267012</v>
          </cell>
          <cell r="K4089">
            <v>-40.568340761650731</v>
          </cell>
          <cell r="O4089">
            <v>76.7956975797849</v>
          </cell>
        </row>
        <row r="4090">
          <cell r="B4090">
            <v>3.1809375000000001E-2</v>
          </cell>
          <cell r="G4090">
            <v>35.068479530236267</v>
          </cell>
          <cell r="K4090">
            <v>-40.565999753240568</v>
          </cell>
          <cell r="O4090">
            <v>72.735607770901893</v>
          </cell>
        </row>
        <row r="4091">
          <cell r="B4091">
            <v>3.2233499999999998E-2</v>
          </cell>
          <cell r="G4091">
            <v>35.066428671129209</v>
          </cell>
          <cell r="K4091">
            <v>-40.563627390619054</v>
          </cell>
          <cell r="O4091">
            <v>68.127120580127269</v>
          </cell>
        </row>
        <row r="4092">
          <cell r="B4092">
            <v>3.2657624999999996E-2</v>
          </cell>
          <cell r="G4092">
            <v>35.064350709322113</v>
          </cell>
          <cell r="K4092">
            <v>-40.561223676534986</v>
          </cell>
          <cell r="O4092">
            <v>63.05616895617765</v>
          </cell>
        </row>
        <row r="4093">
          <cell r="B4093">
            <v>3.308175E-2</v>
          </cell>
          <cell r="G4093">
            <v>35.062245647222774</v>
          </cell>
          <cell r="K4093">
            <v>-40.558788613773601</v>
          </cell>
          <cell r="O4093">
            <v>57.617309365878306</v>
          </cell>
        </row>
        <row r="4094">
          <cell r="B4094">
            <v>3.3505874999999997E-2</v>
          </cell>
          <cell r="G4094">
            <v>35.060113487270392</v>
          </cell>
          <cell r="K4094">
            <v>-40.556322205156491</v>
          </cell>
          <cell r="O4094">
            <v>51.911958638642346</v>
          </cell>
        </row>
        <row r="4095">
          <cell r="B4095">
            <v>3.3930000000000002E-2</v>
          </cell>
          <cell r="G4095">
            <v>35.057954231935717</v>
          </cell>
          <cell r="K4095">
            <v>-40.553824453541736</v>
          </cell>
          <cell r="O4095">
            <v>46.046502886287875</v>
          </cell>
        </row>
        <row r="4096">
          <cell r="B4096">
            <v>3.4354124999999999E-2</v>
          </cell>
          <cell r="G4096">
            <v>35.055767883720932</v>
          </cell>
          <cell r="K4096">
            <v>-40.551295361823776</v>
          </cell>
          <cell r="O4096">
            <v>40.130313760524352</v>
          </cell>
        </row>
        <row r="4097">
          <cell r="B4097">
            <v>3.4778249999999997E-2</v>
          </cell>
          <cell r="G4097">
            <v>35.053554445159676</v>
          </cell>
          <cell r="K4097">
            <v>-40.548734932933428</v>
          </cell>
          <cell r="O4097">
            <v>34.273709038023284</v>
          </cell>
        </row>
        <row r="4098">
          <cell r="B4098">
            <v>3.5202374999999994E-2</v>
          </cell>
          <cell r="G4098">
            <v>35.051313918817122</v>
          </cell>
          <cell r="K4098">
            <v>-40.546143169838004</v>
          </cell>
          <cell r="O4098">
            <v>28.585895561431489</v>
          </cell>
        </row>
        <row r="4099">
          <cell r="B4099">
            <v>3.5626499999999998E-2</v>
          </cell>
          <cell r="G4099">
            <v>35.049046307289856</v>
          </cell>
          <cell r="K4099">
            <v>-40.543520075541132</v>
          </cell>
          <cell r="O4099">
            <v>23.172932893418256</v>
          </cell>
        </row>
        <row r="4100">
          <cell r="B4100">
            <v>3.6050624999999996E-2</v>
          </cell>
          <cell r="G4100">
            <v>35.046751613205977</v>
          </cell>
          <cell r="K4100">
            <v>-40.540865653082925</v>
          </cell>
          <cell r="O4100">
            <v>18.135755654965408</v>
          </cell>
        </row>
        <row r="4101">
          <cell r="B4101">
            <v>3.647475E-2</v>
          </cell>
          <cell r="G4101">
            <v>35.044429839225025</v>
          </cell>
          <cell r="K4101">
            <v>-40.538179905539828</v>
          </cell>
          <cell r="O4101">
            <v>13.568291424584235</v>
          </cell>
        </row>
        <row r="4102">
          <cell r="B4102">
            <v>3.6898874999999998E-2</v>
          </cell>
          <cell r="G4102">
            <v>35.042080988038052</v>
          </cell>
          <cell r="K4102">
            <v>-40.535462836024763</v>
          </cell>
          <cell r="O4102">
            <v>9.5557092935802146</v>
          </cell>
        </row>
        <row r="4103">
          <cell r="B4103">
            <v>3.7323000000000002E-2</v>
          </cell>
          <cell r="G4103">
            <v>35.03970506236756</v>
          </cell>
          <cell r="K4103">
            <v>-40.532714447687034</v>
          </cell>
          <cell r="O4103">
            <v>6.1728317359558345</v>
          </cell>
        </row>
        <row r="4104">
          <cell r="B4104">
            <v>3.7747124999999999E-2</v>
          </cell>
          <cell r="G4104">
            <v>35.03730206496752</v>
          </cell>
          <cell r="K4104">
            <v>-40.529934743712339</v>
          </cell>
          <cell r="O4104">
            <v>3.482739406557386</v>
          </cell>
        </row>
        <row r="4105">
          <cell r="B4105">
            <v>3.8171250000000004E-2</v>
          </cell>
          <cell r="G4105">
            <v>35.034871998623402</v>
          </cell>
          <cell r="K4105">
            <v>-40.527123727322788</v>
          </cell>
          <cell r="O4105">
            <v>1.5355948834180375</v>
          </cell>
        </row>
        <row r="4106">
          <cell r="B4106">
            <v>3.8595374999999994E-2</v>
          </cell>
          <cell r="G4106">
            <v>35.032414866152138</v>
          </cell>
          <cell r="K4106">
            <v>-40.524281401776946</v>
          </cell>
          <cell r="O4106">
            <v>0.36770728788665635</v>
          </cell>
        </row>
        <row r="4107">
          <cell r="B4107">
            <v>3.9019499999999999E-2</v>
          </cell>
          <cell r="G4107">
            <v>35.029930670402116</v>
          </cell>
          <cell r="K4107">
            <v>-40.521407770369699</v>
          </cell>
          <cell r="O4107">
            <v>8.5522447270864439E-4</v>
          </cell>
        </row>
        <row r="4108">
          <cell r="B4108">
            <v>3.9443624999999996E-2</v>
          </cell>
          <cell r="G4108">
            <v>35.027419414253217</v>
          </cell>
          <cell r="K4108">
            <v>-40.518502836432411</v>
          </cell>
          <cell r="O4108">
            <v>0.44188066561084932</v>
          </cell>
        </row>
        <row r="4109">
          <cell r="B4109">
            <v>3.986775E-2</v>
          </cell>
          <cell r="G4109">
            <v>35.024881100616817</v>
          </cell>
          <cell r="K4109">
            <v>-40.515566603332843</v>
          </cell>
          <cell r="O4109">
            <v>1.6825613543576203</v>
          </cell>
        </row>
        <row r="4110">
          <cell r="B4110">
            <v>4.0291874999999998E-2</v>
          </cell>
          <cell r="G4110">
            <v>35.022315732435708</v>
          </cell>
          <cell r="K4110">
            <v>-40.512599074475133</v>
          </cell>
          <cell r="O4110">
            <v>3.6997641045976395</v>
          </cell>
        </row>
        <row r="4111">
          <cell r="B4111">
            <v>4.0715999999999995E-2</v>
          </cell>
          <cell r="G4111">
            <v>35.019723312684206</v>
          </cell>
          <cell r="K4111">
            <v>-40.509600253299872</v>
          </cell>
          <cell r="O4111">
            <v>6.4558761405398783</v>
          </cell>
        </row>
        <row r="4112">
          <cell r="B4112">
            <v>4.1140125E-2</v>
          </cell>
          <cell r="G4112">
            <v>35.017103844368087</v>
          </cell>
          <cell r="K4112">
            <v>-40.506570143284023</v>
          </cell>
          <cell r="O4112">
            <v>9.899506432826243</v>
          </cell>
        </row>
        <row r="4113">
          <cell r="B4113">
            <v>4.1564249999999997E-2</v>
          </cell>
          <cell r="G4113">
            <v>35.014457330524593</v>
          </cell>
          <cell r="K4113">
            <v>-40.503508747940963</v>
          </cell>
          <cell r="O4113">
            <v>13.966443953950133</v>
          </cell>
        </row>
        <row r="4114">
          <cell r="B4114">
            <v>4.1988374999999994E-2</v>
          </cell>
          <cell r="G4114">
            <v>35.011783774222451</v>
          </cell>
          <cell r="K4114">
            <v>-40.500416070820485</v>
          </cell>
          <cell r="O4114">
            <v>18.580854985109095</v>
          </cell>
        </row>
        <row r="4115">
          <cell r="B4115">
            <v>4.2412499999999992E-2</v>
          </cell>
          <cell r="G4115">
            <v>35.009083178561852</v>
          </cell>
          <cell r="K4115">
            <v>-40.497292115508785</v>
          </cell>
          <cell r="O4115">
            <v>23.656697148926064</v>
          </cell>
        </row>
        <row r="4116">
          <cell r="B4116">
            <v>4.2836624999999996E-2</v>
          </cell>
          <cell r="G4116">
            <v>35.00635554667447</v>
          </cell>
          <cell r="K4116">
            <v>-40.494136885628492</v>
          </cell>
          <cell r="O4116">
            <v>29.099323801432472</v>
          </cell>
        </row>
        <row r="4117">
          <cell r="B4117">
            <v>4.3260749999999994E-2</v>
          </cell>
          <cell r="G4117">
            <v>35.00360088172345</v>
          </cell>
          <cell r="K4117">
            <v>-40.490950384838598</v>
          </cell>
          <cell r="O4117">
            <v>34.807248866886333</v>
          </cell>
        </row>
        <row r="4118">
          <cell r="B4118">
            <v>4.3684874999999998E-2</v>
          </cell>
          <cell r="G4118">
            <v>35.000819186903414</v>
          </cell>
          <cell r="K4118">
            <v>-40.487732616834549</v>
          </cell>
          <cell r="O4118">
            <v>40.674039207494033</v>
          </cell>
        </row>
        <row r="4119">
          <cell r="B4119">
            <v>4.4108999999999995E-2</v>
          </cell>
          <cell r="G4119">
            <v>34.998010465440451</v>
          </cell>
          <cell r="K4119">
            <v>-40.484483585348158</v>
          </cell>
          <cell r="O4119">
            <v>46.590299241690531</v>
          </cell>
        </row>
        <row r="4120">
          <cell r="B4120">
            <v>4.4533125E-2</v>
          </cell>
          <cell r="G4120">
            <v>34.995174720592118</v>
          </cell>
          <cell r="K4120">
            <v>-40.481203294147669</v>
          </cell>
          <cell r="O4120">
            <v>52.4457108047528</v>
          </cell>
        </row>
        <row r="4121">
          <cell r="B4121">
            <v>4.4957249999999997E-2</v>
          </cell>
          <cell r="G4121">
            <v>34.992311955647473</v>
          </cell>
          <cell r="K4121">
            <v>-40.477891747037738</v>
          </cell>
          <cell r="O4121">
            <v>58.131090215088101</v>
          </cell>
        </row>
        <row r="4122">
          <cell r="B4122">
            <v>4.5381375000000002E-2</v>
          </cell>
          <cell r="G4122">
            <v>34.989422173927025</v>
          </cell>
          <cell r="K4122">
            <v>-40.474548947859411</v>
          </cell>
          <cell r="O4122">
            <v>63.540424188963172</v>
          </cell>
        </row>
        <row r="4123">
          <cell r="B4123">
            <v>4.5805499999999992E-2</v>
          </cell>
          <cell r="G4123">
            <v>34.986505378782745</v>
          </cell>
          <cell r="K4123">
            <v>-40.471174900490148</v>
          </cell>
          <cell r="O4123">
            <v>68.57284664052483</v>
          </cell>
        </row>
        <row r="4124">
          <cell r="B4124">
            <v>4.6229624999999996E-2</v>
          </cell>
          <cell r="G4124">
            <v>34.983561573598124</v>
          </cell>
          <cell r="K4124">
            <v>-40.467769608843845</v>
          </cell>
          <cell r="O4124">
            <v>73.134519506377671</v>
          </cell>
        </row>
        <row r="4125">
          <cell r="B4125">
            <v>4.6653749999999994E-2</v>
          </cell>
          <cell r="G4125">
            <v>34.980590761788086</v>
          </cell>
          <cell r="K4125">
            <v>-40.464333076870766</v>
          </cell>
          <cell r="O4125">
            <v>77.140382523533972</v>
          </cell>
        </row>
        <row r="4126">
          <cell r="B4126">
            <v>4.7077874999999998E-2</v>
          </cell>
          <cell r="G4126">
            <v>34.977592946799035</v>
          </cell>
          <cell r="K4126">
            <v>-40.460865308557594</v>
          </cell>
          <cell r="O4126">
            <v>80.515739332976366</v>
          </cell>
        </row>
        <row r="4127">
          <cell r="B4127">
            <v>4.7501999999999996E-2</v>
          </cell>
          <cell r="G4127">
            <v>34.974568132108871</v>
          </cell>
          <cell r="K4127">
            <v>-40.457366307927437</v>
          </cell>
          <cell r="O4127">
            <v>83.197650333128294</v>
          </cell>
        </row>
        <row r="4128">
          <cell r="B4128">
            <v>4.7926125E-2</v>
          </cell>
          <cell r="G4128">
            <v>34.971516321226929</v>
          </cell>
          <cell r="K4128">
            <v>-40.453836079039782</v>
          </cell>
          <cell r="O4128">
            <v>85.136106310923182</v>
          </cell>
        </row>
        <row r="4129">
          <cell r="B4129">
            <v>4.8350249999999997E-2</v>
          </cell>
          <cell r="G4129">
            <v>34.96843751769407</v>
          </cell>
          <cell r="K4129">
            <v>-40.450274625990573</v>
          </cell>
          <cell r="O4129">
            <v>86.294960965811811</v>
          </cell>
        </row>
        <row r="4130">
          <cell r="B4130">
            <v>4.8774375000000002E-2</v>
          </cell>
          <cell r="G4130">
            <v>34.965331725082599</v>
          </cell>
          <cell r="K4130">
            <v>-40.446681952912122</v>
          </cell>
          <cell r="O4130">
            <v>86.652604937979504</v>
          </cell>
        </row>
        <row r="4131">
          <cell r="B4131">
            <v>4.9198499999999992E-2</v>
          </cell>
          <cell r="G4131">
            <v>34.962198946996281</v>
          </cell>
          <cell r="K4131">
            <v>-40.443058063973133</v>
          </cell>
          <cell r="O4131">
            <v>86.202368771984055</v>
          </cell>
        </row>
        <row r="4132">
          <cell r="B4132">
            <v>4.9622624999999997E-2</v>
          </cell>
          <cell r="G4132">
            <v>34.959039187070374</v>
          </cell>
          <cell r="K4132">
            <v>-40.439402963378775</v>
          </cell>
          <cell r="O4132">
            <v>84.952647301531783</v>
          </cell>
        </row>
        <row r="4133">
          <cell r="B4133">
            <v>5.0046749999999994E-2</v>
          </cell>
          <cell r="G4133">
            <v>34.955852448971619</v>
          </cell>
          <cell r="K4133">
            <v>-40.43571665537057</v>
          </cell>
          <cell r="O4133">
            <v>82.926743135619589</v>
          </cell>
        </row>
        <row r="4134">
          <cell r="B4134">
            <v>5.0470874999999998E-2</v>
          </cell>
          <cell r="G4134">
            <v>34.952638736398214</v>
          </cell>
          <cell r="K4134">
            <v>-40.431999144226488</v>
          </cell>
          <cell r="O4134">
            <v>80.162432164083214</v>
          </cell>
        </row>
        <row r="4135">
          <cell r="B4135">
            <v>5.0894999999999996E-2</v>
          </cell>
          <cell r="G4135">
            <v>34.949398053079832</v>
          </cell>
          <cell r="K4135">
            <v>-40.428250434260875</v>
          </cell>
          <cell r="O4135">
            <v>76.711259184043627</v>
          </cell>
        </row>
        <row r="4136">
          <cell r="B4136">
            <v>5.1319125E-2</v>
          </cell>
          <cell r="G4136">
            <v>34.946130402777634</v>
          </cell>
          <cell r="K4136">
            <v>-40.424470529824518</v>
          </cell>
          <cell r="O4136">
            <v>72.637576781011902</v>
          </cell>
        </row>
        <row r="4137">
          <cell r="B4137">
            <v>5.1743249999999998E-2</v>
          </cell>
          <cell r="G4137">
            <v>34.942835789284239</v>
          </cell>
          <cell r="K4137">
            <v>-40.420659435304579</v>
          </cell>
          <cell r="O4137">
            <v>68.017345385994503</v>
          </cell>
        </row>
        <row r="4138">
          <cell r="B4138">
            <v>5.2167375000000002E-2</v>
          </cell>
          <cell r="G4138">
            <v>34.939514216423753</v>
          </cell>
          <cell r="K4138">
            <v>-40.416817155124662</v>
          </cell>
          <cell r="O4138">
            <v>62.936716883073991</v>
          </cell>
        </row>
        <row r="4139">
          <cell r="B4139">
            <v>5.2591499999999999E-2</v>
          </cell>
          <cell r="G4139">
            <v>34.93616568805173</v>
          </cell>
          <cell r="K4139">
            <v>-40.412943693744737</v>
          </cell>
          <cell r="O4139">
            <v>57.490428178225436</v>
          </cell>
        </row>
        <row r="4140">
          <cell r="B4140">
            <v>5.3015624999999997E-2</v>
          </cell>
          <cell r="G4140">
            <v>34.932790208055245</v>
          </cell>
          <cell r="K4140">
            <v>-40.409039055661225</v>
          </cell>
          <cell r="O4140">
            <v>51.780034683529621</v>
          </cell>
        </row>
        <row r="4141">
          <cell r="B4141">
            <v>5.3439749999999994E-2</v>
          </cell>
          <cell r="G4141">
            <v>34.929387780352812</v>
          </cell>
          <cell r="K4141">
            <v>-40.405103245406934</v>
          </cell>
          <cell r="O4141">
            <v>45.912016656282994</v>
          </cell>
        </row>
        <row r="4142">
          <cell r="B4142">
            <v>5.3863874999999999E-2</v>
          </cell>
          <cell r="G4142">
            <v>34.925958408894431</v>
          </cell>
          <cell r="K4142">
            <v>-40.401136267551102</v>
          </cell>
          <cell r="O4142">
            <v>39.995793703115673</v>
          </cell>
        </row>
        <row r="4143">
          <cell r="B4143">
            <v>5.4287999999999996E-2</v>
          </cell>
          <cell r="G4143">
            <v>34.92250209766155</v>
          </cell>
          <cell r="K4143">
            <v>-40.397138126699311</v>
          </cell>
          <cell r="O4143">
            <v>34.141684471950441</v>
          </cell>
        </row>
        <row r="4144">
          <cell r="B4144">
            <v>5.4712124999999993E-2</v>
          </cell>
          <cell r="G4144">
            <v>34.919018850667136</v>
          </cell>
          <cell r="K4144">
            <v>-40.393108827493613</v>
          </cell>
          <cell r="O4144">
            <v>28.458849576595913</v>
          </cell>
        </row>
        <row r="4145">
          <cell r="B4145">
            <v>5.5136249999999998E-2</v>
          </cell>
          <cell r="G4145">
            <v>34.915508671955607</v>
          </cell>
          <cell r="K4145">
            <v>-40.389048374612479</v>
          </cell>
          <cell r="O4145">
            <v>23.053256111484718</v>
          </cell>
        </row>
        <row r="4146">
          <cell r="B4146">
            <v>5.5560374999999995E-2</v>
          </cell>
          <cell r="G4146">
            <v>34.911971565602833</v>
          </cell>
          <cell r="K4146">
            <v>-40.384956772770714</v>
          </cell>
          <cell r="O4146">
            <v>18.025701711677993</v>
          </cell>
        </row>
        <row r="4147">
          <cell r="B4147">
            <v>5.59845E-2</v>
          </cell>
          <cell r="G4147">
            <v>34.908407535716208</v>
          </cell>
          <cell r="K4147">
            <v>-40.380834026719612</v>
          </cell>
          <cell r="O4147">
            <v>13.469935002857301</v>
          </cell>
        </row>
        <row r="4148">
          <cell r="B4148">
            <v>5.6408624999999997E-2</v>
          </cell>
          <cell r="G4148">
            <v>34.904816586434563</v>
          </cell>
          <cell r="K4148">
            <v>-40.376680141246837</v>
          </cell>
          <cell r="O4148">
            <v>9.4709074887789022</v>
          </cell>
        </row>
        <row r="4149">
          <cell r="B4149">
            <v>5.6832749999999994E-2</v>
          </cell>
          <cell r="G4149">
            <v>34.90119872192821</v>
          </cell>
          <cell r="K4149">
            <v>-40.372495121176449</v>
          </cell>
          <cell r="O4149">
            <v>6.1031894728837539</v>
          </cell>
        </row>
        <row r="4150">
          <cell r="B4150">
            <v>5.7256874999999992E-2</v>
          </cell>
          <cell r="G4150">
            <v>34.897553946398936</v>
          </cell>
          <cell r="K4150">
            <v>-40.36827897136893</v>
          </cell>
          <cell r="O4150">
            <v>3.4295795521325845</v>
          </cell>
        </row>
        <row r="4151">
          <cell r="B4151">
            <v>5.7680999999999996E-2</v>
          </cell>
          <cell r="G4151">
            <v>34.893882264080013</v>
          </cell>
          <cell r="K4151">
            <v>-40.364031696721199</v>
          </cell>
          <cell r="O4151">
            <v>1.4999336116089386</v>
          </cell>
        </row>
        <row r="4152">
          <cell r="B4152">
            <v>5.8105124999999994E-2</v>
          </cell>
          <cell r="G4152">
            <v>34.890183679236166</v>
          </cell>
          <cell r="K4152">
            <v>-40.359753302166524</v>
          </cell>
          <cell r="O4152">
            <v>0.35023515568140595</v>
          </cell>
        </row>
        <row r="4153">
          <cell r="B4153">
            <v>5.8529249999999998E-2</v>
          </cell>
          <cell r="G4153">
            <v>34.886458196163616</v>
          </cell>
          <cell r="K4153">
            <v>-40.355443792674635</v>
          </cell>
          <cell r="O4153">
            <v>1.9243112820229698E-3</v>
          </cell>
        </row>
        <row r="4154">
          <cell r="B4154">
            <v>5.8953374999999995E-2</v>
          </cell>
          <cell r="G4154">
            <v>34.882705819190043</v>
          </cell>
          <cell r="K4154">
            <v>-40.35110317325163</v>
          </cell>
          <cell r="O4154">
            <v>0.4614980156399982</v>
          </cell>
        </row>
        <row r="4155">
          <cell r="B4155">
            <v>5.93775E-2</v>
          </cell>
          <cell r="G4155">
            <v>34.878926552674606</v>
          </cell>
          <cell r="K4155">
            <v>-40.346731448940048</v>
          </cell>
          <cell r="O4155">
            <v>1.7203888440702182</v>
          </cell>
        </row>
        <row r="4156">
          <cell r="B4156">
            <v>5.9801624999999997E-2</v>
          </cell>
          <cell r="G4156">
            <v>34.875120401007955</v>
          </cell>
          <cell r="K4156">
            <v>-40.342328624818833</v>
          </cell>
          <cell r="O4156">
            <v>3.7551247377652279</v>
          </cell>
        </row>
        <row r="4157">
          <cell r="B4157">
            <v>6.0225749999999995E-2</v>
          </cell>
          <cell r="G4157">
            <v>34.871287368612158</v>
          </cell>
          <cell r="K4157">
            <v>-40.337894706003283</v>
          </cell>
          <cell r="O4157">
            <v>6.5277666537029972</v>
          </cell>
        </row>
        <row r="4158">
          <cell r="B4158">
            <v>6.0649874999999992E-2</v>
          </cell>
          <cell r="G4158">
            <v>34.867427459940835</v>
          </cell>
          <cell r="K4158">
            <v>-40.333429697645172</v>
          </cell>
          <cell r="O4158">
            <v>9.9866159764170508</v>
          </cell>
        </row>
        <row r="4159">
          <cell r="B4159">
            <v>6.1073999999999996E-2</v>
          </cell>
          <cell r="G4159">
            <v>34.86354067947903</v>
          </cell>
          <cell r="K4159">
            <v>-40.328933604932672</v>
          </cell>
          <cell r="O4159">
            <v>14.067178501289208</v>
          </cell>
        </row>
        <row r="4160">
          <cell r="B4160">
            <v>6.1498124999999994E-2</v>
          </cell>
          <cell r="G4160">
            <v>34.859627031743273</v>
          </cell>
          <cell r="K4160">
            <v>-40.324406433090324</v>
          </cell>
          <cell r="O4160">
            <v>18.693367014706446</v>
          </cell>
        </row>
        <row r="4161">
          <cell r="B4161">
            <v>6.1922249999999998E-2</v>
          </cell>
          <cell r="G4161">
            <v>34.855686521281541</v>
          </cell>
          <cell r="K4161">
            <v>-40.319848187379094</v>
          </cell>
          <cell r="O4161">
            <v>23.778920047416658</v>
          </cell>
        </row>
        <row r="4162">
          <cell r="B4162">
            <v>6.2346374999999996E-2</v>
          </cell>
          <cell r="G4162">
            <v>34.851719152673354</v>
          </cell>
          <cell r="K4162">
            <v>-40.31525887309639</v>
          </cell>
          <cell r="O4162">
            <v>29.229010346508232</v>
          </cell>
        </row>
        <row r="4163">
          <cell r="B4163">
            <v>6.2770499999999993E-2</v>
          </cell>
          <cell r="G4163">
            <v>34.847724930529644</v>
          </cell>
          <cell r="K4163">
            <v>-40.310638495575994</v>
          </cell>
          <cell r="O4163">
            <v>34.942013073657797</v>
          </cell>
        </row>
        <row r="4164">
          <cell r="B4164">
            <v>6.319462499999999E-2</v>
          </cell>
          <cell r="G4164">
            <v>34.843703859492841</v>
          </cell>
          <cell r="K4164">
            <v>-40.305987060188095</v>
          </cell>
          <cell r="O4164">
            <v>40.811400758974571</v>
          </cell>
        </row>
        <row r="4165">
          <cell r="B4165">
            <v>6.3618750000000002E-2</v>
          </cell>
          <cell r="G4165">
            <v>34.839655944236824</v>
          </cell>
          <cell r="K4165">
            <v>-40.301304572339276</v>
          </cell>
          <cell r="O4165">
            <v>46.727729676167733</v>
          </cell>
        </row>
        <row r="4166">
          <cell r="B4166">
            <v>6.4042874999999999E-2</v>
          </cell>
          <cell r="G4166">
            <v>34.835581189467007</v>
          </cell>
          <cell r="K4166">
            <v>-40.296591037472616</v>
          </cell>
          <cell r="O4166">
            <v>52.580680599822252</v>
          </cell>
        </row>
        <row r="4167">
          <cell r="B4167">
            <v>6.4466999999999997E-2</v>
          </cell>
          <cell r="G4167">
            <v>34.831479599920208</v>
          </cell>
          <cell r="K4167">
            <v>-40.291846461067472</v>
          </cell>
          <cell r="O4167">
            <v>58.26111589172551</v>
          </cell>
        </row>
        <row r="4168">
          <cell r="B4168">
            <v>6.4891125000000008E-2</v>
          </cell>
          <cell r="G4168">
            <v>34.827351180364758</v>
          </cell>
          <cell r="K4168">
            <v>-40.287070848639694</v>
          </cell>
          <cell r="O4168">
            <v>63.663114558328743</v>
          </cell>
        </row>
        <row r="4169">
          <cell r="B4169">
            <v>6.5315249999999991E-2</v>
          </cell>
          <cell r="G4169">
            <v>34.823195935600438</v>
          </cell>
          <cell r="K4169">
            <v>-40.282264205741512</v>
          </cell>
          <cell r="O4169">
            <v>68.685947332428611</v>
          </cell>
        </row>
        <row r="4170">
          <cell r="B4170">
            <v>6.5739374999999989E-2</v>
          </cell>
          <cell r="G4170">
            <v>34.819013870458555</v>
          </cell>
          <cell r="K4170">
            <v>-40.277426537961603</v>
          </cell>
          <cell r="O4170">
            <v>73.235954950126057</v>
          </cell>
        </row>
        <row r="4171">
          <cell r="B4171">
            <v>6.61635E-2</v>
          </cell>
          <cell r="G4171">
            <v>34.814804989801821</v>
          </cell>
          <cell r="K4171">
            <v>-40.272557850925004</v>
          </cell>
          <cell r="O4171">
            <v>77.228294599424373</v>
          </cell>
        </row>
        <row r="4172">
          <cell r="B4172">
            <v>6.6587624999999998E-2</v>
          </cell>
          <cell r="G4172">
            <v>34.81056929852447</v>
          </cell>
          <cell r="K4172">
            <v>-40.267658150293158</v>
          </cell>
          <cell r="O4172">
            <v>80.588521974644081</v>
          </cell>
        </row>
        <row r="4173">
          <cell r="B4173">
            <v>6.7011749999999995E-2</v>
          </cell>
          <cell r="G4173">
            <v>34.806306801552182</v>
          </cell>
          <cell r="K4173">
            <v>-40.26272744176395</v>
          </cell>
          <cell r="O4173">
            <v>83.253979436420494</v>
          </cell>
        </row>
        <row r="4174">
          <cell r="B4174">
            <v>6.7435874999999992E-2</v>
          </cell>
          <cell r="G4174">
            <v>34.80201750384213</v>
          </cell>
          <cell r="K4174">
            <v>-40.257765731071665</v>
          </cell>
          <cell r="O4174">
            <v>85.174964392250473</v>
          </cell>
        </row>
        <row r="4175">
          <cell r="B4175">
            <v>6.7860000000000004E-2</v>
          </cell>
          <cell r="G4175">
            <v>34.797701410382963</v>
          </cell>
          <cell r="K4175">
            <v>-40.25277302398699</v>
          </cell>
          <cell r="O4175">
            <v>86.31565611084649</v>
          </cell>
        </row>
        <row r="4176">
          <cell r="B4176">
            <v>6.8284124999999987E-2</v>
          </cell>
          <cell r="G4176">
            <v>34.793358526194787</v>
          </cell>
          <cell r="K4176">
            <v>-40.247749326316999</v>
          </cell>
          <cell r="O4176">
            <v>86.654783687755256</v>
          </cell>
        </row>
        <row r="4177">
          <cell r="B4177">
            <v>6.8708249999999998E-2</v>
          </cell>
          <cell r="G4177">
            <v>34.788988856329183</v>
          </cell>
          <cell r="K4177">
            <v>-40.242694643905203</v>
          </cell>
          <cell r="O4177">
            <v>86.186022706445868</v>
          </cell>
        </row>
        <row r="4178">
          <cell r="B4178">
            <v>6.9132374999999996E-2</v>
          </cell>
          <cell r="G4178">
            <v>34.784592405869233</v>
          </cell>
          <cell r="K4178">
            <v>-40.237608982631542</v>
          </cell>
          <cell r="O4178">
            <v>84.918113197887692</v>
          </cell>
        </row>
        <row r="4179">
          <cell r="B4179">
            <v>6.9556499999999993E-2</v>
          </cell>
          <cell r="G4179">
            <v>34.780169179929466</v>
          </cell>
          <cell r="K4179">
            <v>-40.2324923484123</v>
          </cell>
          <cell r="O4179">
            <v>82.874696698514072</v>
          </cell>
        </row>
        <row r="4180">
          <cell r="B4180">
            <v>6.9980624999999991E-2</v>
          </cell>
          <cell r="G4180">
            <v>34.77571918365588</v>
          </cell>
          <cell r="K4180">
            <v>-40.227344747200206</v>
          </cell>
          <cell r="O4180">
            <v>80.093875444324368</v>
          </cell>
        </row>
        <row r="4181">
          <cell r="B4181">
            <v>7.0404749999999988E-2</v>
          </cell>
          <cell r="G4181">
            <v>34.771242422225981</v>
          </cell>
          <cell r="K4181">
            <v>-40.22216618498441</v>
          </cell>
          <cell r="O4181">
            <v>76.62750192012669</v>
          </cell>
        </row>
        <row r="4182">
          <cell r="B4182">
            <v>7.0828874999999999E-2</v>
          </cell>
          <cell r="G4182">
            <v>34.766738900848715</v>
          </cell>
          <cell r="K4182">
            <v>-40.216956667790448</v>
          </cell>
          <cell r="O4182">
            <v>72.540212010868984</v>
          </cell>
        </row>
        <row r="4183">
          <cell r="B4183">
            <v>7.1252999999999997E-2</v>
          </cell>
          <cell r="G4183">
            <v>34.762208624764526</v>
          </cell>
          <cell r="K4183">
            <v>-40.211716201680275</v>
          </cell>
          <cell r="O4183">
            <v>67.908219783069057</v>
          </cell>
        </row>
        <row r="4184">
          <cell r="B4184">
            <v>7.1677124999999994E-2</v>
          </cell>
          <cell r="G4184">
            <v>34.7576515992453</v>
          </cell>
          <cell r="K4184">
            <v>-40.206444792752237</v>
          </cell>
          <cell r="O4184">
            <v>62.817896369145245</v>
          </cell>
        </row>
        <row r="4185">
          <cell r="B4185">
            <v>7.2101249999999992E-2</v>
          </cell>
          <cell r="G4185">
            <v>34.753067829594443</v>
          </cell>
          <cell r="K4185">
            <v>-40.201142447141123</v>
          </cell>
          <cell r="O4185">
            <v>57.364159453207662</v>
          </cell>
        </row>
        <row r="4186">
          <cell r="B4186">
            <v>7.2525375000000003E-2</v>
          </cell>
          <cell r="G4186">
            <v>34.748457321146802</v>
          </cell>
          <cell r="K4186">
            <v>-40.195809171018105</v>
          </cell>
          <cell r="O4186">
            <v>51.648703388727213</v>
          </cell>
        </row>
        <row r="4187">
          <cell r="B4187">
            <v>7.29495E-2</v>
          </cell>
          <cell r="G4187">
            <v>34.743820079268701</v>
          </cell>
          <cell r="K4187">
            <v>-40.190444970590754</v>
          </cell>
          <cell r="O4187">
            <v>45.77810295004705</v>
          </cell>
        </row>
        <row r="4188">
          <cell r="B4188">
            <v>7.3373624999999984E-2</v>
          </cell>
          <cell r="G4188">
            <v>34.739156109357943</v>
          </cell>
          <cell r="K4188">
            <v>-40.185049852103056</v>
          </cell>
          <cell r="O4188">
            <v>39.86182607621646</v>
          </cell>
        </row>
        <row r="4189">
          <cell r="B4189">
            <v>7.3797749999999995E-2</v>
          </cell>
          <cell r="G4189">
            <v>34.734465416843811</v>
          </cell>
          <cell r="K4189">
            <v>-40.179623821835428</v>
          </cell>
          <cell r="O4189">
            <v>34.010192662668963</v>
          </cell>
        </row>
        <row r="4190">
          <cell r="B4190">
            <v>7.4221874999999993E-2</v>
          </cell>
          <cell r="G4190">
            <v>34.729748007187062</v>
          </cell>
          <cell r="K4190">
            <v>-40.174166886104672</v>
          </cell>
          <cell r="O4190">
            <v>28.332317462333354</v>
          </cell>
        </row>
        <row r="4191">
          <cell r="B4191">
            <v>7.4646000000000004E-2</v>
          </cell>
          <cell r="G4191">
            <v>34.725003885879914</v>
          </cell>
          <cell r="K4191">
            <v>-40.168679051264014</v>
          </cell>
          <cell r="O4191">
            <v>22.934075454154435</v>
          </cell>
        </row>
        <row r="4192">
          <cell r="B4192">
            <v>7.5070124999999988E-2</v>
          </cell>
          <cell r="G4192">
            <v>34.72023305844607</v>
          </cell>
          <cell r="K4192">
            <v>-40.163160323703067</v>
          </cell>
          <cell r="O4192">
            <v>17.916127618183989</v>
          </cell>
        </row>
        <row r="4193">
          <cell r="B4193">
            <v>7.5494249999999999E-2</v>
          </cell>
          <cell r="G4193">
            <v>34.715435530440693</v>
          </cell>
          <cell r="K4193">
            <v>-40.157610709847852</v>
          </cell>
          <cell r="O4193">
            <v>13.372043930101679</v>
          </cell>
        </row>
        <row r="4194">
          <cell r="B4194">
            <v>7.5918374999999996E-2</v>
          </cell>
          <cell r="G4194">
            <v>34.710611307450449</v>
          </cell>
          <cell r="K4194">
            <v>-40.152030216160831</v>
          </cell>
          <cell r="O4194">
            <v>9.3865585752476211</v>
          </cell>
        </row>
        <row r="4195">
          <cell r="B4195">
            <v>7.6342500000000008E-2</v>
          </cell>
          <cell r="G4195">
            <v>34.705760395093449</v>
          </cell>
          <cell r="K4195">
            <v>-40.146418849140851</v>
          </cell>
          <cell r="O4195">
            <v>6.0339899168860365</v>
          </cell>
        </row>
        <row r="4196">
          <cell r="B4196">
            <v>7.6766624999999991E-2</v>
          </cell>
          <cell r="G4196">
            <v>34.700882799019297</v>
          </cell>
          <cell r="K4196">
            <v>-40.140776615323155</v>
          </cell>
          <cell r="O4196">
            <v>3.3768546814114009</v>
          </cell>
        </row>
        <row r="4197">
          <cell r="B4197">
            <v>7.7190749999999989E-2</v>
          </cell>
          <cell r="G4197">
            <v>34.695978524909066</v>
          </cell>
          <cell r="K4197">
            <v>-40.135103521279433</v>
          </cell>
          <cell r="O4197">
            <v>1.4647022017638347</v>
          </cell>
        </row>
        <row r="4198">
          <cell r="B4198">
            <v>7.7614875E-2</v>
          </cell>
          <cell r="G4198">
            <v>34.691047578475278</v>
          </cell>
          <cell r="K4198">
            <v>-40.129399573617718</v>
          </cell>
          <cell r="O4198">
            <v>0.33319045700322419</v>
          </cell>
        </row>
        <row r="4199">
          <cell r="B4199">
            <v>7.8038999999999997E-2</v>
          </cell>
          <cell r="G4199">
            <v>34.686089965461967</v>
          </cell>
          <cell r="K4199">
            <v>-40.123664778982523</v>
          </cell>
          <cell r="O4199">
            <v>3.4211373656449443E-3</v>
          </cell>
        </row>
        <row r="4200">
          <cell r="B4200">
            <v>7.8463124999999995E-2</v>
          </cell>
          <cell r="G4200">
            <v>34.681105691644639</v>
          </cell>
          <cell r="K4200">
            <v>-40.117899144054732</v>
          </cell>
          <cell r="O4200">
            <v>0.48154613424082454</v>
          </cell>
        </row>
        <row r="4201">
          <cell r="B4201">
            <v>7.8887249999999992E-2</v>
          </cell>
          <cell r="G4201">
            <v>34.676094762830232</v>
          </cell>
          <cell r="K4201">
            <v>-40.112102675551633</v>
          </cell>
          <cell r="O4201">
            <v>1.7586527933134499</v>
          </cell>
        </row>
        <row r="4202">
          <cell r="B4202">
            <v>7.9311375000000003E-2</v>
          </cell>
          <cell r="G4202">
            <v>34.671057184857204</v>
          </cell>
          <cell r="K4202">
            <v>-40.106275380226933</v>
          </cell>
          <cell r="O4202">
            <v>3.8109300711775869</v>
          </cell>
        </row>
        <row r="4203">
          <cell r="B4203">
            <v>7.9735500000000001E-2</v>
          </cell>
          <cell r="G4203">
            <v>34.665992963595478</v>
          </cell>
          <cell r="K4203">
            <v>-40.100417264870771</v>
          </cell>
          <cell r="O4203">
            <v>6.6001124977870314</v>
          </cell>
        </row>
        <row r="4204">
          <cell r="B4204">
            <v>8.0159624999999984E-2</v>
          </cell>
          <cell r="G4204">
            <v>34.660902104946423</v>
          </cell>
          <cell r="K4204">
            <v>-40.094528336309629</v>
          </cell>
          <cell r="O4204">
            <v>10.074193667003991</v>
          </cell>
        </row>
        <row r="4205">
          <cell r="B4205">
            <v>8.0583749999999996E-2</v>
          </cell>
          <cell r="G4205">
            <v>34.655784614842922</v>
          </cell>
          <cell r="K4205">
            <v>-40.088608601406463</v>
          </cell>
          <cell r="O4205">
            <v>14.168395951604067</v>
          </cell>
        </row>
        <row r="4206">
          <cell r="B4206">
            <v>8.1007874999999993E-2</v>
          </cell>
          <cell r="G4206">
            <v>34.650640499249285</v>
          </cell>
          <cell r="K4206">
            <v>-40.082658067060592</v>
          </cell>
          <cell r="O4206">
            <v>18.806378361461853</v>
          </cell>
        </row>
        <row r="4207">
          <cell r="B4207">
            <v>8.1431999999999991E-2</v>
          </cell>
          <cell r="G4207">
            <v>34.645469764161348</v>
          </cell>
          <cell r="K4207">
            <v>-40.076676740207787</v>
          </cell>
          <cell r="O4207">
            <v>23.901660022861943</v>
          </cell>
        </row>
        <row r="4208">
          <cell r="B4208">
            <v>8.1856124999999988E-2</v>
          </cell>
          <cell r="G4208">
            <v>34.640272415606383</v>
          </cell>
          <cell r="K4208">
            <v>-40.070664627820186</v>
          </cell>
          <cell r="O4208">
            <v>29.359232736411776</v>
          </cell>
        </row>
        <row r="4209">
          <cell r="B4209">
            <v>8.2280249999999999E-2</v>
          </cell>
          <cell r="G4209">
            <v>34.635048459643158</v>
          </cell>
          <cell r="K4209">
            <v>-40.064621736906354</v>
          </cell>
          <cell r="O4209">
            <v>35.077332545057892</v>
          </cell>
        </row>
        <row r="4210">
          <cell r="B4210">
            <v>8.2704374999999997E-2</v>
          </cell>
          <cell r="G4210">
            <v>34.629797902361894</v>
          </cell>
          <cell r="K4210">
            <v>-40.058548074511258</v>
          </cell>
          <cell r="O4210">
            <v>40.949337278883711</v>
          </cell>
        </row>
        <row r="4211">
          <cell r="B4211">
            <v>8.3128499999999994E-2</v>
          </cell>
          <cell r="G4211">
            <v>34.624520749884311</v>
          </cell>
          <cell r="K4211">
            <v>-40.052443647716274</v>
          </cell>
          <cell r="O4211">
            <v>46.865754693964483</v>
          </cell>
        </row>
        <row r="4212">
          <cell r="B4212">
            <v>8.3552624999999991E-2</v>
          </cell>
          <cell r="G4212">
            <v>34.619217008363584</v>
          </cell>
          <cell r="K4212">
            <v>-40.046308463639214</v>
          </cell>
          <cell r="O4212">
            <v>52.716264133487549</v>
          </cell>
        </row>
        <row r="4213">
          <cell r="B4213">
            <v>8.3976749999999989E-2</v>
          </cell>
          <cell r="G4213">
            <v>34.613886683984383</v>
          </cell>
          <cell r="K4213">
            <v>-40.040142529434249</v>
          </cell>
          <cell r="O4213">
            <v>58.391773640939434</v>
          </cell>
        </row>
        <row r="4214">
          <cell r="B4214">
            <v>8.4400875E-2</v>
          </cell>
          <cell r="G4214">
            <v>34.608529782962798</v>
          </cell>
          <cell r="K4214">
            <v>-40.033945852291964</v>
          </cell>
          <cell r="O4214">
            <v>63.786454167248003</v>
          </cell>
        </row>
        <row r="4215">
          <cell r="B4215">
            <v>8.4824999999999984E-2</v>
          </cell>
          <cell r="G4215">
            <v>34.603146311546475</v>
          </cell>
          <cell r="K4215">
            <v>-40.027718439439404</v>
          </cell>
          <cell r="O4215">
            <v>68.799712940487623</v>
          </cell>
        </row>
        <row r="4216">
          <cell r="B4216">
            <v>8.5249124999999995E-2</v>
          </cell>
          <cell r="G4216">
            <v>34.59773627601448</v>
          </cell>
          <cell r="K4216">
            <v>-40.021460298139985</v>
          </cell>
          <cell r="O4216">
            <v>73.338069201372107</v>
          </cell>
        </row>
        <row r="4217">
          <cell r="B4217">
            <v>8.5673249999999992E-2</v>
          </cell>
          <cell r="G4217">
            <v>34.592299682677357</v>
          </cell>
          <cell r="K4217">
            <v>-40.015171435693532</v>
          </cell>
          <cell r="O4217">
            <v>77.316897327961172</v>
          </cell>
        </row>
        <row r="4218">
          <cell r="B4218">
            <v>8.6097375000000004E-2</v>
          </cell>
          <cell r="G4218">
            <v>34.586836537877133</v>
          </cell>
          <cell r="K4218">
            <v>-40.008851859436263</v>
          </cell>
          <cell r="O4218">
            <v>80.662004845835128</v>
          </cell>
        </row>
        <row r="4219">
          <cell r="B4219">
            <v>8.6521499999999987E-2</v>
          </cell>
          <cell r="G4219">
            <v>34.581346847987305</v>
          </cell>
          <cell r="K4219">
            <v>-40.002501576740826</v>
          </cell>
          <cell r="O4219">
            <v>83.311015898713237</v>
          </cell>
        </row>
        <row r="4220">
          <cell r="B4220">
            <v>8.6945624999999999E-2</v>
          </cell>
          <cell r="G4220">
            <v>34.575830619412862</v>
          </cell>
          <cell r="K4220">
            <v>-39.996120595016286</v>
          </cell>
          <cell r="O4220">
            <v>85.214534381845269</v>
          </cell>
        </row>
        <row r="4221">
          <cell r="B4221">
            <v>8.7369749999999996E-2</v>
          </cell>
          <cell r="G4221">
            <v>34.570287858590248</v>
          </cell>
          <cell r="K4221">
            <v>-39.989708921708107</v>
          </cell>
          <cell r="O4221">
            <v>86.3370650490983</v>
          </cell>
        </row>
        <row r="4222">
          <cell r="B4222">
            <v>8.7793874999999993E-2</v>
          </cell>
          <cell r="G4222">
            <v>34.564718571987363</v>
          </cell>
          <cell r="K4222">
            <v>-39.983266564298127</v>
          </cell>
          <cell r="O4222">
            <v>86.657675417544269</v>
          </cell>
        </row>
        <row r="4223">
          <cell r="B4223">
            <v>8.8217999999999991E-2</v>
          </cell>
          <cell r="G4223">
            <v>34.559122766103627</v>
          </cell>
          <cell r="K4223">
            <v>-39.976793530304647</v>
          </cell>
          <cell r="O4223">
            <v>86.170386126539327</v>
          </cell>
        </row>
        <row r="4224">
          <cell r="B4224">
            <v>8.8642124999999988E-2</v>
          </cell>
          <cell r="G4224">
            <v>34.553500447469908</v>
          </cell>
          <cell r="K4224">
            <v>-39.97028982728235</v>
          </cell>
          <cell r="O4224">
            <v>84.884282471725271</v>
          </cell>
        </row>
        <row r="4225">
          <cell r="B4225">
            <v>8.906625E-2</v>
          </cell>
          <cell r="G4225">
            <v>34.547851622648544</v>
          </cell>
          <cell r="K4225">
            <v>-39.96375546282232</v>
          </cell>
          <cell r="O4225">
            <v>82.82334503348612</v>
          </cell>
        </row>
        <row r="4226">
          <cell r="B4226">
            <v>8.9490374999999997E-2</v>
          </cell>
          <cell r="G4226">
            <v>34.54217629823335</v>
          </cell>
          <cell r="K4226">
            <v>-39.957190444552062</v>
          </cell>
          <cell r="O4226">
            <v>80.026002557329875</v>
          </cell>
        </row>
        <row r="4227">
          <cell r="B4227">
            <v>8.9914499999999994E-2</v>
          </cell>
          <cell r="G4227">
            <v>34.536474480849634</v>
          </cell>
          <cell r="K4227">
            <v>-39.950594780135496</v>
          </cell>
          <cell r="O4227">
            <v>76.544415422795836</v>
          </cell>
        </row>
        <row r="4228">
          <cell r="B4228">
            <v>9.0338624999999992E-2</v>
          </cell>
          <cell r="G4228">
            <v>34.530746177154143</v>
          </cell>
          <cell r="K4228">
            <v>-39.943968477272911</v>
          </cell>
          <cell r="O4228">
            <v>72.44350306104289</v>
          </cell>
        </row>
        <row r="4229">
          <cell r="B4229">
            <v>9.0762750000000003E-2</v>
          </cell>
          <cell r="G4229">
            <v>34.524991393835123</v>
          </cell>
          <cell r="K4229">
            <v>-39.937311543701028</v>
          </cell>
          <cell r="O4229">
            <v>67.799733455934955</v>
          </cell>
        </row>
        <row r="4230">
          <cell r="B4230">
            <v>9.1186875000000001E-2</v>
          </cell>
          <cell r="G4230">
            <v>34.519210137612305</v>
          </cell>
          <cell r="K4230">
            <v>-39.93062398719303</v>
          </cell>
          <cell r="O4230">
            <v>62.699697299703224</v>
          </cell>
        </row>
        <row r="4231">
          <cell r="B4231">
            <v>9.1610999999999984E-2</v>
          </cell>
          <cell r="G4231">
            <v>34.513402415236861</v>
          </cell>
          <cell r="K4231">
            <v>-39.92390581555842</v>
          </cell>
          <cell r="O4231">
            <v>57.238493389880858</v>
          </cell>
        </row>
        <row r="4232">
          <cell r="B4232">
            <v>9.2035124999999995E-2</v>
          </cell>
          <cell r="G4232">
            <v>34.507568233491455</v>
          </cell>
          <cell r="K4232">
            <v>-39.91715703664314</v>
          </cell>
          <cell r="O4232">
            <v>51.517955373995143</v>
          </cell>
        </row>
        <row r="4233">
          <cell r="B4233">
            <v>9.2459249999999993E-2</v>
          </cell>
          <cell r="G4233">
            <v>34.501707599190233</v>
          </cell>
          <cell r="K4233">
            <v>-39.910377658329566</v>
          </cell>
          <cell r="O4233">
            <v>45.644752906887966</v>
          </cell>
        </row>
        <row r="4234">
          <cell r="B4234">
            <v>9.2883375000000004E-2</v>
          </cell>
          <cell r="G4234">
            <v>34.4958205191788</v>
          </cell>
          <cell r="K4234">
            <v>-39.903567688536462</v>
          </cell>
          <cell r="O4234">
            <v>39.728402627359905</v>
          </cell>
        </row>
        <row r="4235">
          <cell r="B4235">
            <v>9.3307499999999988E-2</v>
          </cell>
          <cell r="G4235">
            <v>34.489907000334235</v>
          </cell>
          <cell r="K4235">
            <v>-39.896727135218981</v>
          </cell>
          <cell r="O4235">
            <v>33.879226042675732</v>
          </cell>
        </row>
        <row r="4236">
          <cell r="B4236">
            <v>9.3731624999999999E-2</v>
          </cell>
          <cell r="G4236">
            <v>34.483967049565109</v>
          </cell>
          <cell r="K4236">
            <v>-39.889856006368738</v>
          </cell>
          <cell r="O4236">
            <v>28.206292399295531</v>
          </cell>
        </row>
        <row r="4237">
          <cell r="B4237">
            <v>9.4155749999999996E-2</v>
          </cell>
          <cell r="G4237">
            <v>34.478000673811444</v>
          </cell>
          <cell r="K4237">
            <v>-39.882954310013687</v>
          </cell>
          <cell r="O4237">
            <v>22.815384898523234</v>
          </cell>
        </row>
        <row r="4238">
          <cell r="B4238">
            <v>9.4579875000000008E-2</v>
          </cell>
          <cell r="G4238">
            <v>34.472007880044764</v>
          </cell>
          <cell r="K4238">
            <v>-39.876022054218254</v>
          </cell>
          <cell r="O4238">
            <v>17.8070281803905</v>
          </cell>
        </row>
        <row r="4239">
          <cell r="B4239">
            <v>9.5003999999999991E-2</v>
          </cell>
          <cell r="G4239">
            <v>34.465988675268036</v>
          </cell>
          <cell r="K4239">
            <v>-39.869059247083236</v>
          </cell>
          <cell r="O4239">
            <v>13.27461385676189</v>
          </cell>
        </row>
        <row r="4240">
          <cell r="B4240">
            <v>9.5428124999999989E-2</v>
          </cell>
          <cell r="G4240">
            <v>34.459943066515713</v>
          </cell>
          <cell r="K4240">
            <v>-39.862065896745833</v>
          </cell>
          <cell r="O4240">
            <v>9.30265904660647</v>
          </cell>
        </row>
        <row r="4241">
          <cell r="B4241">
            <v>9.585225E-2</v>
          </cell>
          <cell r="G4241">
            <v>34.453871060853736</v>
          </cell>
          <cell r="K4241">
            <v>-39.85504201137968</v>
          </cell>
          <cell r="O4241">
            <v>5.9652303861994262</v>
          </cell>
        </row>
        <row r="4242">
          <cell r="B4242">
            <v>9.6276374999999983E-2</v>
          </cell>
          <cell r="G4242">
            <v>34.44777266537951</v>
          </cell>
          <cell r="K4242">
            <v>-39.84798759919483</v>
          </cell>
          <cell r="O4242">
            <v>3.3245629017976799</v>
          </cell>
        </row>
        <row r="4243">
          <cell r="B4243">
            <v>9.6700499999999995E-2</v>
          </cell>
          <cell r="G4243">
            <v>34.441647887221905</v>
          </cell>
          <cell r="K4243">
            <v>-39.840902668437685</v>
          </cell>
          <cell r="O4243">
            <v>1.4298994986602593</v>
          </cell>
        </row>
        <row r="4244">
          <cell r="B4244">
            <v>9.7124624999999992E-2</v>
          </cell>
          <cell r="G4244">
            <v>34.435496733541264</v>
          </cell>
          <cell r="K4244">
            <v>-39.833787227391092</v>
          </cell>
          <cell r="O4244">
            <v>0.31657270678951588</v>
          </cell>
        </row>
        <row r="4245">
          <cell r="B4245">
            <v>9.7548750000000004E-2</v>
          </cell>
          <cell r="G4245">
            <v>34.429319211529418</v>
          </cell>
          <cell r="K4245">
            <v>-39.826641284374311</v>
          </cell>
          <cell r="O4245">
            <v>5.345806396323185E-3</v>
          </cell>
        </row>
        <row r="4246">
          <cell r="B4246">
            <v>9.7972874999999987E-2</v>
          </cell>
          <cell r="G4246">
            <v>34.423115328409686</v>
          </cell>
          <cell r="K4246">
            <v>-39.819464847743021</v>
          </cell>
          <cell r="O4246">
            <v>0.50202561969404891</v>
          </cell>
        </row>
        <row r="4247">
          <cell r="B4247">
            <v>9.8396999999999984E-2</v>
          </cell>
          <cell r="G4247">
            <v>34.416885091436832</v>
          </cell>
          <cell r="K4247">
            <v>-39.812257925889298</v>
          </cell>
          <cell r="O4247">
            <v>1.7973541899133281</v>
          </cell>
        </row>
        <row r="4248">
          <cell r="B4248">
            <v>9.8821124999999996E-2</v>
          </cell>
          <cell r="G4248">
            <v>34.410628507897087</v>
          </cell>
          <cell r="K4248">
            <v>-39.805020527241595</v>
          </cell>
          <cell r="O4248">
            <v>3.8671813681725578</v>
          </cell>
        </row>
        <row r="4249">
          <cell r="B4249">
            <v>9.9245249999999993E-2</v>
          </cell>
          <cell r="G4249">
            <v>34.404345585108189</v>
          </cell>
          <cell r="K4249">
            <v>-39.797752660264791</v>
          </cell>
          <cell r="O4249">
            <v>6.6729150908566162</v>
          </cell>
        </row>
        <row r="4250">
          <cell r="B4250">
            <v>9.9669374999999991E-2</v>
          </cell>
          <cell r="G4250">
            <v>34.398036330419338</v>
          </cell>
          <cell r="K4250">
            <v>-39.790454333460225</v>
          </cell>
          <cell r="O4250">
            <v>10.162240952099886</v>
          </cell>
        </row>
        <row r="4251">
          <cell r="B4251">
            <v>0.10009349999999999</v>
          </cell>
          <cell r="G4251">
            <v>34.391700751211189</v>
          </cell>
          <cell r="K4251">
            <v>-39.783125555365565</v>
          </cell>
          <cell r="O4251">
            <v>14.270097654575334</v>
          </cell>
        </row>
        <row r="4252">
          <cell r="B4252">
            <v>0.100517625</v>
          </cell>
          <cell r="G4252">
            <v>34.385338854895906</v>
          </cell>
          <cell r="K4252">
            <v>-39.775766334554937</v>
          </cell>
          <cell r="O4252">
            <v>18.919890150378457</v>
          </cell>
        </row>
        <row r="4253">
          <cell r="B4253">
            <v>0.10094175</v>
          </cell>
          <cell r="G4253">
            <v>34.37895064891709</v>
          </cell>
          <cell r="K4253">
            <v>-39.768376679638848</v>
          </cell>
          <cell r="O4253">
            <v>24.024917851673315</v>
          </cell>
        </row>
        <row r="4254">
          <cell r="B4254">
            <v>0.10136587499999999</v>
          </cell>
          <cell r="G4254">
            <v>34.372536140749844</v>
          </cell>
          <cell r="K4254">
            <v>-39.76095659926424</v>
          </cell>
          <cell r="O4254">
            <v>29.489991280409072</v>
          </cell>
        </row>
        <row r="4255">
          <cell r="B4255">
            <v>0.10178999999999999</v>
          </cell>
          <cell r="G4255">
            <v>34.366095337900717</v>
          </cell>
          <cell r="K4255">
            <v>-39.753506102114429</v>
          </cell>
          <cell r="O4255">
            <v>35.21320701242405</v>
          </cell>
        </row>
        <row r="4256">
          <cell r="B4256">
            <v>0.10221412499999999</v>
          </cell>
          <cell r="G4256">
            <v>34.359628247907779</v>
          </cell>
          <cell r="K4256">
            <v>-39.746025196909187</v>
          </cell>
          <cell r="O4256">
            <v>41.087847819731401</v>
          </cell>
        </row>
        <row r="4257">
          <cell r="B4257">
            <v>0.10263825</v>
          </cell>
          <cell r="G4257">
            <v>34.353134878340526</v>
          </cell>
          <cell r="K4257">
            <v>-39.73851389240464</v>
          </cell>
          <cell r="O4257">
            <v>47.004372579920414</v>
          </cell>
        </row>
        <row r="4258">
          <cell r="B4258">
            <v>0.10306237499999998</v>
          </cell>
          <cell r="G4258">
            <v>34.346615236799956</v>
          </cell>
          <cell r="K4258">
            <v>-39.730972197393378</v>
          </cell>
          <cell r="O4258">
            <v>52.852458847794516</v>
          </cell>
        </row>
        <row r="4259">
          <cell r="B4259">
            <v>0.1034865</v>
          </cell>
          <cell r="G4259">
            <v>34.340069330918503</v>
          </cell>
          <cell r="K4259">
            <v>-39.723400120704312</v>
          </cell>
          <cell r="O4259">
            <v>58.523060002291004</v>
          </cell>
        </row>
        <row r="4260">
          <cell r="B4260">
            <v>0.10391062499999999</v>
          </cell>
          <cell r="G4260">
            <v>34.333497168360154</v>
          </cell>
          <cell r="K4260">
            <v>-39.715797671202893</v>
          </cell>
          <cell r="O4260">
            <v>63.910438609657739</v>
          </cell>
        </row>
        <row r="4261">
          <cell r="B4261">
            <v>0.10433475</v>
          </cell>
          <cell r="G4261">
            <v>34.326898756820277</v>
          </cell>
          <cell r="K4261">
            <v>-39.708164857790848</v>
          </cell>
          <cell r="O4261">
            <v>68.914138087505151</v>
          </cell>
        </row>
        <row r="4262">
          <cell r="B4262">
            <v>0.10475887499999999</v>
          </cell>
          <cell r="G4262">
            <v>34.320274104025785</v>
          </cell>
          <cell r="K4262">
            <v>-39.700501689406401</v>
          </cell>
          <cell r="O4262">
            <v>73.440855904421838</v>
          </cell>
        </row>
        <row r="4263">
          <cell r="B4263">
            <v>0.105183</v>
          </cell>
          <cell r="G4263">
            <v>34.313623217735007</v>
          </cell>
          <cell r="K4263">
            <v>-39.692808175024119</v>
          </cell>
          <cell r="O4263">
            <v>77.40618338605185</v>
          </cell>
        </row>
        <row r="4264">
          <cell r="B4264">
            <v>0.105607125</v>
          </cell>
          <cell r="G4264">
            <v>34.306946105737801</v>
          </cell>
          <cell r="K4264">
            <v>-39.685084323655047</v>
          </cell>
          <cell r="O4264">
            <v>80.736179685498143</v>
          </cell>
        </row>
        <row r="4265">
          <cell r="B4265">
            <v>0.10603124999999999</v>
          </cell>
          <cell r="G4265">
            <v>34.30024277585548</v>
          </cell>
          <cell r="K4265">
            <v>-39.677330144346591</v>
          </cell>
          <cell r="O4265">
            <v>83.368750568347039</v>
          </cell>
        </row>
        <row r="4266">
          <cell r="B4266">
            <v>0.10645537499999999</v>
          </cell>
          <cell r="G4266">
            <v>34.293513235940807</v>
          </cell>
          <cell r="K4266">
            <v>-39.669545646182577</v>
          </cell>
          <cell r="O4266">
            <v>85.254806301851445</v>
          </cell>
        </row>
        <row r="4267">
          <cell r="B4267">
            <v>0.10687949999999999</v>
          </cell>
          <cell r="G4267">
            <v>34.286757493878035</v>
          </cell>
          <cell r="K4267">
            <v>-39.661730838283219</v>
          </cell>
          <cell r="O4267">
            <v>86.359177056893287</v>
          </cell>
        </row>
        <row r="4268">
          <cell r="B4268">
            <v>0.107303625</v>
          </cell>
          <cell r="G4268">
            <v>34.279975557582915</v>
          </cell>
          <cell r="K4268">
            <v>-39.653885729805182</v>
          </cell>
          <cell r="O4268">
            <v>86.661268752696586</v>
          </cell>
        </row>
        <row r="4269">
          <cell r="B4269">
            <v>0.10772775</v>
          </cell>
          <cell r="G4269">
            <v>34.273167435002634</v>
          </cell>
          <cell r="K4269">
            <v>-39.646010329941504</v>
          </cell>
          <cell r="O4269">
            <v>86.155447114207931</v>
          </cell>
        </row>
        <row r="4270">
          <cell r="B4270">
            <v>0.10815187499999999</v>
          </cell>
          <cell r="G4270">
            <v>34.266333134115868</v>
          </cell>
          <cell r="K4270">
            <v>-39.638104647921651</v>
          </cell>
          <cell r="O4270">
            <v>84.851142779867018</v>
          </cell>
        </row>
        <row r="4271">
          <cell r="B4271">
            <v>0.10857599999999999</v>
          </cell>
          <cell r="G4271">
            <v>34.259472662932779</v>
          </cell>
          <cell r="K4271">
            <v>-39.63016869301147</v>
          </cell>
          <cell r="O4271">
            <v>82.772675498986345</v>
          </cell>
        </row>
        <row r="4272">
          <cell r="B4272">
            <v>0.109000125</v>
          </cell>
          <cell r="G4272">
            <v>34.252586029494985</v>
          </cell>
          <cell r="K4272">
            <v>-39.622202474513259</v>
          </cell>
          <cell r="O4272">
            <v>79.958800695998264</v>
          </cell>
        </row>
        <row r="4273">
          <cell r="B4273">
            <v>0.10942424999999999</v>
          </cell>
          <cell r="G4273">
            <v>34.245673241875593</v>
          </cell>
          <cell r="K4273">
            <v>-39.61420600176568</v>
          </cell>
          <cell r="O4273">
            <v>76.461986855724788</v>
          </cell>
        </row>
        <row r="4274">
          <cell r="B4274">
            <v>0.10984837499999998</v>
          </cell>
          <cell r="G4274">
            <v>34.238734308179176</v>
          </cell>
          <cell r="K4274">
            <v>-39.606179284143842</v>
          </cell>
          <cell r="O4274">
            <v>72.347437203206368</v>
          </cell>
        </row>
        <row r="4275">
          <cell r="B4275">
            <v>0.1102725</v>
          </cell>
          <cell r="G4275">
            <v>34.231769236541773</v>
          </cell>
          <cell r="K4275">
            <v>-39.598122331059216</v>
          </cell>
          <cell r="O4275">
            <v>67.691873919686017</v>
          </cell>
        </row>
        <row r="4276">
          <cell r="B4276">
            <v>0.11069662499999999</v>
          </cell>
          <cell r="G4276">
            <v>34.22477803513091</v>
          </cell>
          <cell r="K4276">
            <v>-39.590035151959718</v>
          </cell>
          <cell r="O4276">
            <v>62.582107564267133</v>
          </cell>
        </row>
        <row r="4277">
          <cell r="B4277">
            <v>0.11112074999999999</v>
          </cell>
          <cell r="G4277">
            <v>34.217760712145598</v>
          </cell>
          <cell r="K4277">
            <v>-39.581917756329688</v>
          </cell>
          <cell r="O4277">
            <v>57.11341837617573</v>
          </cell>
        </row>
        <row r="4278">
          <cell r="B4278">
            <v>0.11154487499999999</v>
          </cell>
          <cell r="G4278">
            <v>34.210717275816286</v>
          </cell>
          <cell r="K4278">
            <v>-39.573770153689821</v>
          </cell>
          <cell r="O4278">
            <v>51.3877796402342</v>
          </cell>
        </row>
        <row r="4279">
          <cell r="B4279">
            <v>0.111969</v>
          </cell>
          <cell r="G4279">
            <v>34.203647734404932</v>
          </cell>
          <cell r="K4279">
            <v>-39.565592353597246</v>
          </cell>
          <cell r="O4279">
            <v>45.511956243460382</v>
          </cell>
        </row>
        <row r="4280">
          <cell r="B4280">
            <v>0.112393125</v>
          </cell>
          <cell r="G4280">
            <v>34.19655209620494</v>
          </cell>
          <cell r="K4280">
            <v>-39.557384365645511</v>
          </cell>
          <cell r="O4280">
            <v>39.595513877942295</v>
          </cell>
        </row>
        <row r="4281">
          <cell r="B4281">
            <v>0.11281724999999999</v>
          </cell>
          <cell r="G4281">
            <v>34.189430369541228</v>
          </cell>
          <cell r="K4281">
            <v>-39.54914619946458</v>
          </cell>
          <cell r="O4281">
            <v>33.748776011424702</v>
          </cell>
        </row>
        <row r="4282">
          <cell r="B4282">
            <v>0.11324137499999999</v>
          </cell>
          <cell r="G4282">
            <v>34.182282562770126</v>
          </cell>
          <cell r="K4282">
            <v>-39.540877864720763</v>
          </cell>
          <cell r="O4282">
            <v>28.080766721159421</v>
          </cell>
        </row>
        <row r="4283">
          <cell r="B4283">
            <v>0.11366549999999999</v>
          </cell>
          <cell r="G4283">
            <v>34.175108684279515</v>
          </cell>
          <cell r="K4283">
            <v>-39.532579371116867</v>
          </cell>
          <cell r="O4283">
            <v>22.697177750335999</v>
          </cell>
        </row>
        <row r="4284">
          <cell r="B4284">
            <v>0.114089625</v>
          </cell>
          <cell r="G4284">
            <v>34.167908742488684</v>
          </cell>
          <cell r="K4284">
            <v>-39.52425072839204</v>
          </cell>
          <cell r="O4284">
            <v>17.698397694695402</v>
          </cell>
        </row>
        <row r="4285">
          <cell r="B4285">
            <v>0.11451374999999998</v>
          </cell>
          <cell r="G4285">
            <v>34.160682745848426</v>
          </cell>
          <cell r="K4285">
            <v>-39.515891946321872</v>
          </cell>
          <cell r="O4285">
            <v>13.177640068795391</v>
          </cell>
        </row>
        <row r="4286">
          <cell r="B4286">
            <v>0.11493787499999999</v>
          </cell>
          <cell r="G4286">
            <v>34.153430702841007</v>
          </cell>
          <cell r="K4286">
            <v>-39.507503034718333</v>
          </cell>
          <cell r="O4286">
            <v>9.2192051574596245</v>
          </cell>
        </row>
        <row r="4287">
          <cell r="B4287">
            <v>0.11536199999999999</v>
          </cell>
          <cell r="G4287">
            <v>34.146152621980164</v>
          </cell>
          <cell r="K4287">
            <v>-39.49908400342985</v>
          </cell>
          <cell r="O4287">
            <v>5.8969080636830373</v>
          </cell>
        </row>
        <row r="4288">
          <cell r="B4288">
            <v>0.115786125</v>
          </cell>
          <cell r="G4288">
            <v>34.138848511811105</v>
          </cell>
          <cell r="K4288">
            <v>-39.490634862341182</v>
          </cell>
          <cell r="O4288">
            <v>3.2727022651181699</v>
          </cell>
        </row>
        <row r="4289">
          <cell r="B4289">
            <v>0.11621024999999999</v>
          </cell>
          <cell r="G4289">
            <v>34.131518380910514</v>
          </cell>
          <cell r="K4289">
            <v>-39.482155621373565</v>
          </cell>
          <cell r="O4289">
            <v>1.3955243459893214</v>
          </cell>
        </row>
        <row r="4290">
          <cell r="B4290">
            <v>0.11663437499999998</v>
          </cell>
          <cell r="G4290">
            <v>34.124162237886559</v>
          </cell>
          <cell r="K4290">
            <v>-39.473646290484638</v>
          </cell>
          <cell r="O4290">
            <v>0.30038144704707892</v>
          </cell>
        </row>
        <row r="4291">
          <cell r="B4291">
            <v>0.1170585</v>
          </cell>
          <cell r="G4291">
            <v>34.116780091378871</v>
          </cell>
          <cell r="K4291">
            <v>-39.465106879668397</v>
          </cell>
          <cell r="O4291">
            <v>7.6984504124773335E-3</v>
          </cell>
        </row>
        <row r="4292">
          <cell r="B4292">
            <v>0.11748262499999999</v>
          </cell>
          <cell r="G4292">
            <v>34.109371950058552</v>
          </cell>
          <cell r="K4292">
            <v>-39.456537398955305</v>
          </cell>
          <cell r="O4292">
            <v>0.5229370730573194</v>
          </cell>
        </row>
        <row r="4293">
          <cell r="B4293">
            <v>0.11790674999999999</v>
          </cell>
          <cell r="G4293">
            <v>34.10193782262818</v>
          </cell>
          <cell r="K4293">
            <v>-39.447937858412182</v>
          </cell>
          <cell r="O4293">
            <v>1.8364939724646063</v>
          </cell>
        </row>
        <row r="4294">
          <cell r="B4294">
            <v>0.11833087499999999</v>
          </cell>
          <cell r="G4294">
            <v>34.094477717821817</v>
          </cell>
          <cell r="K4294">
            <v>-39.439308268142291</v>
          </cell>
          <cell r="O4294">
            <v>3.9238797654350996</v>
          </cell>
        </row>
        <row r="4295">
          <cell r="B4295">
            <v>0.118755</v>
          </cell>
          <cell r="G4295">
            <v>34.086991644405003</v>
          </cell>
          <cell r="K4295">
            <v>-39.430648638285305</v>
          </cell>
          <cell r="O4295">
            <v>6.7461756228826451</v>
          </cell>
        </row>
        <row r="4296">
          <cell r="B4296">
            <v>0.119179125</v>
          </cell>
          <cell r="G4296">
            <v>34.079479611174719</v>
          </cell>
          <cell r="K4296">
            <v>-39.421958979017262</v>
          </cell>
          <cell r="O4296">
            <v>10.250758927635099</v>
          </cell>
        </row>
        <row r="4297">
          <cell r="B4297">
            <v>0.11960324999999999</v>
          </cell>
          <cell r="G4297">
            <v>34.07194162695945</v>
          </cell>
          <cell r="K4297">
            <v>-39.41323930055065</v>
          </cell>
          <cell r="O4297">
            <v>14.372284465012889</v>
          </cell>
        </row>
        <row r="4298">
          <cell r="B4298">
            <v>0.12002737499999999</v>
          </cell>
          <cell r="G4298">
            <v>34.064377700619161</v>
          </cell>
          <cell r="K4298">
            <v>-39.404489613134366</v>
          </cell>
          <cell r="O4298">
            <v>19.03390285120318</v>
          </cell>
        </row>
        <row r="4299">
          <cell r="B4299">
            <v>0.12045149999999999</v>
          </cell>
          <cell r="G4299">
            <v>34.056787841045264</v>
          </cell>
          <cell r="K4299">
            <v>-39.395709927053709</v>
          </cell>
          <cell r="O4299">
            <v>24.148693480524777</v>
          </cell>
        </row>
        <row r="4300">
          <cell r="B4300">
            <v>0.120875625</v>
          </cell>
          <cell r="G4300">
            <v>34.049172057160661</v>
          </cell>
          <cell r="K4300">
            <v>-39.386900252630348</v>
          </cell>
          <cell r="O4300">
            <v>29.621285272736294</v>
          </cell>
        </row>
        <row r="4301">
          <cell r="B4301">
            <v>0.12129974999999998</v>
          </cell>
          <cell r="G4301">
            <v>34.041530357919733</v>
          </cell>
          <cell r="K4301">
            <v>-39.378060600222426</v>
          </cell>
          <cell r="O4301">
            <v>35.349634999372412</v>
          </cell>
        </row>
        <row r="4302">
          <cell r="B4302">
            <v>0.121723875</v>
          </cell>
          <cell r="G4302">
            <v>34.033862752308323</v>
          </cell>
          <cell r="K4302">
            <v>-39.369190980224431</v>
          </cell>
          <cell r="O4302">
            <v>41.226930029917504</v>
          </cell>
        </row>
        <row r="4303">
          <cell r="B4303">
            <v>0.12214799999999999</v>
          </cell>
          <cell r="G4303">
            <v>34.026169249343752</v>
          </cell>
          <cell r="K4303">
            <v>-39.360291403067315</v>
          </cell>
          <cell r="O4303">
            <v>47.143580018218344</v>
          </cell>
        </row>
        <row r="4304">
          <cell r="B4304">
            <v>0.12257212499999999</v>
          </cell>
          <cell r="G4304">
            <v>34.018449858074817</v>
          </cell>
          <cell r="K4304">
            <v>-39.351361879218381</v>
          </cell>
          <cell r="O4304">
            <v>52.989260391263315</v>
          </cell>
        </row>
        <row r="4305">
          <cell r="B4305">
            <v>0.12299624999999999</v>
          </cell>
          <cell r="G4305">
            <v>34.010704587581792</v>
          </cell>
          <cell r="K4305">
            <v>-39.342402419181404</v>
          </cell>
          <cell r="O4305">
            <v>58.654969536080742</v>
          </cell>
        </row>
        <row r="4306">
          <cell r="B4306">
            <v>0.123420375</v>
          </cell>
          <cell r="G4306">
            <v>34.002933446976421</v>
          </cell>
          <cell r="K4306">
            <v>-39.33341303349652</v>
          </cell>
          <cell r="O4306">
            <v>64.035061325254844</v>
          </cell>
        </row>
        <row r="4307">
          <cell r="B4307">
            <v>0.1238445</v>
          </cell>
          <cell r="G4307">
            <v>33.995136445401911</v>
          </cell>
          <cell r="K4307">
            <v>-39.324393732740262</v>
          </cell>
          <cell r="O4307">
            <v>69.02921508096756</v>
          </cell>
        </row>
        <row r="4308">
          <cell r="B4308">
            <v>0.12426862499999998</v>
          </cell>
          <cell r="G4308">
            <v>33.987313592032969</v>
          </cell>
          <cell r="K4308">
            <v>-39.315344527525632</v>
          </cell>
          <cell r="O4308">
            <v>73.544306244196036</v>
          </cell>
        </row>
        <row r="4309">
          <cell r="B4309">
            <v>0.12469274999999999</v>
          </cell>
          <cell r="G4309">
            <v>33.979464896075754</v>
          </cell>
          <cell r="K4309">
            <v>-39.306265428501995</v>
          </cell>
          <cell r="O4309">
            <v>77.496142866823135</v>
          </cell>
        </row>
        <row r="4310">
          <cell r="B4310">
            <v>0.12511687499999999</v>
          </cell>
          <cell r="G4310">
            <v>33.971590366767913</v>
          </cell>
          <cell r="K4310">
            <v>-39.297156446355118</v>
          </cell>
          <cell r="O4310">
            <v>80.811035546415738</v>
          </cell>
        </row>
        <row r="4311">
          <cell r="B4311">
            <v>0.12554099999999999</v>
          </cell>
          <cell r="G4311">
            <v>33.963690013378553</v>
          </cell>
          <cell r="K4311">
            <v>-39.288017591807211</v>
          </cell>
          <cell r="O4311">
            <v>83.427171529016292</v>
          </cell>
        </row>
        <row r="4312">
          <cell r="B4312">
            <v>0.12596512499999998</v>
          </cell>
          <cell r="G4312">
            <v>33.95576384520826</v>
          </cell>
          <cell r="K4312">
            <v>-39.278848875616845</v>
          </cell>
          <cell r="O4312">
            <v>85.295767356705554</v>
          </cell>
        </row>
        <row r="4313">
          <cell r="B4313">
            <v>0.12638924999999998</v>
          </cell>
          <cell r="G4313">
            <v>33.947811871589117</v>
          </cell>
          <cell r="K4313">
            <v>-39.269650308579067</v>
          </cell>
          <cell r="O4313">
            <v>86.381978566155865</v>
          </cell>
        </row>
        <row r="4314">
          <cell r="B4314">
            <v>0.12681337500000001</v>
          </cell>
          <cell r="G4314">
            <v>33.939834101884642</v>
          </cell>
          <cell r="K4314">
            <v>-39.260421901525262</v>
          </cell>
          <cell r="O4314">
            <v>86.66554947436191</v>
          </cell>
        </row>
        <row r="4315">
          <cell r="B4315">
            <v>0.1272375</v>
          </cell>
          <cell r="G4315">
            <v>33.931830545489845</v>
          </cell>
          <cell r="K4315">
            <v>-39.251163665323247</v>
          </cell>
          <cell r="O4315">
            <v>86.141190934279564</v>
          </cell>
        </row>
        <row r="4316">
          <cell r="B4316">
            <v>0.12766162499999997</v>
          </cell>
          <cell r="G4316">
            <v>33.923801211831218</v>
          </cell>
          <cell r="K4316">
            <v>-39.241875610877266</v>
          </cell>
          <cell r="O4316">
            <v>84.818679015470607</v>
          </cell>
        </row>
        <row r="4317">
          <cell r="B4317">
            <v>0.12808575</v>
          </cell>
          <cell r="G4317">
            <v>33.915746110366726</v>
          </cell>
          <cell r="K4317">
            <v>-39.23255774912797</v>
          </cell>
          <cell r="O4317">
            <v>82.722672768642084</v>
          </cell>
        </row>
        <row r="4318">
          <cell r="B4318">
            <v>0.128509875</v>
          </cell>
          <cell r="G4318">
            <v>33.907665250585794</v>
          </cell>
          <cell r="K4318">
            <v>-39.22321009105238</v>
          </cell>
          <cell r="O4318">
            <v>79.892254471131082</v>
          </cell>
        </row>
        <row r="4319">
          <cell r="B4319">
            <v>0.12893399999999999</v>
          </cell>
          <cell r="G4319">
            <v>33.899558642009325</v>
          </cell>
          <cell r="K4319">
            <v>-39.21383264766397</v>
          </cell>
          <cell r="O4319">
            <v>76.380200925201251</v>
          </cell>
        </row>
        <row r="4320">
          <cell r="B4320">
            <v>0.12935812499999999</v>
          </cell>
          <cell r="G4320">
            <v>33.891426294189714</v>
          </cell>
          <cell r="K4320">
            <v>-39.204425430012598</v>
          </cell>
          <cell r="O4320">
            <v>72.25199939599419</v>
          </cell>
        </row>
        <row r="4321">
          <cell r="B4321">
            <v>0.12978225000000002</v>
          </cell>
          <cell r="G4321">
            <v>33.883268216710803</v>
          </cell>
          <cell r="K4321">
            <v>-39.194988449184528</v>
          </cell>
          <cell r="O4321">
            <v>67.584626537666878</v>
          </cell>
        </row>
        <row r="4322">
          <cell r="B4322">
            <v>0.13020637499999999</v>
          </cell>
          <cell r="G4322">
            <v>33.875084419187935</v>
          </cell>
          <cell r="K4322">
            <v>-39.185521716302453</v>
          </cell>
          <cell r="O4322">
            <v>62.465113075844442</v>
          </cell>
        </row>
        <row r="4323">
          <cell r="B4323">
            <v>0.13063049999999998</v>
          </cell>
          <cell r="G4323">
            <v>33.866874911267892</v>
          </cell>
          <cell r="K4323">
            <v>-39.176025242525434</v>
          </cell>
          <cell r="O4323">
            <v>56.988921009395256</v>
          </cell>
        </row>
        <row r="4324">
          <cell r="B4324">
            <v>0.13105462499999998</v>
          </cell>
          <cell r="G4324">
            <v>33.858639702628984</v>
          </cell>
          <cell r="K4324">
            <v>-39.166499039049008</v>
          </cell>
          <cell r="O4324">
            <v>51.25816359073881</v>
          </cell>
        </row>
        <row r="4325">
          <cell r="B4325">
            <v>0.13147874999999998</v>
          </cell>
          <cell r="G4325">
            <v>33.850378802980934</v>
          </cell>
          <cell r="K4325">
            <v>-39.156943117105044</v>
          </cell>
          <cell r="O4325">
            <v>45.379701275419173</v>
          </cell>
        </row>
        <row r="4326">
          <cell r="B4326">
            <v>0.131902875</v>
          </cell>
          <cell r="G4326">
            <v>33.842092222064977</v>
          </cell>
          <cell r="K4326">
            <v>-39.14735748796187</v>
          </cell>
          <cell r="O4326">
            <v>39.463149144803616</v>
          </cell>
        </row>
        <row r="4327">
          <cell r="B4327">
            <v>0.132327</v>
          </cell>
          <cell r="G4327">
            <v>33.833779969653811</v>
          </cell>
          <cell r="K4327">
            <v>-39.137742162924198</v>
          </cell>
          <cell r="O4327">
            <v>33.618832956479892</v>
          </cell>
        </row>
        <row r="4328">
          <cell r="B4328">
            <v>0.132751125</v>
          </cell>
          <cell r="G4328">
            <v>33.825442055551626</v>
          </cell>
          <cell r="K4328">
            <v>-39.128097153333172</v>
          </cell>
          <cell r="O4328">
            <v>27.955731934987025</v>
          </cell>
        </row>
        <row r="4329">
          <cell r="B4329">
            <v>0.13317525</v>
          </cell>
          <cell r="G4329">
            <v>33.817078489594053</v>
          </cell>
          <cell r="K4329">
            <v>-39.118422470566315</v>
          </cell>
          <cell r="O4329">
            <v>22.579446663045928</v>
          </cell>
        </row>
        <row r="4330">
          <cell r="B4330">
            <v>0.13359937499999999</v>
          </cell>
          <cell r="G4330">
            <v>33.808689281648221</v>
          </cell>
          <cell r="K4330">
            <v>-39.108718126037573</v>
          </cell>
          <cell r="O4330">
            <v>17.590229965426193</v>
          </cell>
        </row>
        <row r="4331">
          <cell r="B4331">
            <v>0.13402349999999999</v>
          </cell>
          <cell r="G4331">
            <v>33.800274441612707</v>
          </cell>
          <cell r="K4331">
            <v>-39.098984131197284</v>
          </cell>
          <cell r="O4331">
            <v>13.081117503136765</v>
          </cell>
        </row>
        <row r="4332">
          <cell r="B4332">
            <v>0.13444762499999999</v>
          </cell>
          <cell r="G4332">
            <v>33.791833979417611</v>
          </cell>
          <cell r="K4332">
            <v>-39.089220497532231</v>
          </cell>
          <cell r="O4332">
            <v>9.1361929366506995</v>
          </cell>
        </row>
        <row r="4333">
          <cell r="B4333">
            <v>0.13487174999999998</v>
          </cell>
          <cell r="G4333">
            <v>33.78336790502447</v>
          </cell>
          <cell r="K4333">
            <v>-39.079427236565593</v>
          </cell>
          <cell r="O4333">
            <v>5.8290200075154637</v>
          </cell>
        </row>
        <row r="4334">
          <cell r="B4334">
            <v>0.13529587499999998</v>
          </cell>
          <cell r="G4334">
            <v>33.774876228426287</v>
          </cell>
          <cell r="K4334">
            <v>-39.069604359856903</v>
          </cell>
          <cell r="O4334">
            <v>3.2212707755962202</v>
          </cell>
        </row>
        <row r="4335">
          <cell r="B4335">
            <v>0.13572000000000001</v>
          </cell>
          <cell r="G4335">
            <v>33.766358959647562</v>
          </cell>
          <cell r="K4335">
            <v>-39.059751879002171</v>
          </cell>
          <cell r="O4335">
            <v>1.3615755914444359</v>
          </cell>
        </row>
        <row r="4336">
          <cell r="B4336">
            <v>0.136144125</v>
          </cell>
          <cell r="G4336">
            <v>33.757816108744265</v>
          </cell>
          <cell r="K4336">
            <v>-39.049869805633804</v>
          </cell>
          <cell r="O4336">
            <v>0.28461624895192661</v>
          </cell>
        </row>
        <row r="4337">
          <cell r="B4337">
            <v>0.13656824999999997</v>
          </cell>
          <cell r="G4337">
            <v>33.749247685803844</v>
          </cell>
          <cell r="K4337">
            <v>-39.039958151420599</v>
          </cell>
          <cell r="O4337">
            <v>1.0479228877620391E-2</v>
          </cell>
        </row>
        <row r="4338">
          <cell r="B4338">
            <v>0.13699237499999997</v>
          </cell>
          <cell r="G4338">
            <v>33.740653700945202</v>
          </cell>
          <cell r="K4338">
            <v>-39.030016928067738</v>
          </cell>
          <cell r="O4338">
            <v>0.5442810941887497</v>
          </cell>
        </row>
        <row r="4339">
          <cell r="B4339">
            <v>0.1374165</v>
          </cell>
          <cell r="G4339">
            <v>33.732034164318719</v>
          </cell>
          <cell r="K4339">
            <v>-39.020046147316855</v>
          </cell>
          <cell r="O4339">
            <v>1.8760730234038003</v>
          </cell>
        </row>
        <row r="4340">
          <cell r="B4340">
            <v>0.13784062499999999</v>
          </cell>
          <cell r="G4340">
            <v>33.723389086106295</v>
          </cell>
          <cell r="K4340">
            <v>-39.010045820945997</v>
          </cell>
          <cell r="O4340">
            <v>3.9810262631928581</v>
          </cell>
        </row>
        <row r="4341">
          <cell r="B4341">
            <v>0.13826474999999999</v>
          </cell>
          <cell r="G4341">
            <v>33.71471847652122</v>
          </cell>
          <cell r="K4341">
            <v>-39.000015960769559</v>
          </cell>
          <cell r="O4341">
            <v>6.8198950432955829</v>
          </cell>
        </row>
        <row r="4342">
          <cell r="B4342">
            <v>0.13868887499999999</v>
          </cell>
          <cell r="G4342">
            <v>33.706022345808336</v>
          </cell>
          <cell r="K4342">
            <v>-38.989956578638413</v>
          </cell>
          <cell r="O4342">
            <v>10.33974832300564</v>
          </cell>
        </row>
        <row r="4343">
          <cell r="B4343">
            <v>0.13911299999999999</v>
          </cell>
          <cell r="G4343">
            <v>33.697300704243915</v>
          </cell>
          <cell r="K4343">
            <v>-38.979867686439789</v>
          </cell>
          <cell r="O4343">
            <v>14.47495672571131</v>
          </cell>
        </row>
        <row r="4344">
          <cell r="B4344">
            <v>0.13953712500000001</v>
          </cell>
          <cell r="G4344">
            <v>33.688553562135723</v>
          </cell>
          <cell r="K4344">
            <v>-38.969749296097355</v>
          </cell>
          <cell r="O4344">
            <v>19.148416259389883</v>
          </cell>
        </row>
        <row r="4345">
          <cell r="B4345">
            <v>0.13996124999999998</v>
          </cell>
          <cell r="G4345">
            <v>33.679780929822989</v>
          </cell>
          <cell r="K4345">
            <v>-38.959601419571179</v>
          </cell>
          <cell r="O4345">
            <v>24.272986005770552</v>
          </cell>
        </row>
        <row r="4346">
          <cell r="B4346">
            <v>0.14038537499999998</v>
          </cell>
          <cell r="G4346">
            <v>33.670982817676418</v>
          </cell>
          <cell r="K4346">
            <v>-38.949424068857731</v>
          </cell>
          <cell r="O4346">
            <v>29.75311297081987</v>
          </cell>
        </row>
        <row r="4347">
          <cell r="B4347">
            <v>0.14080949999999998</v>
          </cell>
          <cell r="G4347">
            <v>33.662159236098205</v>
          </cell>
          <cell r="K4347">
            <v>-38.939217255989902</v>
          </cell>
          <cell r="O4347">
            <v>35.486613799260518</v>
          </cell>
        </row>
        <row r="4348">
          <cell r="B4348">
            <v>0.141233625</v>
          </cell>
          <cell r="G4348">
            <v>33.653310195521996</v>
          </cell>
          <cell r="K4348">
            <v>-38.928980993036973</v>
          </cell>
          <cell r="O4348">
            <v>41.366580130743124</v>
          </cell>
        </row>
        <row r="4349">
          <cell r="B4349">
            <v>0.14165775</v>
          </cell>
          <cell r="G4349">
            <v>33.644435706412914</v>
          </cell>
          <cell r="K4349">
            <v>-38.918715292104629</v>
          </cell>
          <cell r="O4349">
            <v>47.283372069517526</v>
          </cell>
        </row>
        <row r="4350">
          <cell r="B4350">
            <v>0.142081875</v>
          </cell>
          <cell r="G4350">
            <v>33.63553577926757</v>
          </cell>
          <cell r="K4350">
            <v>-38.908420165335002</v>
          </cell>
          <cell r="O4350">
            <v>53.126662596401211</v>
          </cell>
        </row>
        <row r="4351">
          <cell r="B4351">
            <v>0.14250599999999999</v>
          </cell>
          <cell r="G4351">
            <v>33.626610424614036</v>
          </cell>
          <cell r="K4351">
            <v>-38.898095624906595</v>
          </cell>
          <cell r="O4351">
            <v>58.787494801800008</v>
          </cell>
        </row>
        <row r="4352">
          <cell r="B4352">
            <v>0.14293012499999999</v>
          </cell>
          <cell r="G4352">
            <v>33.617659653011877</v>
          </cell>
          <cell r="K4352">
            <v>-38.887741683034328</v>
          </cell>
          <cell r="O4352">
            <v>64.160313579134368</v>
          </cell>
        </row>
        <row r="4353">
          <cell r="B4353">
            <v>0.14335424999999999</v>
          </cell>
          <cell r="G4353">
            <v>33.608683475052104</v>
          </cell>
          <cell r="K4353">
            <v>-38.877358351969541</v>
          </cell>
          <cell r="O4353">
            <v>69.144933894365153</v>
          </cell>
        </row>
        <row r="4354">
          <cell r="B4354">
            <v>0.14377837499999999</v>
          </cell>
          <cell r="G4354">
            <v>33.599681901357222</v>
          </cell>
          <cell r="K4354">
            <v>-38.866945643999969</v>
          </cell>
          <cell r="O4354">
            <v>73.648408929504555</v>
          </cell>
        </row>
        <row r="4355">
          <cell r="B4355">
            <v>0.14420249999999998</v>
          </cell>
          <cell r="G4355">
            <v>33.59065494258121</v>
          </cell>
          <cell r="K4355">
            <v>-38.856503571449764</v>
          </cell>
          <cell r="O4355">
            <v>77.586763265150665</v>
          </cell>
        </row>
        <row r="4356">
          <cell r="B4356">
            <v>0.14462662499999998</v>
          </cell>
          <cell r="G4356">
            <v>33.581602609409508</v>
          </cell>
          <cell r="K4356">
            <v>-38.84603214667947</v>
          </cell>
          <cell r="O4356">
            <v>80.886558783241369</v>
          </cell>
        </row>
        <row r="4357">
          <cell r="B4357">
            <v>0.14505075000000001</v>
          </cell>
          <cell r="G4357">
            <v>33.572524912559039</v>
          </cell>
          <cell r="K4357">
            <v>-38.835531382086053</v>
          </cell>
          <cell r="O4357">
            <v>83.486264090548488</v>
          </cell>
        </row>
        <row r="4358">
          <cell r="B4358">
            <v>0.145474875</v>
          </cell>
          <cell r="G4358">
            <v>33.563421862778206</v>
          </cell>
          <cell r="K4358">
            <v>-38.82500129010289</v>
          </cell>
          <cell r="O4358">
            <v>85.3374019267753</v>
          </cell>
        </row>
        <row r="4359">
          <cell r="B4359">
            <v>0.145899</v>
          </cell>
          <cell r="G4359">
            <v>33.554293470846886</v>
          </cell>
          <cell r="K4359">
            <v>-38.81444188319977</v>
          </cell>
          <cell r="O4359">
            <v>86.405453161041777</v>
          </cell>
        </row>
        <row r="4360">
          <cell r="B4360">
            <v>0.146323125</v>
          </cell>
          <cell r="G4360">
            <v>33.545139747576407</v>
          </cell>
          <cell r="K4360">
            <v>-38.803853173882864</v>
          </cell>
          <cell r="O4360">
            <v>86.670500519149186</v>
          </cell>
        </row>
        <row r="4361">
          <cell r="B4361">
            <v>0.14674724999999997</v>
          </cell>
          <cell r="G4361">
            <v>33.535960703809586</v>
          </cell>
          <cell r="K4361">
            <v>-38.793235174694765</v>
          </cell>
          <cell r="O4361">
            <v>86.127600037147189</v>
          </cell>
        </row>
        <row r="4362">
          <cell r="B4362">
            <v>0.14717137499999999</v>
          </cell>
          <cell r="G4362">
            <v>33.526756350420726</v>
          </cell>
          <cell r="K4362">
            <v>-38.782587898214494</v>
          </cell>
          <cell r="O4362">
            <v>84.786873313684936</v>
          </cell>
        </row>
        <row r="4363">
          <cell r="B4363">
            <v>0.14759549999999999</v>
          </cell>
          <cell r="G4363">
            <v>33.517526698315599</v>
          </cell>
          <cell r="K4363">
            <v>-38.771911357057462</v>
          </cell>
          <cell r="O4363">
            <v>82.673318839738414</v>
          </cell>
        </row>
        <row r="4364">
          <cell r="B4364">
            <v>0.14801962499999999</v>
          </cell>
          <cell r="G4364">
            <v>33.508271758431427</v>
          </cell>
          <cell r="K4364">
            <v>-38.761205563875471</v>
          </cell>
          <cell r="O4364">
            <v>79.826345922613442</v>
          </cell>
        </row>
        <row r="4365">
          <cell r="B4365">
            <v>0.14844374999999999</v>
          </cell>
          <cell r="G4365">
            <v>33.498991541736935</v>
          </cell>
          <cell r="K4365">
            <v>-38.750470531356761</v>
          </cell>
          <cell r="O4365">
            <v>76.299039893778215</v>
          </cell>
        </row>
        <row r="4366">
          <cell r="B4366">
            <v>0.14886787500000001</v>
          </cell>
          <cell r="G4366">
            <v>33.489686059232319</v>
          </cell>
          <cell r="K4366">
            <v>-38.73970627222598</v>
          </cell>
          <cell r="O4366">
            <v>72.157172300844024</v>
          </cell>
        </row>
        <row r="4367">
          <cell r="B4367">
            <v>0.14929200000000001</v>
          </cell>
          <cell r="G4367">
            <v>33.480355321949226</v>
          </cell>
          <cell r="K4367">
            <v>-38.728912799244149</v>
          </cell>
          <cell r="O4367">
            <v>67.477974539235845</v>
          </cell>
        </row>
        <row r="4368">
          <cell r="B4368">
            <v>0.14971612499999998</v>
          </cell>
          <cell r="G4368">
            <v>33.470999340950812</v>
          </cell>
          <cell r="K4368">
            <v>-38.718090125208747</v>
          </cell>
          <cell r="O4368">
            <v>62.348697790195082</v>
          </cell>
        </row>
        <row r="4369">
          <cell r="B4369">
            <v>0.15014024999999998</v>
          </cell>
          <cell r="G4369">
            <v>33.461618127331668</v>
          </cell>
          <cell r="K4369">
            <v>-38.707238262953609</v>
          </cell>
          <cell r="O4369">
            <v>56.864986116639543</v>
          </cell>
        </row>
        <row r="4370">
          <cell r="B4370">
            <v>0.15056437499999997</v>
          </cell>
          <cell r="G4370">
            <v>33.452211692217894</v>
          </cell>
          <cell r="K4370">
            <v>-38.696357225349026</v>
          </cell>
          <cell r="O4370">
            <v>51.129093052416479</v>
          </cell>
        </row>
        <row r="4371">
          <cell r="B4371">
            <v>0.1509885</v>
          </cell>
          <cell r="G4371">
            <v>33.442780046767041</v>
          </cell>
          <cell r="K4371">
            <v>-38.685447025301649</v>
          </cell>
          <cell r="O4371">
            <v>45.247974938951963</v>
          </cell>
        </row>
        <row r="4372">
          <cell r="B4372">
            <v>0.151412625</v>
          </cell>
          <cell r="G4372">
            <v>33.433323202168147</v>
          </cell>
          <cell r="K4372">
            <v>-38.674507675754583</v>
          </cell>
          <cell r="O4372">
            <v>39.331296561726582</v>
          </cell>
        </row>
        <row r="4373">
          <cell r="B4373">
            <v>0.15183674999999999</v>
          </cell>
          <cell r="G4373">
            <v>33.423841169641719</v>
          </cell>
          <cell r="K4373">
            <v>-38.663539189687334</v>
          </cell>
          <cell r="O4373">
            <v>33.489386274527007</v>
          </cell>
        </row>
        <row r="4374">
          <cell r="B4374">
            <v>0.15226087499999999</v>
          </cell>
          <cell r="G4374">
            <v>33.414333960439727</v>
          </cell>
          <cell r="K4374">
            <v>-38.652541580115766</v>
          </cell>
          <cell r="O4374">
            <v>27.831178741289968</v>
          </cell>
        </row>
        <row r="4375">
          <cell r="B4375">
            <v>0.15268500000000002</v>
          </cell>
          <cell r="G4375">
            <v>33.404801585845647</v>
          </cell>
          <cell r="K4375">
            <v>-38.641514860092222</v>
          </cell>
          <cell r="O4375">
            <v>22.462183656686605</v>
          </cell>
        </row>
        <row r="4376">
          <cell r="B4376">
            <v>0.15310912499999998</v>
          </cell>
          <cell r="G4376">
            <v>33.395244057174395</v>
          </cell>
          <cell r="K4376">
            <v>-38.630459042705404</v>
          </cell>
          <cell r="O4376">
            <v>17.482518322044548</v>
          </cell>
        </row>
        <row r="4377">
          <cell r="B4377">
            <v>0.15353324999999998</v>
          </cell>
          <cell r="G4377">
            <v>33.385661385772373</v>
          </cell>
          <cell r="K4377">
            <v>-38.619374141080442</v>
          </cell>
          <cell r="O4377">
            <v>12.985040762982278</v>
          </cell>
        </row>
        <row r="4378">
          <cell r="B4378">
            <v>0.15395737499999998</v>
          </cell>
          <cell r="G4378">
            <v>33.376053583017466</v>
          </cell>
          <cell r="K4378">
            <v>-38.608260168378862</v>
          </cell>
          <cell r="O4378">
            <v>9.0536182002360821</v>
          </cell>
        </row>
        <row r="4379">
          <cell r="B4379">
            <v>0.15438149999999998</v>
          </cell>
          <cell r="G4379">
            <v>33.366420660319029</v>
          </cell>
          <cell r="K4379">
            <v>-38.597117137798627</v>
          </cell>
          <cell r="O4379">
            <v>5.7615631616975209</v>
          </cell>
        </row>
        <row r="4380">
          <cell r="B4380">
            <v>0.154805625</v>
          </cell>
          <cell r="G4380">
            <v>33.356762629117867</v>
          </cell>
          <cell r="K4380">
            <v>-38.585945062574062</v>
          </cell>
          <cell r="O4380">
            <v>3.170266397623573</v>
          </cell>
        </row>
        <row r="4381">
          <cell r="B4381">
            <v>0.15522975</v>
          </cell>
          <cell r="G4381">
            <v>33.347079500886309</v>
          </cell>
          <cell r="K4381">
            <v>-38.574743955975954</v>
          </cell>
          <cell r="O4381">
            <v>1.3280520916068137</v>
          </cell>
        </row>
        <row r="4382">
          <cell r="B4382">
            <v>0.155653875</v>
          </cell>
          <cell r="G4382">
            <v>33.337371287128107</v>
          </cell>
          <cell r="K4382">
            <v>-38.563513831311433</v>
          </cell>
          <cell r="O4382">
            <v>0.26927671474142173</v>
          </cell>
        </row>
        <row r="4383">
          <cell r="B4383">
            <v>0.15607799999999999</v>
          </cell>
          <cell r="G4383">
            <v>33.327637999378524</v>
          </cell>
          <cell r="K4383">
            <v>-38.552254701924099</v>
          </cell>
          <cell r="O4383">
            <v>1.3688327529396936E-2</v>
          </cell>
        </row>
        <row r="4384">
          <cell r="B4384">
            <v>0.15650212499999999</v>
          </cell>
          <cell r="G4384">
            <v>33.317879649204265</v>
          </cell>
          <cell r="K4384">
            <v>-38.540966581193928</v>
          </cell>
          <cell r="O4384">
            <v>0.5660582775607379</v>
          </cell>
        </row>
        <row r="4385">
          <cell r="B4385">
            <v>0.15692624999999999</v>
          </cell>
          <cell r="G4385">
            <v>33.308096248203547</v>
          </cell>
          <cell r="K4385">
            <v>-38.529649482537316</v>
          </cell>
          <cell r="O4385">
            <v>1.916092161828701</v>
          </cell>
        </row>
        <row r="4386">
          <cell r="B4386">
            <v>0.15735037499999999</v>
          </cell>
          <cell r="G4386">
            <v>33.298287808006016</v>
          </cell>
          <cell r="K4386">
            <v>-38.518303419407047</v>
          </cell>
          <cell r="O4386">
            <v>4.0386217152057178</v>
          </cell>
        </row>
        <row r="4387">
          <cell r="B4387">
            <v>0.15777449999999998</v>
          </cell>
          <cell r="G4387">
            <v>33.288454340272835</v>
          </cell>
          <cell r="K4387">
            <v>-38.506928405292335</v>
          </cell>
          <cell r="O4387">
            <v>6.8940740482526843</v>
          </cell>
        </row>
        <row r="4388">
          <cell r="B4388">
            <v>0.15819862499999998</v>
          </cell>
          <cell r="G4388">
            <v>33.278595856696619</v>
          </cell>
          <cell r="K4388">
            <v>-38.495524453718808</v>
          </cell>
          <cell r="O4388">
            <v>10.429209485924632</v>
          </cell>
        </row>
        <row r="4389">
          <cell r="B4389">
            <v>0.15862275000000001</v>
          </cell>
          <cell r="G4389">
            <v>33.268712369001456</v>
          </cell>
          <cell r="K4389">
            <v>-38.484091578248467</v>
          </cell>
          <cell r="O4389">
            <v>14.578114250093011</v>
          </cell>
        </row>
        <row r="4390">
          <cell r="B4390">
            <v>0.159046875</v>
          </cell>
          <cell r="G4390">
            <v>33.258803888942921</v>
          </cell>
          <cell r="K4390">
            <v>-38.472629792479779</v>
          </cell>
          <cell r="O4390">
            <v>19.263429476879832</v>
          </cell>
        </row>
        <row r="4391">
          <cell r="B4391">
            <v>0.159471</v>
          </cell>
          <cell r="G4391">
            <v>33.248870428308045</v>
          </cell>
          <cell r="K4391">
            <v>-38.461139110047547</v>
          </cell>
          <cell r="O4391">
            <v>24.397793652688286</v>
          </cell>
        </row>
        <row r="4392">
          <cell r="B4392">
            <v>0.15989512499999997</v>
          </cell>
          <cell r="G4392">
            <v>33.238911998915334</v>
          </cell>
          <cell r="K4392">
            <v>-38.449619544623012</v>
          </cell>
          <cell r="O4392">
            <v>29.885471573359794</v>
          </cell>
        </row>
        <row r="4393">
          <cell r="B4393">
            <v>0.16031924999999997</v>
          </cell>
          <cell r="G4393">
            <v>33.228928612614808</v>
          </cell>
          <cell r="K4393">
            <v>-38.438071109913878</v>
          </cell>
          <cell r="O4393">
            <v>35.624139452495776</v>
          </cell>
        </row>
        <row r="4394">
          <cell r="B4394">
            <v>0.16074337499999999</v>
          </cell>
          <cell r="G4394">
            <v>33.218920281287893</v>
          </cell>
          <cell r="K4394">
            <v>-38.426493819664159</v>
          </cell>
          <cell r="O4394">
            <v>41.506792893435822</v>
          </cell>
        </row>
        <row r="4395">
          <cell r="B4395">
            <v>0.16116749999999999</v>
          </cell>
          <cell r="G4395">
            <v>33.208887016847569</v>
          </cell>
          <cell r="K4395">
            <v>-38.414887687654371</v>
          </cell>
          <cell r="O4395">
            <v>47.423742147952808</v>
          </cell>
        </row>
        <row r="4396">
          <cell r="B4396">
            <v>0.16159162499999999</v>
          </cell>
          <cell r="G4396">
            <v>33.198828831238202</v>
          </cell>
          <cell r="K4396">
            <v>-38.403252727701343</v>
          </cell>
          <cell r="O4396">
            <v>53.264657457246258</v>
          </cell>
        </row>
        <row r="4397">
          <cell r="B4397">
            <v>0.16201574999999999</v>
          </cell>
          <cell r="G4397">
            <v>33.188745736435699</v>
          </cell>
          <cell r="K4397">
            <v>-38.391588953658406</v>
          </cell>
          <cell r="O4397">
            <v>58.920626336471152</v>
          </cell>
        </row>
        <row r="4398">
          <cell r="B4398">
            <v>0.16243987500000001</v>
          </cell>
          <cell r="G4398">
            <v>33.178637744447421</v>
          </cell>
          <cell r="K4398">
            <v>-38.379896379415243</v>
          </cell>
          <cell r="O4398">
            <v>64.28618444146062</v>
          </cell>
        </row>
        <row r="4399">
          <cell r="B4399">
            <v>0.16286399999999998</v>
          </cell>
          <cell r="G4399">
            <v>33.168504867312201</v>
          </cell>
          <cell r="K4399">
            <v>-38.368175018897958</v>
          </cell>
          <cell r="O4399">
            <v>69.261282148421429</v>
          </cell>
        </row>
        <row r="4400">
          <cell r="B4400">
            <v>0.16328812499999998</v>
          </cell>
          <cell r="G4400">
            <v>33.158347117100334</v>
          </cell>
          <cell r="K4400">
            <v>-38.356424886069043</v>
          </cell>
          <cell r="O4400">
            <v>73.753150176241803</v>
          </cell>
        </row>
        <row r="4401">
          <cell r="B4401">
            <v>0.16371224999999998</v>
          </cell>
          <cell r="G4401">
            <v>33.148164505913627</v>
          </cell>
          <cell r="K4401">
            <v>-38.344645994927461</v>
          </cell>
          <cell r="O4401">
            <v>77.678029463112154</v>
          </cell>
        </row>
        <row r="4402">
          <cell r="B4402">
            <v>0.16413637499999997</v>
          </cell>
          <cell r="G4402">
            <v>33.137957045885294</v>
          </cell>
          <cell r="K4402">
            <v>-38.332838359508493</v>
          </cell>
          <cell r="O4402">
            <v>80.962733040469814</v>
          </cell>
        </row>
        <row r="4403">
          <cell r="B4403">
            <v>0.1645605</v>
          </cell>
          <cell r="G4403">
            <v>33.127724749180111</v>
          </cell>
          <cell r="K4403">
            <v>-38.321001993883932</v>
          </cell>
          <cell r="O4403">
            <v>83.546010779590844</v>
          </cell>
        </row>
        <row r="4404">
          <cell r="B4404">
            <v>0.164984625</v>
          </cell>
          <cell r="G4404">
            <v>33.117467627994245</v>
          </cell>
          <cell r="K4404">
            <v>-38.309136912161868</v>
          </cell>
          <cell r="O4404">
            <v>85.379691561935701</v>
          </cell>
        </row>
        <row r="4405">
          <cell r="B4405">
            <v>0.16540874999999999</v>
          </cell>
          <cell r="G4405">
            <v>33.107185694555383</v>
          </cell>
          <cell r="K4405">
            <v>-38.297243128486869</v>
          </cell>
          <cell r="O4405">
            <v>86.429581574500958</v>
          </cell>
        </row>
        <row r="4406">
          <cell r="B4406">
            <v>0.16583287499999999</v>
          </cell>
          <cell r="G4406">
            <v>33.096878961122705</v>
          </cell>
          <cell r="K4406">
            <v>-38.285320657039932</v>
          </cell>
          <cell r="O4406">
            <v>86.676101978736341</v>
          </cell>
        </row>
        <row r="4407">
          <cell r="B4407">
            <v>0.16625699999999999</v>
          </cell>
          <cell r="G4407">
            <v>33.086547439986802</v>
          </cell>
          <cell r="K4407">
            <v>-38.273369512038393</v>
          </cell>
          <cell r="O4407">
            <v>86.114654061413717</v>
          </cell>
        </row>
        <row r="4408">
          <cell r="B4408">
            <v>0.16668112499999999</v>
          </cell>
          <cell r="G4408">
            <v>33.076191143469778</v>
          </cell>
          <cell r="K4408">
            <v>-38.261389707736008</v>
          </cell>
          <cell r="O4408">
            <v>84.755705057255255</v>
          </cell>
        </row>
        <row r="4409">
          <cell r="B4409">
            <v>0.16710524999999998</v>
          </cell>
          <cell r="G4409">
            <v>33.065810083925221</v>
          </cell>
          <cell r="K4409">
            <v>-38.249381258423007</v>
          </cell>
          <cell r="O4409">
            <v>82.624593041698134</v>
          </cell>
        </row>
        <row r="4410">
          <cell r="B4410">
            <v>0.16752937499999998</v>
          </cell>
          <cell r="G4410">
            <v>33.055404273738176</v>
          </cell>
          <cell r="K4410">
            <v>-38.237344178425971</v>
          </cell>
          <cell r="O4410">
            <v>79.761054530537891</v>
          </cell>
        </row>
        <row r="4411">
          <cell r="B4411">
            <v>0.16795349999999998</v>
          </cell>
          <cell r="G4411">
            <v>33.044973725325164</v>
          </cell>
          <cell r="K4411">
            <v>-38.225278482107896</v>
          </cell>
          <cell r="O4411">
            <v>76.218483593815677</v>
          </cell>
        </row>
        <row r="4412">
          <cell r="B4412">
            <v>0.168377625</v>
          </cell>
          <cell r="G4412">
            <v>33.034518451134176</v>
          </cell>
          <cell r="K4412">
            <v>-38.213184183868194</v>
          </cell>
          <cell r="O4412">
            <v>72.062936297747243</v>
          </cell>
        </row>
        <row r="4413">
          <cell r="B4413">
            <v>0.16880175</v>
          </cell>
          <cell r="G4413">
            <v>33.024038463644679</v>
          </cell>
          <cell r="K4413">
            <v>-38.201061298142669</v>
          </cell>
          <cell r="O4413">
            <v>67.371899037325662</v>
          </cell>
        </row>
        <row r="4414">
          <cell r="B4414">
            <v>0.169225875</v>
          </cell>
          <cell r="G4414">
            <v>33.013533775367634</v>
          </cell>
          <cell r="K4414">
            <v>-38.188909839403578</v>
          </cell>
          <cell r="O4414">
            <v>62.232843724958293</v>
          </cell>
        </row>
        <row r="4415">
          <cell r="B4415">
            <v>0.16964999999999997</v>
          </cell>
          <cell r="G4415">
            <v>33.003004398845448</v>
          </cell>
          <cell r="K4415">
            <v>-38.176729822159523</v>
          </cell>
          <cell r="O4415">
            <v>56.741596775066355</v>
          </cell>
        </row>
        <row r="4416">
          <cell r="B4416">
            <v>0.17007412499999999</v>
          </cell>
          <cell r="G4416">
            <v>32.992450346651999</v>
          </cell>
          <cell r="K4416">
            <v>-38.164521260955553</v>
          </cell>
          <cell r="O4416">
            <v>51.000552296806745</v>
          </cell>
        </row>
        <row r="4417">
          <cell r="B4417">
            <v>0.17049824999999999</v>
          </cell>
          <cell r="G4417">
            <v>32.981871631392686</v>
          </cell>
          <cell r="K4417">
            <v>-38.152284170373143</v>
          </cell>
          <cell r="O4417">
            <v>45.116762812192704</v>
          </cell>
        </row>
        <row r="4418">
          <cell r="B4418">
            <v>0.17092237499999999</v>
          </cell>
          <cell r="G4418">
            <v>32.971268265704332</v>
          </cell>
          <cell r="K4418">
            <v>-38.140018565030132</v>
          </cell>
          <cell r="O4418">
            <v>39.199943100785468</v>
          </cell>
        </row>
        <row r="4419">
          <cell r="B4419">
            <v>0.17134649999999998</v>
          </cell>
          <cell r="G4419">
            <v>32.960640262255247</v>
          </cell>
          <cell r="K4419">
            <v>-38.127724459580783</v>
          </cell>
          <cell r="O4419">
            <v>33.360424392248653</v>
          </cell>
        </row>
        <row r="4420">
          <cell r="B4420">
            <v>0.17177062499999998</v>
          </cell>
          <cell r="G4420">
            <v>32.949987633745231</v>
          </cell>
          <cell r="K4420">
            <v>-38.115401868715786</v>
          </cell>
          <cell r="O4420">
            <v>27.707097054089836</v>
          </cell>
        </row>
        <row r="4421">
          <cell r="B4421">
            <v>0.17219475000000001</v>
          </cell>
          <cell r="G4421">
            <v>32.939310392905533</v>
          </cell>
          <cell r="K4421">
            <v>-38.103050807162205</v>
          </cell>
          <cell r="O4421">
            <v>22.345380136590162</v>
          </cell>
        </row>
        <row r="4422">
          <cell r="B4422">
            <v>0.172618875</v>
          </cell>
          <cell r="G4422">
            <v>32.928608552498901</v>
          </cell>
          <cell r="K4422">
            <v>-38.090671289683542</v>
          </cell>
          <cell r="O4422">
            <v>17.375255636285736</v>
          </cell>
        </row>
        <row r="4423">
          <cell r="B4423">
            <v>0.17304299999999997</v>
          </cell>
          <cell r="G4423">
            <v>32.917882125319551</v>
          </cell>
          <cell r="K4423">
            <v>-38.078263331079704</v>
          </cell>
          <cell r="O4423">
            <v>12.889404132896935</v>
          </cell>
        </row>
        <row r="4424">
          <cell r="B4424">
            <v>0.17346712499999997</v>
          </cell>
          <cell r="G4424">
            <v>32.907131124193157</v>
          </cell>
          <cell r="K4424">
            <v>-38.065826946186988</v>
          </cell>
          <cell r="O4424">
            <v>8.9714765643696879</v>
          </cell>
        </row>
        <row r="4425">
          <cell r="B4425">
            <v>0.17389125</v>
          </cell>
          <cell r="G4425">
            <v>32.896355561976875</v>
          </cell>
          <cell r="K4425">
            <v>-38.053362149878112</v>
          </cell>
          <cell r="O4425">
            <v>5.6945343663618679</v>
          </cell>
        </row>
        <row r="4426">
          <cell r="B4426">
            <v>0.17431537499999999</v>
          </cell>
          <cell r="G4426">
            <v>32.885555451559348</v>
          </cell>
          <cell r="K4426">
            <v>-38.040868957062187</v>
          </cell>
          <cell r="O4426">
            <v>3.1196870633438856</v>
          </cell>
        </row>
        <row r="4427">
          <cell r="B4427">
            <v>0.17473949999999999</v>
          </cell>
          <cell r="G4427">
            <v>32.874730805860679</v>
          </cell>
          <cell r="K4427">
            <v>-38.028347382684757</v>
          </cell>
          <cell r="O4427">
            <v>1.294952716626748</v>
          </cell>
        </row>
        <row r="4428">
          <cell r="B4428">
            <v>0.17516362499999999</v>
          </cell>
          <cell r="G4428">
            <v>32.863881637832456</v>
          </cell>
          <cell r="K4428">
            <v>-38.015797441727777</v>
          </cell>
          <cell r="O4428">
            <v>0.25436247939878459</v>
          </cell>
        </row>
        <row r="4429">
          <cell r="B4429">
            <v>0.17558774999999999</v>
          </cell>
          <cell r="G4429">
            <v>32.853007960457717</v>
          </cell>
          <cell r="K4429">
            <v>-38.003219149209549</v>
          </cell>
          <cell r="O4429">
            <v>1.732595701941542E-2</v>
          </cell>
        </row>
        <row r="4430">
          <cell r="B4430">
            <v>0.17601187500000001</v>
          </cell>
          <cell r="G4430">
            <v>32.842109786751017</v>
          </cell>
          <cell r="K4430">
            <v>-37.990612520184889</v>
          </cell>
          <cell r="O4430">
            <v>0.58826920786378045</v>
          </cell>
        </row>
        <row r="4431">
          <cell r="B4431">
            <v>0.17643599999999998</v>
          </cell>
          <cell r="G4431">
            <v>32.831187129758334</v>
          </cell>
          <cell r="K4431">
            <v>-37.977977569744908</v>
          </cell>
          <cell r="O4431">
            <v>1.9565521361544096</v>
          </cell>
        </row>
        <row r="4432">
          <cell r="B4432">
            <v>0.17686012499999998</v>
          </cell>
          <cell r="G4432">
            <v>32.820240002557171</v>
          </cell>
          <cell r="K4432">
            <v>-37.965314313017217</v>
          </cell>
          <cell r="O4432">
            <v>4.0966668185491297</v>
          </cell>
        </row>
        <row r="4433">
          <cell r="B4433">
            <v>0.17728424999999998</v>
          </cell>
          <cell r="G4433">
            <v>32.809268418256451</v>
          </cell>
          <cell r="K4433">
            <v>-37.952622765165771</v>
          </cell>
          <cell r="O4433">
            <v>6.9687130677875837</v>
          </cell>
        </row>
        <row r="4434">
          <cell r="B4434">
            <v>0.177708375</v>
          </cell>
          <cell r="G4434">
            <v>32.798272389996626</v>
          </cell>
          <cell r="K4434">
            <v>-37.939902941390976</v>
          </cell>
          <cell r="O4434">
            <v>10.519142367077132</v>
          </cell>
        </row>
        <row r="4435">
          <cell r="B4435">
            <v>0.1781325</v>
          </cell>
          <cell r="G4435">
            <v>32.787251930949587</v>
          </cell>
          <cell r="K4435">
            <v>-37.927154856929612</v>
          </cell>
          <cell r="O4435">
            <v>14.681756304720558</v>
          </cell>
        </row>
        <row r="4436">
          <cell r="B4436">
            <v>0.178556625</v>
          </cell>
          <cell r="G4436">
            <v>32.776207054318704</v>
          </cell>
          <cell r="K4436">
            <v>-37.9143785270549</v>
          </cell>
          <cell r="O4436">
            <v>19.378940892700559</v>
          </cell>
        </row>
        <row r="4437">
          <cell r="B4437">
            <v>0.17898074999999999</v>
          </cell>
          <cell r="G4437">
            <v>32.765137773338822</v>
          </cell>
          <cell r="K4437">
            <v>-37.901573967076438</v>
          </cell>
          <cell r="O4437">
            <v>24.523113754554341</v>
          </cell>
        </row>
        <row r="4438">
          <cell r="B4438">
            <v>0.17940487499999996</v>
          </cell>
          <cell r="G4438">
            <v>32.754044101276271</v>
          </cell>
          <cell r="K4438">
            <v>-37.888741192340262</v>
          </cell>
          <cell r="O4438">
            <v>30.018357198245841</v>
          </cell>
        </row>
        <row r="4439">
          <cell r="B4439">
            <v>0.17982899999999999</v>
          </cell>
          <cell r="G4439">
            <v>32.742926051428839</v>
          </cell>
          <cell r="K4439">
            <v>-37.875880218228772</v>
          </cell>
          <cell r="O4439">
            <v>35.762206723691719</v>
          </cell>
        </row>
        <row r="4440">
          <cell r="B4440">
            <v>0.18025312499999999</v>
          </cell>
          <cell r="G4440">
            <v>32.731783637125808</v>
          </cell>
          <cell r="K4440">
            <v>-37.862991060160844</v>
          </cell>
          <cell r="O4440">
            <v>41.647561615881443</v>
          </cell>
        </row>
        <row r="4441">
          <cell r="B4441">
            <v>0.18067724999999998</v>
          </cell>
          <cell r="G4441">
            <v>32.720616871727913</v>
          </cell>
          <cell r="K4441">
            <v>-37.850073733591692</v>
          </cell>
          <cell r="O4441">
            <v>47.564681998005419</v>
          </cell>
        </row>
        <row r="4442">
          <cell r="B4442">
            <v>0.18110137499999998</v>
          </cell>
          <cell r="G4442">
            <v>32.709425768627383</v>
          </cell>
          <cell r="K4442">
            <v>-37.837128254012995</v>
          </cell>
          <cell r="O4442">
            <v>53.403235106640267</v>
          </cell>
        </row>
        <row r="4443">
          <cell r="B4443">
            <v>0.18152550000000001</v>
          </cell>
          <cell r="G4443">
            <v>32.698210341247886</v>
          </cell>
          <cell r="K4443">
            <v>-37.824154636952784</v>
          </cell>
          <cell r="O4443">
            <v>59.054352632881155</v>
          </cell>
        </row>
        <row r="4444">
          <cell r="B4444">
            <v>0.181949625</v>
          </cell>
          <cell r="G4444">
            <v>32.686970603044607</v>
          </cell>
          <cell r="K4444">
            <v>-37.811152897975553</v>
          </cell>
          <cell r="O4444">
            <v>64.412660766909184</v>
          </cell>
        </row>
        <row r="4445">
          <cell r="B4445">
            <v>0.18237375</v>
          </cell>
          <cell r="G4445">
            <v>32.675706567504207</v>
          </cell>
          <cell r="K4445">
            <v>-37.798123052682193</v>
          </cell>
          <cell r="O4445">
            <v>69.378245092238174</v>
          </cell>
        </row>
        <row r="4446">
          <cell r="B4446">
            <v>0.18279787499999997</v>
          </cell>
          <cell r="G4446">
            <v>32.664418248144763</v>
          </cell>
          <cell r="K4446">
            <v>-37.785065116709944</v>
          </cell>
          <cell r="O4446">
            <v>73.85851369048639</v>
          </cell>
        </row>
        <row r="4447">
          <cell r="B4447">
            <v>0.18322199999999997</v>
          </cell>
          <cell r="G4447">
            <v>32.653105658515884</v>
          </cell>
          <cell r="K4447">
            <v>-37.771979105732541</v>
          </cell>
          <cell r="O4447">
            <v>77.76992371537473</v>
          </cell>
        </row>
        <row r="4448">
          <cell r="B4448">
            <v>0.18364612499999999</v>
          </cell>
          <cell r="G4448">
            <v>32.64176881219862</v>
          </cell>
          <cell r="K4448">
            <v>-37.758865035460055</v>
          </cell>
          <cell r="O4448">
            <v>81.039539240352099</v>
          </cell>
        </row>
        <row r="4449">
          <cell r="B4449">
            <v>0.18407024999999999</v>
          </cell>
          <cell r="G4449">
            <v>32.630407722805522</v>
          </cell>
          <cell r="K4449">
            <v>-37.745722921639022</v>
          </cell>
          <cell r="O4449">
            <v>83.606391330258646</v>
          </cell>
        </row>
        <row r="4450">
          <cell r="B4450">
            <v>0.18449437499999999</v>
          </cell>
          <cell r="G4450">
            <v>32.619022403980601</v>
          </cell>
          <cell r="K4450">
            <v>-37.732552780052359</v>
          </cell>
          <cell r="O4450">
            <v>85.422614975117355</v>
          </cell>
        </row>
        <row r="4451">
          <cell r="B4451">
            <v>0.18491849999999999</v>
          </cell>
          <cell r="G4451">
            <v>32.607612869399333</v>
          </cell>
          <cell r="K4451">
            <v>-37.719354626519376</v>
          </cell>
          <cell r="O4451">
            <v>86.45434168481296</v>
          </cell>
        </row>
        <row r="4452">
          <cell r="B4452">
            <v>0.18534262500000001</v>
          </cell>
          <cell r="G4452">
            <v>32.596179132768668</v>
          </cell>
          <cell r="K4452">
            <v>-37.706128476895799</v>
          </cell>
          <cell r="O4452">
            <v>86.682331099439835</v>
          </cell>
        </row>
        <row r="4453">
          <cell r="B4453">
            <v>0.18576675000000001</v>
          </cell>
          <cell r="G4453">
            <v>32.584721207827073</v>
          </cell>
          <cell r="K4453">
            <v>-37.692874347073811</v>
          </cell>
          <cell r="O4453">
            <v>86.102329836487598</v>
          </cell>
        </row>
        <row r="4454">
          <cell r="B4454">
            <v>0.18619087499999998</v>
          </cell>
          <cell r="G4454">
            <v>32.573239108344417</v>
          </cell>
          <cell r="K4454">
            <v>-37.679592252981926</v>
          </cell>
          <cell r="O4454">
            <v>84.725150882088997</v>
          </cell>
        </row>
        <row r="4455">
          <cell r="B4455">
            <v>0.18661499999999998</v>
          </cell>
          <cell r="G4455">
            <v>32.561732848122105</v>
          </cell>
          <cell r="K4455">
            <v>-37.666282210585116</v>
          </cell>
          <cell r="O4455">
            <v>82.57647204446809</v>
          </cell>
        </row>
        <row r="4456">
          <cell r="B4456">
            <v>0.18703912499999997</v>
          </cell>
          <cell r="G4456">
            <v>32.550202440992976</v>
          </cell>
          <cell r="K4456">
            <v>-37.652944235884739</v>
          </cell>
          <cell r="O4456">
            <v>79.696357226281549</v>
          </cell>
        </row>
        <row r="4457">
          <cell r="B4457">
            <v>0.18746325</v>
          </cell>
          <cell r="G4457">
            <v>32.538647900821388</v>
          </cell>
          <cell r="K4457">
            <v>-37.639578344918597</v>
          </cell>
          <cell r="O4457">
            <v>76.138509441030678</v>
          </cell>
        </row>
        <row r="4458">
          <cell r="B4458">
            <v>0.187887375</v>
          </cell>
          <cell r="G4458">
            <v>32.527069241503106</v>
          </cell>
          <cell r="K4458">
            <v>-37.626184553760837</v>
          </cell>
          <cell r="O4458">
            <v>71.969269500944932</v>
          </cell>
        </row>
        <row r="4459">
          <cell r="B4459">
            <v>0.18831149999999999</v>
          </cell>
          <cell r="G4459">
            <v>32.515466476965443</v>
          </cell>
          <cell r="K4459">
            <v>-37.612762878522084</v>
          </cell>
          <cell r="O4459">
            <v>67.266379046068209</v>
          </cell>
        </row>
        <row r="4460">
          <cell r="B4460">
            <v>0.18873562499999999</v>
          </cell>
          <cell r="G4460">
            <v>32.503839621167124</v>
          </cell>
          <cell r="K4460">
            <v>-37.599313335349301</v>
          </cell>
          <cell r="O4460">
            <v>62.117530978773999</v>
          </cell>
        </row>
        <row r="4461">
          <cell r="B4461">
            <v>0.18915975000000002</v>
          </cell>
          <cell r="G4461">
            <v>32.492188688098395</v>
          </cell>
          <cell r="K4461">
            <v>-37.585835940425937</v>
          </cell>
          <cell r="O4461">
            <v>56.618734332159569</v>
          </cell>
        </row>
        <row r="4462">
          <cell r="B4462">
            <v>0.18958387499999999</v>
          </cell>
          <cell r="G4462">
            <v>32.480513691780949</v>
          </cell>
          <cell r="K4462">
            <v>-37.57233070997178</v>
          </cell>
          <cell r="O4462">
            <v>50.872524061075623</v>
          </cell>
        </row>
        <row r="4463">
          <cell r="B4463">
            <v>0.19000799999999998</v>
          </cell>
          <cell r="G4463">
            <v>32.468814646267951</v>
          </cell>
          <cell r="K4463">
            <v>-37.558797660243059</v>
          </cell>
          <cell r="O4463">
            <v>44.986049136556105</v>
          </cell>
        </row>
        <row r="4464">
          <cell r="B4464">
            <v>0.19043212499999998</v>
          </cell>
          <cell r="G4464">
            <v>32.457091565644056</v>
          </cell>
          <cell r="K4464">
            <v>-37.545236807532405</v>
          </cell>
          <cell r="O4464">
            <v>39.069074593580076</v>
          </cell>
        </row>
        <row r="4465">
          <cell r="B4465">
            <v>0.19085624999999998</v>
          </cell>
          <cell r="G4465">
            <v>32.445344464025389</v>
          </cell>
          <cell r="K4465">
            <v>-37.531648168168857</v>
          </cell>
          <cell r="O4465">
            <v>33.231934787067807</v>
          </cell>
        </row>
        <row r="4466">
          <cell r="B4466">
            <v>0.191280375</v>
          </cell>
          <cell r="G4466">
            <v>32.433573355559545</v>
          </cell>
          <cell r="K4466">
            <v>-37.518031758517878</v>
          </cell>
          <cell r="O4466">
            <v>27.58347602071543</v>
          </cell>
        </row>
        <row r="4467">
          <cell r="B4467">
            <v>0.1917045</v>
          </cell>
          <cell r="G4467">
            <v>32.42177825442559</v>
          </cell>
          <cell r="K4467">
            <v>-37.50438759498131</v>
          </cell>
          <cell r="O4467">
            <v>22.229026911951074</v>
          </cell>
        </row>
        <row r="4468">
          <cell r="B4468">
            <v>0.192128625</v>
          </cell>
          <cell r="G4468">
            <v>32.409959174834064</v>
          </cell>
          <cell r="K4468">
            <v>-37.490715693997409</v>
          </cell>
          <cell r="O4468">
            <v>17.268434339010327</v>
          </cell>
        </row>
        <row r="4469">
          <cell r="B4469">
            <v>0.19255274999999997</v>
          </cell>
          <cell r="G4469">
            <v>32.398116131027002</v>
          </cell>
          <cell r="K4469">
            <v>-37.477016072040868</v>
          </cell>
          <cell r="O4469">
            <v>12.794201593746699</v>
          </cell>
        </row>
        <row r="4470">
          <cell r="B4470">
            <v>0.19297687499999999</v>
          </cell>
          <cell r="G4470">
            <v>32.386249137277879</v>
          </cell>
          <cell r="K4470">
            <v>-37.463288745622748</v>
          </cell>
          <cell r="O4470">
            <v>8.8897634579067191</v>
          </cell>
        </row>
        <row r="4471">
          <cell r="B4471">
            <v>0.19340099999999999</v>
          </cell>
          <cell r="G4471">
            <v>32.374358207891682</v>
          </cell>
          <cell r="K4471">
            <v>-37.449533731290565</v>
          </cell>
          <cell r="O4471">
            <v>5.6279303678905368</v>
          </cell>
        </row>
        <row r="4472">
          <cell r="B4472">
            <v>0.19382512499999999</v>
          </cell>
          <cell r="G4472">
            <v>32.362443357204825</v>
          </cell>
          <cell r="K4472">
            <v>-37.43575104562818</v>
          </cell>
          <cell r="O4472">
            <v>3.0695306800080635</v>
          </cell>
        </row>
        <row r="4473">
          <cell r="B4473">
            <v>0.19424924999999998</v>
          </cell>
          <cell r="G4473">
            <v>32.35050459958525</v>
          </cell>
          <cell r="K4473">
            <v>-37.421940705255935</v>
          </cell>
          <cell r="O4473">
            <v>1.2622763547010403</v>
          </cell>
        </row>
        <row r="4474">
          <cell r="B4474">
            <v>0.19467337499999998</v>
          </cell>
          <cell r="G4474">
            <v>32.338541949432319</v>
          </cell>
          <cell r="K4474">
            <v>-37.408102726830514</v>
          </cell>
          <cell r="O4474">
            <v>0.23987321212999949</v>
          </cell>
        </row>
        <row r="4475">
          <cell r="B4475">
            <v>0.19509750000000001</v>
          </cell>
          <cell r="G4475">
            <v>32.326555421176913</v>
          </cell>
          <cell r="K4475">
            <v>-37.394237127045045</v>
          </cell>
          <cell r="O4475">
            <v>2.1392351343265583E-2</v>
          </cell>
        </row>
        <row r="4476">
          <cell r="B4476">
            <v>0.195521625</v>
          </cell>
          <cell r="G4476">
            <v>32.314545029281362</v>
          </cell>
          <cell r="K4476">
            <v>-37.380343922629059</v>
          </cell>
          <cell r="O4476">
            <v>0.61091445540000422</v>
          </cell>
        </row>
        <row r="4477">
          <cell r="B4477">
            <v>0.19594574999999997</v>
          </cell>
          <cell r="G4477">
            <v>32.302510788239488</v>
          </cell>
          <cell r="K4477">
            <v>-37.366423130348508</v>
          </cell>
          <cell r="O4477">
            <v>1.9974536165158026</v>
          </cell>
        </row>
        <row r="4478">
          <cell r="B4478">
            <v>0.19636987499999997</v>
          </cell>
          <cell r="G4478">
            <v>32.290452712576553</v>
          </cell>
          <cell r="K4478">
            <v>-37.352474767005717</v>
          </cell>
          <cell r="O4478">
            <v>4.1551621031910067</v>
          </cell>
        </row>
        <row r="4479">
          <cell r="B4479">
            <v>0.19679399999999997</v>
          </cell>
          <cell r="G4479">
            <v>32.278370816849346</v>
          </cell>
          <cell r="K4479">
            <v>-37.338498849439461</v>
          </cell>
          <cell r="O4479">
            <v>7.0438122526728977</v>
          </cell>
        </row>
        <row r="4480">
          <cell r="B4480">
            <v>0.19721812499999999</v>
          </cell>
          <cell r="G4480">
            <v>32.266265115646071</v>
          </cell>
          <cell r="K4480">
            <v>-37.324495394524874</v>
          </cell>
          <cell r="O4480">
            <v>10.609546504578709</v>
          </cell>
        </row>
        <row r="4481">
          <cell r="B4481">
            <v>0.19764224999999999</v>
          </cell>
          <cell r="G4481">
            <v>32.254135623586457</v>
          </cell>
          <cell r="K4481">
            <v>-37.310464419173542</v>
          </cell>
          <cell r="O4481">
            <v>14.785881591524205</v>
          </cell>
        </row>
        <row r="4482">
          <cell r="B4482">
            <v>0.19806637499999999</v>
          </cell>
          <cell r="G4482">
            <v>32.241982355321674</v>
          </cell>
          <cell r="K4482">
            <v>-37.29640594033345</v>
          </cell>
          <cell r="O4482">
            <v>19.494948163384258</v>
          </cell>
        </row>
        <row r="4483">
          <cell r="B4483">
            <v>0.19849049999999999</v>
          </cell>
          <cell r="G4483">
            <v>32.229805325534386</v>
          </cell>
          <cell r="K4483">
            <v>-37.282319974988972</v>
          </cell>
          <cell r="O4483">
            <v>24.648942731521569</v>
          </cell>
        </row>
        <row r="4484">
          <cell r="B4484">
            <v>0.19891462500000001</v>
          </cell>
          <cell r="G4484">
            <v>32.217604548938709</v>
          </cell>
          <cell r="K4484">
            <v>-37.268206540160904</v>
          </cell>
          <cell r="O4484">
            <v>30.15176486031352</v>
          </cell>
        </row>
        <row r="4485">
          <cell r="B4485">
            <v>0.19933874999999998</v>
          </cell>
          <cell r="G4485">
            <v>32.205380040280261</v>
          </cell>
          <cell r="K4485">
            <v>-37.254065652906455</v>
          </cell>
          <cell r="O4485">
            <v>35.900809078675536</v>
          </cell>
        </row>
        <row r="4486">
          <cell r="B4486">
            <v>0.19976287499999998</v>
          </cell>
          <cell r="G4486">
            <v>32.193131814336105</v>
          </cell>
          <cell r="K4486">
            <v>-37.239897330319209</v>
          </cell>
          <cell r="O4486">
            <v>41.788878099346789</v>
          </cell>
        </row>
        <row r="4487">
          <cell r="B4487">
            <v>0.20018699999999998</v>
          </cell>
          <cell r="G4487">
            <v>32.180859885914813</v>
          </cell>
          <cell r="K4487">
            <v>-37.225701589529237</v>
          </cell>
          <cell r="O4487">
            <v>47.706181671248501</v>
          </cell>
        </row>
        <row r="4488">
          <cell r="B4488">
            <v>0.20061112499999997</v>
          </cell>
          <cell r="G4488">
            <v>32.16856426985639</v>
          </cell>
          <cell r="K4488">
            <v>-37.211478447702916</v>
          </cell>
          <cell r="O4488">
            <v>53.542383793542371</v>
          </cell>
        </row>
        <row r="4489">
          <cell r="B4489">
            <v>0.20103525</v>
          </cell>
          <cell r="G4489">
            <v>32.156244981032351</v>
          </cell>
          <cell r="K4489">
            <v>-37.197227922043105</v>
          </cell>
          <cell r="O4489">
            <v>59.188660117715266</v>
          </cell>
        </row>
        <row r="4490">
          <cell r="B4490">
            <v>0.201459375</v>
          </cell>
          <cell r="G4490">
            <v>32.143902034345658</v>
          </cell>
          <cell r="K4490">
            <v>-37.182950029789041</v>
          </cell>
          <cell r="O4490">
            <v>64.539727174133233</v>
          </cell>
        </row>
        <row r="4491">
          <cell r="B4491">
            <v>0.20188349999999999</v>
          </cell>
          <cell r="G4491">
            <v>32.131535444730758</v>
          </cell>
          <cell r="K4491">
            <v>-37.168644788216369</v>
          </cell>
          <cell r="O4491">
            <v>69.495805584363325</v>
          </cell>
        </row>
        <row r="4492">
          <cell r="B4492">
            <v>0.20230762499999999</v>
          </cell>
          <cell r="G4492">
            <v>32.119145227153595</v>
          </cell>
          <cell r="K4492">
            <v>-37.154312214637166</v>
          </cell>
          <cell r="O4492">
            <v>73.964480651591273</v>
          </cell>
        </row>
        <row r="4493">
          <cell r="B4493">
            <v>0.20273174999999999</v>
          </cell>
          <cell r="G4493">
            <v>32.106731396611551</v>
          </cell>
          <cell r="K4493">
            <v>-37.139952326399886</v>
          </cell>
          <cell r="O4493">
            <v>77.862425634525948</v>
          </cell>
        </row>
        <row r="4494">
          <cell r="B4494">
            <v>0.20315587499999999</v>
          </cell>
          <cell r="G4494">
            <v>32.094293968133478</v>
          </cell>
          <cell r="K4494">
            <v>-37.1255651408894</v>
          </cell>
          <cell r="O4494">
            <v>81.11695557075042</v>
          </cell>
        </row>
        <row r="4495">
          <cell r="B4495">
            <v>0.20357999999999998</v>
          </cell>
          <cell r="G4495">
            <v>32.081832956779742</v>
          </cell>
          <cell r="K4495">
            <v>-37.111150675526993</v>
          </cell>
          <cell r="O4495">
            <v>83.667382674739756</v>
          </cell>
        </row>
        <row r="4496">
          <cell r="B4496">
            <v>0.20400412499999998</v>
          </cell>
          <cell r="G4496">
            <v>32.069348377642164</v>
          </cell>
          <cell r="K4496">
            <v>-37.096708947770374</v>
          </cell>
          <cell r="O4496">
            <v>85.466148035794717</v>
          </cell>
        </row>
        <row r="4497">
          <cell r="B4497">
            <v>0.20442824999999998</v>
          </cell>
          <cell r="G4497">
            <v>32.056840245844036</v>
          </cell>
          <cell r="K4497">
            <v>-37.08223997511363</v>
          </cell>
          <cell r="O4497">
            <v>86.479708512082595</v>
          </cell>
        </row>
        <row r="4498">
          <cell r="B4498">
            <v>0.204852375</v>
          </cell>
          <cell r="G4498">
            <v>32.044308576540111</v>
          </cell>
          <cell r="K4498">
            <v>-37.067743775087273</v>
          </cell>
          <cell r="O4498">
            <v>86.68916228175668</v>
          </cell>
        </row>
        <row r="4499">
          <cell r="B4499">
            <v>0.2052765</v>
          </cell>
          <cell r="G4499">
            <v>32.031753384916627</v>
          </cell>
          <cell r="K4499">
            <v>-37.053220365258198</v>
          </cell>
          <cell r="O4499">
            <v>86.090601385164049</v>
          </cell>
        </row>
        <row r="4500">
          <cell r="B4500">
            <v>0.20570062499999997</v>
          </cell>
          <cell r="G4500">
            <v>32.01917468619132</v>
          </cell>
          <cell r="K4500">
            <v>-37.038669763229763</v>
          </cell>
          <cell r="O4500">
            <v>84.695184682792487</v>
          </cell>
        </row>
        <row r="4501">
          <cell r="B4501">
            <v>0.20612474999999997</v>
          </cell>
          <cell r="G4501">
            <v>32.006572495613362</v>
          </cell>
          <cell r="K4501">
            <v>-37.024091986641665</v>
          </cell>
          <cell r="O4501">
            <v>82.528929866908967</v>
          </cell>
        </row>
        <row r="4502">
          <cell r="B4502">
            <v>0.20654887499999999</v>
          </cell>
          <cell r="G4502">
            <v>31.993946828463422</v>
          </cell>
          <cell r="K4502">
            <v>-37.009487053170083</v>
          </cell>
          <cell r="O4502">
            <v>79.632228403548382</v>
          </cell>
        </row>
        <row r="4503">
          <cell r="B4503">
            <v>0.20697299999999999</v>
          </cell>
          <cell r="G4503">
            <v>31.981297700053634</v>
          </cell>
          <cell r="K4503">
            <v>-36.994854980527528</v>
          </cell>
          <cell r="O4503">
            <v>76.059092447974905</v>
          </cell>
        </row>
        <row r="4504">
          <cell r="B4504">
            <v>0.20739712499999999</v>
          </cell>
          <cell r="G4504">
            <v>31.968625125727613</v>
          </cell>
          <cell r="K4504">
            <v>-36.980195786462986</v>
          </cell>
          <cell r="O4504">
            <v>71.876147774575045</v>
          </cell>
        </row>
        <row r="4505">
          <cell r="B4505">
            <v>0.20782124999999999</v>
          </cell>
          <cell r="G4505">
            <v>31.955929120860439</v>
          </cell>
          <cell r="K4505">
            <v>-36.965509488761803</v>
          </cell>
          <cell r="O4505">
            <v>67.161391498231524</v>
          </cell>
        </row>
        <row r="4506">
          <cell r="B4506">
            <v>0.20824537499999998</v>
          </cell>
          <cell r="G4506">
            <v>31.943209700858688</v>
          </cell>
          <cell r="K4506">
            <v>-36.950796105245772</v>
          </cell>
          <cell r="O4506">
            <v>62.002737750249288</v>
          </cell>
        </row>
        <row r="4507">
          <cell r="B4507">
            <v>0.20866950000000001</v>
          </cell>
          <cell r="G4507">
            <v>31.930466881160363</v>
          </cell>
          <cell r="K4507">
            <v>-36.936055653773039</v>
          </cell>
          <cell r="O4507">
            <v>56.496378425845087</v>
          </cell>
        </row>
        <row r="4508">
          <cell r="B4508">
            <v>0.20909362499999998</v>
          </cell>
          <cell r="G4508">
            <v>31.917700677234993</v>
          </cell>
          <cell r="K4508">
            <v>-36.921288152238233</v>
          </cell>
          <cell r="O4508">
            <v>50.744989568892393</v>
          </cell>
        </row>
        <row r="4509">
          <cell r="B4509">
            <v>0.20951774999999997</v>
          </cell>
          <cell r="G4509">
            <v>31.904911104583547</v>
          </cell>
          <cell r="K4509">
            <v>-36.906493618572313</v>
          </cell>
          <cell r="O4509">
            <v>44.855816837892512</v>
          </cell>
        </row>
        <row r="4510">
          <cell r="B4510">
            <v>0.20994187499999997</v>
          </cell>
          <cell r="G4510">
            <v>31.892098178738493</v>
          </cell>
          <cell r="K4510">
            <v>-36.891672070742707</v>
          </cell>
          <cell r="O4510">
            <v>38.938675752356303</v>
          </cell>
        </row>
        <row r="4511">
          <cell r="B4511">
            <v>0.210366</v>
          </cell>
          <cell r="G4511">
            <v>31.879261915263758</v>
          </cell>
          <cell r="K4511">
            <v>-36.876823526753235</v>
          </cell>
          <cell r="O4511">
            <v>33.103904007765664</v>
          </cell>
        </row>
        <row r="4512">
          <cell r="B4512">
            <v>0.21079012499999999</v>
          </cell>
          <cell r="G4512">
            <v>31.866402329754735</v>
          </cell>
          <cell r="K4512">
            <v>-36.861948004644098</v>
          </cell>
          <cell r="O4512">
            <v>27.460304041535611</v>
          </cell>
        </row>
        <row r="4513">
          <cell r="B4513">
            <v>0.21121424999999999</v>
          </cell>
          <cell r="G4513">
            <v>31.853519437838319</v>
          </cell>
          <cell r="K4513">
            <v>-36.847045522491946</v>
          </cell>
          <cell r="O4513">
            <v>22.113114214239594</v>
          </cell>
        </row>
        <row r="4514">
          <cell r="B4514">
            <v>0.21163837499999999</v>
          </cell>
          <cell r="G4514">
            <v>31.84061325517284</v>
          </cell>
          <cell r="K4514">
            <v>-36.832116098409799</v>
          </cell>
          <cell r="O4514">
            <v>17.16204643701651</v>
          </cell>
        </row>
        <row r="4515">
          <cell r="B4515">
            <v>0.21206249999999999</v>
          </cell>
          <cell r="G4515">
            <v>31.827683797448145</v>
          </cell>
          <cell r="K4515">
            <v>-36.81715975054712</v>
          </cell>
          <cell r="O4515">
            <v>12.699426837457828</v>
          </cell>
        </row>
        <row r="4516">
          <cell r="B4516">
            <v>0.21248662499999998</v>
          </cell>
          <cell r="G4516">
            <v>31.814731080385524</v>
          </cell>
          <cell r="K4516">
            <v>-36.802176497089746</v>
          </cell>
          <cell r="O4516">
            <v>8.8084741349216866</v>
          </cell>
        </row>
        <row r="4517">
          <cell r="B4517">
            <v>0.21291074999999998</v>
          </cell>
          <cell r="G4517">
            <v>31.801755119737749</v>
          </cell>
          <cell r="K4517">
            <v>-36.787166356259952</v>
          </cell>
          <cell r="O4517">
            <v>5.5617478288417503</v>
          </cell>
        </row>
        <row r="4518">
          <cell r="B4518">
            <v>0.21333487499999998</v>
          </cell>
          <cell r="G4518">
            <v>31.788755931289067</v>
          </cell>
          <cell r="K4518">
            <v>-36.772129346316397</v>
          </cell>
          <cell r="O4518">
            <v>3.019795137179575</v>
          </cell>
        </row>
        <row r="4519">
          <cell r="B4519">
            <v>0.21375899999999998</v>
          </cell>
          <cell r="G4519">
            <v>31.775733530855206</v>
          </cell>
          <cell r="K4519">
            <v>-36.757065485554165</v>
          </cell>
          <cell r="O4519">
            <v>1.2300219163468389</v>
          </cell>
        </row>
        <row r="4520">
          <cell r="B4520">
            <v>0.214183125</v>
          </cell>
          <cell r="G4520">
            <v>31.76268793428336</v>
          </cell>
          <cell r="K4520">
            <v>-36.741974792304752</v>
          </cell>
          <cell r="O4520">
            <v>0.22580861763311036</v>
          </cell>
        </row>
        <row r="4521">
          <cell r="B4521">
            <v>0.21460725</v>
          </cell>
          <cell r="G4521">
            <v>31.749619157452191</v>
          </cell>
          <cell r="K4521">
            <v>-36.726857284936017</v>
          </cell>
          <cell r="O4521">
            <v>2.5887766060586601E-2</v>
          </cell>
        </row>
        <row r="4522">
          <cell r="B4522">
            <v>0.215031375</v>
          </cell>
          <cell r="G4522">
            <v>31.736527216271867</v>
          </cell>
          <cell r="K4522">
            <v>-36.711712981852322</v>
          </cell>
          <cell r="O4522">
            <v>0.63399457126616598</v>
          </cell>
        </row>
        <row r="4523">
          <cell r="B4523">
            <v>0.21545549999999999</v>
          </cell>
          <cell r="G4523">
            <v>31.723412126683975</v>
          </cell>
          <cell r="K4523">
            <v>-36.696541901494321</v>
          </cell>
          <cell r="O4523">
            <v>2.0387971869981265</v>
          </cell>
        </row>
        <row r="4524">
          <cell r="B4524">
            <v>0.21587962499999996</v>
          </cell>
          <cell r="G4524">
            <v>31.710273904661634</v>
          </cell>
          <cell r="K4524">
            <v>-36.681344062339164</v>
          </cell>
          <cell r="O4524">
            <v>4.2141079213621886</v>
          </cell>
        </row>
        <row r="4525">
          <cell r="B4525">
            <v>0.21630374999999999</v>
          </cell>
          <cell r="G4525">
            <v>31.697112566209388</v>
          </cell>
          <cell r="K4525">
            <v>-36.666119482900363</v>
          </cell>
          <cell r="O4525">
            <v>7.1193714611663124</v>
          </cell>
        </row>
        <row r="4526">
          <cell r="B4526">
            <v>0.21672787499999999</v>
          </cell>
          <cell r="G4526">
            <v>31.683928127363302</v>
          </cell>
          <cell r="K4526">
            <v>-36.650868181727873</v>
          </cell>
          <cell r="O4526">
            <v>10.700421008238528</v>
          </cell>
        </row>
        <row r="4527">
          <cell r="B4527">
            <v>0.21715199999999998</v>
          </cell>
          <cell r="G4527">
            <v>31.670720604190869</v>
          </cell>
          <cell r="K4527">
            <v>-36.635590177408012</v>
          </cell>
          <cell r="O4527">
            <v>14.890488229955983</v>
          </cell>
        </row>
        <row r="4528">
          <cell r="B4528">
            <v>0.21757612499999998</v>
          </cell>
          <cell r="G4528">
            <v>31.65749001279109</v>
          </cell>
          <cell r="K4528">
            <v>-36.620285488563553</v>
          </cell>
          <cell r="O4528">
            <v>19.611448193207462</v>
          </cell>
        </row>
        <row r="4529">
          <cell r="B4529">
            <v>0.21800025000000001</v>
          </cell>
          <cell r="G4529">
            <v>31.644236369294422</v>
          </cell>
          <cell r="K4529">
            <v>-36.604954133853632</v>
          </cell>
          <cell r="O4529">
            <v>24.775276069399826</v>
          </cell>
        </row>
        <row r="4530">
          <cell r="B4530">
            <v>0.218424375</v>
          </cell>
          <cell r="G4530">
            <v>31.630959689862802</v>
          </cell>
          <cell r="K4530">
            <v>-36.589596131973849</v>
          </cell>
          <cell r="O4530">
            <v>30.285688448943034</v>
          </cell>
        </row>
        <row r="4531">
          <cell r="B4531">
            <v>0.21884849999999997</v>
          </cell>
          <cell r="G4531">
            <v>31.617659990689653</v>
          </cell>
          <cell r="K4531">
            <v>-36.574211501656151</v>
          </cell>
          <cell r="O4531">
            <v>36.039938661351044</v>
          </cell>
        </row>
        <row r="4532">
          <cell r="B4532">
            <v>0.21927262499999997</v>
          </cell>
          <cell r="G4532">
            <v>31.604337287999847</v>
          </cell>
          <cell r="K4532">
            <v>-36.558800261668942</v>
          </cell>
          <cell r="O4532">
            <v>41.93073262499221</v>
          </cell>
        </row>
        <row r="4533">
          <cell r="B4533">
            <v>0.21969674999999997</v>
          </cell>
          <cell r="G4533">
            <v>31.59099159804974</v>
          </cell>
          <cell r="K4533">
            <v>-36.543362430816991</v>
          </cell>
          <cell r="O4533">
            <v>47.848229502974235</v>
          </cell>
        </row>
        <row r="4534">
          <cell r="B4534">
            <v>0.22012087499999999</v>
          </cell>
          <cell r="G4534">
            <v>31.577622937127174</v>
          </cell>
          <cell r="K4534">
            <v>-36.527898027941511</v>
          </cell>
          <cell r="O4534">
            <v>53.682089860089121</v>
          </cell>
        </row>
        <row r="4535">
          <cell r="B4535">
            <v>0.22054499999999999</v>
          </cell>
          <cell r="G4535">
            <v>31.56423132155146</v>
          </cell>
          <cell r="K4535">
            <v>-36.51240707192013</v>
          </cell>
          <cell r="O4535">
            <v>59.323533129598935</v>
          </cell>
        </row>
        <row r="4536">
          <cell r="B4536">
            <v>0.22096912499999999</v>
          </cell>
          <cell r="G4536">
            <v>31.550816767673371</v>
          </cell>
          <cell r="K4536">
            <v>-36.496889581666828</v>
          </cell>
          <cell r="O4536">
            <v>64.667366025077214</v>
          </cell>
        </row>
        <row r="4537">
          <cell r="B4537">
            <v>0.22139324999999999</v>
          </cell>
          <cell r="G4537">
            <v>31.537379291875158</v>
          </cell>
          <cell r="K4537">
            <v>-36.481345576132043</v>
          </cell>
          <cell r="O4537">
            <v>69.613944073792652</v>
          </cell>
        </row>
        <row r="4538">
          <cell r="B4538">
            <v>0.22181737500000001</v>
          </cell>
          <cell r="G4538">
            <v>31.523918910570561</v>
          </cell>
          <cell r="K4538">
            <v>-36.465775074302613</v>
          </cell>
          <cell r="O4538">
            <v>74.071029695129923</v>
          </cell>
        </row>
        <row r="4539">
          <cell r="B4539">
            <v>0.22224149999999998</v>
          </cell>
          <cell r="G4539">
            <v>31.510435640204786</v>
          </cell>
          <cell r="K4539">
            <v>-36.450178095201785</v>
          </cell>
          <cell r="O4539">
            <v>77.955512176359321</v>
          </cell>
        </row>
        <row r="4540">
          <cell r="B4540">
            <v>0.22266562499999998</v>
          </cell>
          <cell r="G4540">
            <v>31.496929497254502</v>
          </cell>
          <cell r="K4540">
            <v>-36.434554657889194</v>
          </cell>
          <cell r="O4540">
            <v>81.194957472978629</v>
          </cell>
        </row>
        <row r="4541">
          <cell r="B4541">
            <v>0.22308974999999998</v>
          </cell>
          <cell r="G4541">
            <v>31.483400498227855</v>
          </cell>
          <cell r="K4541">
            <v>-36.418904781460895</v>
          </cell>
          <cell r="O4541">
            <v>83.728958933871368</v>
          </cell>
        </row>
        <row r="4542">
          <cell r="B4542">
            <v>0.22351387499999997</v>
          </cell>
          <cell r="G4542">
            <v>31.469848659664478</v>
          </cell>
          <cell r="K4542">
            <v>-36.403228485049354</v>
          </cell>
          <cell r="O4542">
            <v>85.510263763472409</v>
          </cell>
        </row>
        <row r="4543">
          <cell r="B4543">
            <v>0.223938</v>
          </cell>
          <cell r="G4543">
            <v>31.45627399813548</v>
          </cell>
          <cell r="K4543">
            <v>-36.387525787823463</v>
          </cell>
          <cell r="O4543">
            <v>86.505654214720906</v>
          </cell>
        </row>
        <row r="4544">
          <cell r="B4544">
            <v>0.224362125</v>
          </cell>
          <cell r="G4544">
            <v>31.442676530243425</v>
          </cell>
          <cell r="K4544">
            <v>-36.371796708988491</v>
          </cell>
          <cell r="O4544">
            <v>86.696567079889292</v>
          </cell>
        </row>
        <row r="4545">
          <cell r="B4545">
            <v>0.22478624999999999</v>
          </cell>
          <cell r="G4545">
            <v>31.429056272622361</v>
          </cell>
          <cell r="K4545">
            <v>-36.356041267786118</v>
          </cell>
          <cell r="O4545">
            <v>86.079439926175795</v>
          </cell>
        </row>
        <row r="4546">
          <cell r="B4546">
            <v>0.22521037499999999</v>
          </cell>
          <cell r="G4546">
            <v>31.415413241937806</v>
          </cell>
          <cell r="K4546">
            <v>-36.340259483494449</v>
          </cell>
          <cell r="O4546">
            <v>84.665777618191157</v>
          </cell>
        </row>
        <row r="4547">
          <cell r="B4547">
            <v>0.22563449999999999</v>
          </cell>
          <cell r="G4547">
            <v>31.401747454886777</v>
          </cell>
          <cell r="K4547">
            <v>-36.324451375428005</v>
          </cell>
          <cell r="O4547">
            <v>82.481937885142159</v>
          </cell>
        </row>
        <row r="4548">
          <cell r="B4548">
            <v>0.22605862499999999</v>
          </cell>
          <cell r="G4548">
            <v>31.388058928197719</v>
          </cell>
          <cell r="K4548">
            <v>-36.30861696293767</v>
          </cell>
          <cell r="O4548">
            <v>79.568639929388809</v>
          </cell>
        </row>
        <row r="4549">
          <cell r="B4549">
            <v>0.22648274999999998</v>
          </cell>
          <cell r="G4549">
            <v>31.374347678630588</v>
          </cell>
          <cell r="K4549">
            <v>-36.292756265410787</v>
          </cell>
          <cell r="O4549">
            <v>75.9802052374705</v>
          </cell>
        </row>
        <row r="4550">
          <cell r="B4550">
            <v>0.22690687499999998</v>
          </cell>
          <cell r="G4550">
            <v>31.360613722976797</v>
          </cell>
          <cell r="K4550">
            <v>-36.276869302271074</v>
          </cell>
          <cell r="O4550">
            <v>71.783544748283774</v>
          </cell>
        </row>
        <row r="4551">
          <cell r="B4551">
            <v>0.22733099999999998</v>
          </cell>
          <cell r="G4551">
            <v>31.346857078059255</v>
          </cell>
          <cell r="K4551">
            <v>-36.260956092978681</v>
          </cell>
          <cell r="O4551">
            <v>67.05691126274219</v>
          </cell>
        </row>
        <row r="4552">
          <cell r="B4552">
            <v>0.227755125</v>
          </cell>
          <cell r="G4552">
            <v>31.333077760732301</v>
          </cell>
          <cell r="K4552">
            <v>-36.245016657030142</v>
          </cell>
          <cell r="O4552">
            <v>61.888440356935376</v>
          </cell>
        </row>
        <row r="4553">
          <cell r="B4553">
            <v>0.22817925</v>
          </cell>
          <cell r="G4553">
            <v>31.3192757878818</v>
          </cell>
          <cell r="K4553">
            <v>-36.229051013958426</v>
          </cell>
          <cell r="O4553">
            <v>56.37450700459582</v>
          </cell>
        </row>
        <row r="4554">
          <cell r="B4554">
            <v>0.228603375</v>
          </cell>
          <cell r="G4554">
            <v>31.305451176425048</v>
          </cell>
          <cell r="K4554">
            <v>-36.213059183332867</v>
          </cell>
          <cell r="O4554">
            <v>50.61792855123123</v>
          </cell>
        </row>
        <row r="4555">
          <cell r="B4555">
            <v>0.22902749999999997</v>
          </cell>
          <cell r="G4555">
            <v>31.291603943310854</v>
          </cell>
          <cell r="K4555">
            <v>-36.197041184759271</v>
          </cell>
          <cell r="O4555">
            <v>44.726047547678242</v>
          </cell>
        </row>
        <row r="4556">
          <cell r="B4556">
            <v>0.22945162499999999</v>
          </cell>
          <cell r="G4556">
            <v>31.27773410551946</v>
          </cell>
          <cell r="K4556">
            <v>-36.180997037879791</v>
          </cell>
          <cell r="O4556">
            <v>38.808730191020587</v>
          </cell>
        </row>
        <row r="4557">
          <cell r="B4557">
            <v>0.22987574999999999</v>
          </cell>
          <cell r="G4557">
            <v>31.263841680062619</v>
          </cell>
          <cell r="K4557">
            <v>-36.164926762373028</v>
          </cell>
          <cell r="O4557">
            <v>32.976317694979535</v>
          </cell>
        </row>
        <row r="4558">
          <cell r="B4558">
            <v>0.23029987499999999</v>
          </cell>
          <cell r="G4558">
            <v>31.249926683983528</v>
          </cell>
          <cell r="K4558">
            <v>-36.148830377953963</v>
          </cell>
          <cell r="O4558">
            <v>27.337568789531094</v>
          </cell>
        </row>
        <row r="4559">
          <cell r="B4559">
            <v>0.23072399999999998</v>
          </cell>
          <cell r="G4559">
            <v>31.235989134356888</v>
          </cell>
          <cell r="K4559">
            <v>-36.132707904374023</v>
          </cell>
          <cell r="O4559">
            <v>21.99763171546909</v>
          </cell>
        </row>
        <row r="4560">
          <cell r="B4560">
            <v>0.23114812499999998</v>
          </cell>
          <cell r="G4560">
            <v>31.222029048288842</v>
          </cell>
          <cell r="K4560">
            <v>-36.11655936142099</v>
          </cell>
          <cell r="O4560">
            <v>17.056083529591142</v>
          </cell>
        </row>
        <row r="4561">
          <cell r="B4561">
            <v>0.23157225000000001</v>
          </cell>
          <cell r="G4561">
            <v>31.208046442917034</v>
          </cell>
          <cell r="K4561">
            <v>-36.100384768919106</v>
          </cell>
          <cell r="O4561">
            <v>12.605073281606421</v>
          </cell>
        </row>
        <row r="4562">
          <cell r="B4562">
            <v>0.23199637499999998</v>
          </cell>
          <cell r="G4562">
            <v>31.194041335410567</v>
          </cell>
          <cell r="K4562">
            <v>-36.08418414672898</v>
          </cell>
          <cell r="O4562">
            <v>8.7276036869498181</v>
          </cell>
        </row>
        <row r="4563">
          <cell r="B4563">
            <v>0.23242049999999997</v>
          </cell>
          <cell r="G4563">
            <v>31.180013742970033</v>
          </cell>
          <cell r="K4563">
            <v>-36.067957514747661</v>
          </cell>
          <cell r="O4563">
            <v>5.495983337687119</v>
          </cell>
        </row>
        <row r="4564">
          <cell r="B4564">
            <v>0.23284462499999997</v>
          </cell>
          <cell r="G4564">
            <v>31.165963682827467</v>
          </cell>
          <cell r="K4564">
            <v>-36.051704892908589</v>
          </cell>
          <cell r="O4564">
            <v>2.9704783136856459</v>
          </cell>
        </row>
        <row r="4565">
          <cell r="B4565">
            <v>0.23326874999999997</v>
          </cell>
          <cell r="G4565">
            <v>31.151891172246412</v>
          </cell>
          <cell r="K4565">
            <v>-36.035426301181609</v>
          </cell>
          <cell r="O4565">
            <v>1.1981883384721614</v>
          </cell>
        </row>
        <row r="4566">
          <cell r="B4566">
            <v>0.23369287499999999</v>
          </cell>
          <cell r="G4566">
            <v>31.137796228521868</v>
          </cell>
          <cell r="K4566">
            <v>-36.01912175957299</v>
          </cell>
          <cell r="O4566">
            <v>0.21216843715937331</v>
          </cell>
        </row>
        <row r="4567">
          <cell r="B4567">
            <v>0.23411699999999999</v>
          </cell>
          <cell r="G4567">
            <v>31.123678868980321</v>
          </cell>
          <cell r="K4567">
            <v>-36.002791288125408</v>
          </cell>
          <cell r="O4567">
            <v>3.0812476304971855E-2</v>
          </cell>
        </row>
        <row r="4568">
          <cell r="B4568">
            <v>0.23454112499999999</v>
          </cell>
          <cell r="G4568">
            <v>31.109539110979703</v>
          </cell>
          <cell r="K4568">
            <v>-35.986434906917907</v>
          </cell>
          <cell r="O4568">
            <v>0.65751008232585006</v>
          </cell>
        </row>
        <row r="4569">
          <cell r="B4569">
            <v>0.23496524999999999</v>
          </cell>
          <cell r="G4569">
            <v>31.09537697190947</v>
          </cell>
          <cell r="K4569">
            <v>-35.970052636066015</v>
          </cell>
          <cell r="O4569">
            <v>2.0805833376349065</v>
          </cell>
        </row>
        <row r="4570">
          <cell r="B4570">
            <v>0.23538937499999998</v>
          </cell>
          <cell r="G4570">
            <v>31.081192469190491</v>
          </cell>
          <cell r="K4570">
            <v>-35.953644495721576</v>
          </cell>
          <cell r="O4570">
            <v>4.2735044367205273</v>
          </cell>
        </row>
        <row r="4571">
          <cell r="B4571">
            <v>0.23581349999999998</v>
          </cell>
          <cell r="G4571">
            <v>31.066985620275151</v>
          </cell>
          <cell r="K4571">
            <v>-35.937210506072923</v>
          </cell>
          <cell r="O4571">
            <v>7.1953902454695964</v>
          </cell>
        </row>
        <row r="4572">
          <cell r="B4572">
            <v>0.23623762499999998</v>
          </cell>
          <cell r="G4572">
            <v>31.052756442647297</v>
          </cell>
          <cell r="K4572">
            <v>-35.92075068734475</v>
          </cell>
          <cell r="O4572">
            <v>10.791764543627702</v>
          </cell>
        </row>
        <row r="4573">
          <cell r="B4573">
            <v>0.23666174999999998</v>
          </cell>
          <cell r="G4573">
            <v>31.038504953822269</v>
          </cell>
          <cell r="K4573">
            <v>-35.904265059798192</v>
          </cell>
          <cell r="O4573">
            <v>14.995573738839335</v>
          </cell>
        </row>
        <row r="4574">
          <cell r="B4574">
            <v>0.23708587499999997</v>
          </cell>
          <cell r="G4574">
            <v>31.024231171346837</v>
          </cell>
          <cell r="K4574">
            <v>-35.887753643730761</v>
          </cell>
          <cell r="O4574">
            <v>19.728437114254419</v>
          </cell>
        </row>
        <row r="4575">
          <cell r="B4575">
            <v>0.23751</v>
          </cell>
          <cell r="G4575">
            <v>31.00993511279929</v>
          </cell>
          <cell r="K4575">
            <v>-35.871216459476386</v>
          </cell>
          <cell r="O4575">
            <v>24.902108298155948</v>
          </cell>
        </row>
        <row r="4576">
          <cell r="B4576">
            <v>0.237934125</v>
          </cell>
          <cell r="G4576">
            <v>30.995616795789353</v>
          </cell>
          <cell r="K4576">
            <v>-35.854653527405404</v>
          </cell>
          <cell r="O4576">
            <v>30.420120705505642</v>
          </cell>
        </row>
        <row r="4577">
          <cell r="B4577">
            <v>0.23835824999999999</v>
          </cell>
          <cell r="G4577">
            <v>30.981276237958255</v>
          </cell>
          <cell r="K4577">
            <v>-35.838064867924579</v>
          </cell>
          <cell r="O4577">
            <v>36.179586270426668</v>
          </cell>
        </row>
        <row r="4578">
          <cell r="B4578">
            <v>0.23878237499999996</v>
          </cell>
          <cell r="G4578">
            <v>30.966913456978709</v>
          </cell>
          <cell r="K4578">
            <v>-35.821450501477074</v>
          </cell>
          <cell r="O4578">
            <v>42.073113930287285</v>
          </cell>
        </row>
        <row r="4579">
          <cell r="B4579">
            <v>0.23920649999999999</v>
          </cell>
          <cell r="G4579">
            <v>30.952528470554856</v>
          </cell>
          <cell r="K4579">
            <v>-35.804810448542433</v>
          </cell>
          <cell r="O4579">
            <v>47.990812088709433</v>
          </cell>
        </row>
        <row r="4580">
          <cell r="B4580">
            <v>0.23963062499999999</v>
          </cell>
          <cell r="G4580">
            <v>30.938121296422327</v>
          </cell>
          <cell r="K4580">
            <v>-35.78814472963662</v>
          </cell>
          <cell r="O4580">
            <v>53.822337718681752</v>
          </cell>
        </row>
        <row r="4581">
          <cell r="B4581">
            <v>0.24005474999999998</v>
          </cell>
          <cell r="G4581">
            <v>30.923691952348257</v>
          </cell>
          <cell r="K4581">
            <v>-35.771453365312048</v>
          </cell>
          <cell r="O4581">
            <v>59.458953897060702</v>
          </cell>
        </row>
        <row r="4582">
          <cell r="B4582">
            <v>0.24047887499999998</v>
          </cell>
          <cell r="G4582">
            <v>30.909240456131243</v>
          </cell>
          <cell r="K4582">
            <v>-35.754736376157503</v>
          </cell>
          <cell r="O4582">
            <v>64.795557404272628</v>
          </cell>
        </row>
        <row r="4583">
          <cell r="B4583">
            <v>0.24090299999999998</v>
          </cell>
          <cell r="G4583">
            <v>30.89476682560133</v>
          </cell>
          <cell r="K4583">
            <v>-35.737993782798164</v>
          </cell>
          <cell r="O4583">
            <v>69.732638580914326</v>
          </cell>
        </row>
        <row r="4584">
          <cell r="B4584">
            <v>0.241327125</v>
          </cell>
          <cell r="G4584">
            <v>30.880271078620048</v>
          </cell>
          <cell r="K4584">
            <v>-35.721225605895633</v>
          </cell>
          <cell r="O4584">
            <v>74.178136895886865</v>
          </cell>
        </row>
        <row r="4585">
          <cell r="B4585">
            <v>0.24175125</v>
          </cell>
          <cell r="G4585">
            <v>30.865753233080422</v>
          </cell>
          <cell r="K4585">
            <v>-35.704431866147942</v>
          </cell>
          <cell r="O4585">
            <v>78.049157625126966</v>
          </cell>
        </row>
        <row r="4586">
          <cell r="B4586">
            <v>0.24217537499999997</v>
          </cell>
          <cell r="G4586">
            <v>30.851213306906953</v>
          </cell>
          <cell r="K4586">
            <v>-35.687612584289532</v>
          </cell>
          <cell r="O4586">
            <v>81.273517629609813</v>
          </cell>
        </row>
        <row r="4587">
          <cell r="B4587">
            <v>0.24259949999999997</v>
          </cell>
          <cell r="G4587">
            <v>30.836651318055569</v>
          </cell>
          <cell r="K4587">
            <v>-35.670767781091193</v>
          </cell>
          <cell r="O4587">
            <v>83.791091407701401</v>
          </cell>
        </row>
        <row r="4588">
          <cell r="B4588">
            <v>0.24302362499999999</v>
          </cell>
          <cell r="G4588">
            <v>30.822067284513714</v>
          </cell>
          <cell r="K4588">
            <v>-35.653897477360168</v>
          </cell>
          <cell r="O4588">
            <v>85.554932321148016</v>
          </cell>
        </row>
        <row r="4589">
          <cell r="B4589">
            <v>0.24344774999999999</v>
          </cell>
          <cell r="G4589">
            <v>30.80746122430029</v>
          </cell>
          <cell r="K4589">
            <v>-35.637001693940114</v>
          </cell>
          <cell r="O4589">
            <v>86.532148085922245</v>
          </cell>
        </row>
        <row r="4590">
          <cell r="B4590">
            <v>0.24387187499999999</v>
          </cell>
          <cell r="G4590">
            <v>30.792833155465704</v>
          </cell>
          <cell r="K4590">
            <v>-35.620080451711104</v>
          </cell>
          <cell r="O4590">
            <v>86.704514201273014</v>
          </cell>
        </row>
        <row r="4591">
          <cell r="B4591">
            <v>0.24429599999999999</v>
          </cell>
          <cell r="G4591">
            <v>30.77818309609178</v>
          </cell>
          <cell r="K4591">
            <v>-35.603133771589562</v>
          </cell>
          <cell r="O4591">
            <v>86.068813876756451</v>
          </cell>
        </row>
        <row r="4592">
          <cell r="B4592">
            <v>0.24472012499999998</v>
          </cell>
          <cell r="G4592">
            <v>30.763511064291869</v>
          </cell>
          <cell r="K4592">
            <v>-35.586161674528398</v>
          </cell>
          <cell r="O4592">
            <v>84.636898116858504</v>
          </cell>
        </row>
        <row r="4593">
          <cell r="B4593">
            <v>0.24514424999999998</v>
          </cell>
          <cell r="G4593">
            <v>30.748817078210759</v>
          </cell>
          <cell r="K4593">
            <v>-35.569164181516861</v>
          </cell>
          <cell r="O4593">
            <v>82.435464840927693</v>
          </cell>
        </row>
        <row r="4594">
          <cell r="B4594">
            <v>0.24556837499999998</v>
          </cell>
          <cell r="G4594">
            <v>30.734101156024739</v>
          </cell>
          <cell r="K4594">
            <v>-35.552141313580648</v>
          </cell>
          <cell r="O4594">
            <v>79.505561155210955</v>
          </cell>
        </row>
        <row r="4595">
          <cell r="B4595">
            <v>0.24599249999999998</v>
          </cell>
          <cell r="G4595">
            <v>30.71936331594155</v>
          </cell>
          <cell r="K4595">
            <v>-35.53509309178186</v>
          </cell>
          <cell r="O4595">
            <v>75.901818056059767</v>
          </cell>
        </row>
        <row r="4596">
          <cell r="B4596">
            <v>0.24641662499999997</v>
          </cell>
          <cell r="G4596">
            <v>30.704603576200434</v>
          </cell>
          <cell r="K4596">
            <v>-35.518019537218997</v>
          </cell>
          <cell r="O4596">
            <v>71.691431832813237</v>
          </cell>
        </row>
        <row r="4597">
          <cell r="B4597">
            <v>0.24684075</v>
          </cell>
          <cell r="G4597">
            <v>30.68982195507207</v>
          </cell>
          <cell r="K4597">
            <v>-35.500920671026961</v>
          </cell>
          <cell r="O4597">
            <v>66.952911162043108</v>
          </cell>
        </row>
        <row r="4598">
          <cell r="B4598">
            <v>0.247264875</v>
          </cell>
          <cell r="G4598">
            <v>30.675018470858653</v>
          </cell>
          <cell r="K4598">
            <v>-35.48379651437709</v>
          </cell>
          <cell r="O4598">
            <v>61.774613254233294</v>
          </cell>
        </row>
        <row r="4599">
          <cell r="B4599">
            <v>0.24768899999999999</v>
          </cell>
          <cell r="G4599">
            <v>30.66019314189381</v>
          </cell>
          <cell r="K4599">
            <v>-35.466647088477089</v>
          </cell>
          <cell r="O4599">
            <v>56.253096347399563</v>
          </cell>
        </row>
        <row r="4600">
          <cell r="B4600">
            <v>0.24811312499999999</v>
          </cell>
          <cell r="G4600">
            <v>30.645345986542683</v>
          </cell>
          <cell r="K4600">
            <v>-35.449472414571112</v>
          </cell>
          <cell r="O4600">
            <v>50.491319267102767</v>
          </cell>
        </row>
        <row r="4601">
          <cell r="B4601">
            <v>0.24853724999999996</v>
          </cell>
          <cell r="G4601">
            <v>30.630477023201848</v>
          </cell>
          <cell r="K4601">
            <v>-35.432272513939687</v>
          </cell>
          <cell r="O4601">
            <v>44.596721623968534</v>
          </cell>
        </row>
        <row r="4602">
          <cell r="B4602">
            <v>0.24896137499999998</v>
          </cell>
          <cell r="G4602">
            <v>30.615586270299406</v>
          </cell>
          <cell r="K4602">
            <v>-35.415047407899799</v>
          </cell>
          <cell r="O4602">
            <v>38.679220446055631</v>
          </cell>
        </row>
        <row r="4603">
          <cell r="B4603">
            <v>0.24938549999999998</v>
          </cell>
          <cell r="G4603">
            <v>30.600673746294863</v>
          </cell>
          <cell r="K4603">
            <v>-35.397797117804757</v>
          </cell>
          <cell r="O4603">
            <v>32.84916060158276</v>
          </cell>
        </row>
        <row r="4604">
          <cell r="B4604">
            <v>0.24980962499999998</v>
          </cell>
          <cell r="G4604">
            <v>30.585739469679265</v>
          </cell>
          <cell r="K4604">
            <v>-35.38052166504437</v>
          </cell>
          <cell r="O4604">
            <v>27.215257229743429</v>
          </cell>
        </row>
        <row r="4605">
          <cell r="B4605">
            <v>0.25023374999999998</v>
          </cell>
          <cell r="G4605">
            <v>30.57078345897509</v>
          </cell>
          <cell r="K4605">
            <v>-35.363221071044798</v>
          </cell>
          <cell r="O4605">
            <v>21.882568546321583</v>
          </cell>
        </row>
        <row r="4606">
          <cell r="B4606">
            <v>0.25065787499999997</v>
          </cell>
          <cell r="G4606">
            <v>30.555805732736317</v>
          </cell>
          <cell r="K4606">
            <v>-35.345895357268631</v>
          </cell>
          <cell r="O4606">
            <v>16.950536824969078</v>
          </cell>
        </row>
        <row r="4607">
          <cell r="B4607">
            <v>0.25108199999999997</v>
          </cell>
          <cell r="G4607">
            <v>30.540806309548373</v>
          </cell>
          <cell r="K4607">
            <v>-35.328544545214854</v>
          </cell>
          <cell r="O4607">
            <v>12.511134083840449</v>
          </cell>
        </row>
        <row r="4608">
          <cell r="B4608">
            <v>0.25150612500000002</v>
          </cell>
          <cell r="G4608">
            <v>30.525785208028179</v>
          </cell>
          <cell r="K4608">
            <v>-35.311168656418872</v>
          </cell>
          <cell r="O4608">
            <v>8.6471470551426997</v>
          </cell>
        </row>
        <row r="4609">
          <cell r="B4609">
            <v>0.25193024999999997</v>
          </cell>
          <cell r="G4609">
            <v>30.510742446824128</v>
          </cell>
          <cell r="K4609">
            <v>-35.2937677124525</v>
          </cell>
          <cell r="O4609">
            <v>5.4306334183604585</v>
          </cell>
        </row>
        <row r="4610">
          <cell r="B4610">
            <v>0.25235437499999996</v>
          </cell>
          <cell r="G4610">
            <v>30.495678044616078</v>
          </cell>
          <cell r="K4610">
            <v>-35.276341734923946</v>
          </cell>
          <cell r="O4610">
            <v>2.9215780844301311</v>
          </cell>
        </row>
        <row r="4611">
          <cell r="B4611">
            <v>0.25277849999999996</v>
          </cell>
          <cell r="G4611">
            <v>30.48059202011537</v>
          </cell>
          <cell r="K4611">
            <v>-35.258890745477842</v>
          </cell>
          <cell r="O4611">
            <v>1.1667745882432976</v>
          </cell>
        </row>
        <row r="4612">
          <cell r="B4612">
            <v>0.25320262499999996</v>
          </cell>
          <cell r="G4612">
            <v>30.465484392064809</v>
          </cell>
          <cell r="K4612">
            <v>-35.241414765795206</v>
          </cell>
          <cell r="O4612">
            <v>0.19895244936959494</v>
          </cell>
        </row>
        <row r="4613">
          <cell r="B4613">
            <v>0.25362675000000001</v>
          </cell>
          <cell r="G4613">
            <v>30.450355179238674</v>
          </cell>
          <cell r="K4613">
            <v>-35.223913817593491</v>
          </cell>
          <cell r="O4613">
            <v>3.6166774583480887E-2</v>
          </cell>
        </row>
        <row r="4614">
          <cell r="B4614">
            <v>0.25405087500000001</v>
          </cell>
          <cell r="G4614">
            <v>30.43520440044275</v>
          </cell>
          <cell r="K4614">
            <v>-35.206387922626554</v>
          </cell>
          <cell r="O4614">
            <v>0.68146148597065281</v>
          </cell>
        </row>
        <row r="4615">
          <cell r="B4615">
            <v>0.25447500000000001</v>
          </cell>
          <cell r="G4615">
            <v>30.420032074514236</v>
          </cell>
          <cell r="K4615">
            <v>-35.188837102684637</v>
          </cell>
          <cell r="O4615">
            <v>2.1228124562049699</v>
          </cell>
        </row>
        <row r="4616">
          <cell r="B4616">
            <v>0.254899125</v>
          </cell>
          <cell r="G4616">
            <v>30.40483822032186</v>
          </cell>
          <cell r="K4616">
            <v>-35.171261379594412</v>
          </cell>
          <cell r="O4616">
            <v>4.3333516133110068</v>
          </cell>
        </row>
        <row r="4617">
          <cell r="B4617">
            <v>0.25532324999999995</v>
          </cell>
          <cell r="G4617">
            <v>30.389622856765804</v>
          </cell>
          <cell r="K4617">
            <v>-35.15366077521896</v>
          </cell>
          <cell r="O4617">
            <v>7.2718678380730477</v>
          </cell>
        </row>
        <row r="4618">
          <cell r="B4618">
            <v>0.255747375</v>
          </cell>
          <cell r="G4618">
            <v>30.374386002777722</v>
          </cell>
          <cell r="K4618">
            <v>-35.136035311457753</v>
          </cell>
          <cell r="O4618">
            <v>10.883575315954378</v>
          </cell>
        </row>
        <row r="4619">
          <cell r="B4619">
            <v>0.2561715</v>
          </cell>
          <cell r="G4619">
            <v>30.359127677320728</v>
          </cell>
          <cell r="K4619">
            <v>-35.118385010246669</v>
          </cell>
          <cell r="O4619">
            <v>15.101135018152922</v>
          </cell>
        </row>
        <row r="4620">
          <cell r="B4620">
            <v>0.25659562499999999</v>
          </cell>
          <cell r="G4620">
            <v>30.343847899389445</v>
          </cell>
          <cell r="K4620">
            <v>-35.100709893558033</v>
          </cell>
          <cell r="O4620">
            <v>19.845910266311058</v>
          </cell>
        </row>
        <row r="4621">
          <cell r="B4621">
            <v>0.25701974999999999</v>
          </cell>
          <cell r="G4621">
            <v>30.32854668800994</v>
          </cell>
          <cell r="K4621">
            <v>-35.083009983400537</v>
          </cell>
          <cell r="O4621">
            <v>25.029432970389863</v>
          </cell>
        </row>
        <row r="4622">
          <cell r="B4622">
            <v>0.25744387499999999</v>
          </cell>
          <cell r="G4622">
            <v>30.313224062239783</v>
          </cell>
          <cell r="K4622">
            <v>-35.065285301819308</v>
          </cell>
          <cell r="O4622">
            <v>30.555053200661366</v>
          </cell>
        </row>
        <row r="4623">
          <cell r="B4623">
            <v>0.25786799999999999</v>
          </cell>
          <cell r="G4623">
            <v>30.297880041167968</v>
          </cell>
          <cell r="K4623">
            <v>-35.047535870895842</v>
          </cell>
          <cell r="O4623">
            <v>36.319741335985206</v>
          </cell>
        </row>
        <row r="4624">
          <cell r="B4624">
            <v>0.25829212499999998</v>
          </cell>
          <cell r="G4624">
            <v>30.282514643915011</v>
          </cell>
          <cell r="K4624">
            <v>-35.029761712748083</v>
          </cell>
          <cell r="O4624">
            <v>42.216009185302795</v>
          </cell>
        </row>
        <row r="4625">
          <cell r="B4625">
            <v>0.25871624999999998</v>
          </cell>
          <cell r="G4625">
            <v>30.267127889632899</v>
          </cell>
          <cell r="K4625">
            <v>-35.011962849530384</v>
          </cell>
          <cell r="O4625">
            <v>48.13391426062713</v>
          </cell>
        </row>
        <row r="4626">
          <cell r="B4626">
            <v>0.25914037499999998</v>
          </cell>
          <cell r="G4626">
            <v>30.251719797505068</v>
          </cell>
          <cell r="K4626">
            <v>-34.994139303433478</v>
          </cell>
          <cell r="O4626">
            <v>53.963109828908522</v>
          </cell>
        </row>
        <row r="4627">
          <cell r="B4627">
            <v>0.25956450000000003</v>
          </cell>
          <cell r="G4627">
            <v>30.236290386746433</v>
          </cell>
          <cell r="K4627">
            <v>-34.976291096684513</v>
          </cell>
          <cell r="O4627">
            <v>59.594902516394853</v>
          </cell>
        </row>
        <row r="4628">
          <cell r="B4628">
            <v>0.25998862499999997</v>
          </cell>
          <cell r="G4628">
            <v>30.220839676603386</v>
          </cell>
          <cell r="K4628">
            <v>-34.958418251547052</v>
          </cell>
          <cell r="O4628">
            <v>64.924279098007375</v>
          </cell>
        </row>
        <row r="4629">
          <cell r="B4629">
            <v>0.26041274999999997</v>
          </cell>
          <cell r="G4629">
            <v>30.205367686353824</v>
          </cell>
          <cell r="K4629">
            <v>-34.940520790321088</v>
          </cell>
          <cell r="O4629">
            <v>69.85186467841018</v>
          </cell>
        </row>
        <row r="4630">
          <cell r="B4630">
            <v>0.26083687499999997</v>
          </cell>
          <cell r="G4630">
            <v>30.189874435307075</v>
          </cell>
          <cell r="K4630">
            <v>-34.922598735342987</v>
          </cell>
          <cell r="O4630">
            <v>74.285775750757693</v>
          </cell>
        </row>
        <row r="4631">
          <cell r="B4631">
            <v>0.26126099999999997</v>
          </cell>
          <cell r="G4631">
            <v>30.174359942803953</v>
          </cell>
          <cell r="K4631">
            <v>-34.90465210898553</v>
          </cell>
          <cell r="O4631">
            <v>78.143333578773934</v>
          </cell>
        </row>
        <row r="4632">
          <cell r="B4632">
            <v>0.26168512499999996</v>
          </cell>
          <cell r="G4632">
            <v>30.158824228216751</v>
          </cell>
          <cell r="K4632">
            <v>-34.886680933657914</v>
          </cell>
          <cell r="O4632">
            <v>81.352605952251977</v>
          </cell>
        </row>
        <row r="4633">
          <cell r="B4633">
            <v>0.26210924999999996</v>
          </cell>
          <cell r="G4633">
            <v>30.143267310949248</v>
          </cell>
          <cell r="K4633">
            <v>-34.868685231805756</v>
          </cell>
          <cell r="O4633">
            <v>83.853748566051294</v>
          </cell>
        </row>
        <row r="4634">
          <cell r="B4634">
            <v>0.26253337499999996</v>
          </cell>
          <cell r="G4634">
            <v>30.127689210436682</v>
          </cell>
          <cell r="K4634">
            <v>-34.850665025911056</v>
          </cell>
          <cell r="O4634">
            <v>85.600121008802574</v>
          </cell>
        </row>
        <row r="4635">
          <cell r="B4635">
            <v>0.26295749999999996</v>
          </cell>
          <cell r="G4635">
            <v>30.112089946145748</v>
          </cell>
          <cell r="K4635">
            <v>-34.832620338492227</v>
          </cell>
          <cell r="O4635">
            <v>86.559156550154398</v>
          </cell>
        </row>
        <row r="4636">
          <cell r="B4636">
            <v>0.26338162500000001</v>
          </cell>
          <cell r="G4636">
            <v>30.096469537574649</v>
          </cell>
          <cell r="K4636">
            <v>-34.814551192104105</v>
          </cell>
          <cell r="O4636">
            <v>86.712969506115712</v>
          </cell>
        </row>
        <row r="4637">
          <cell r="B4637">
            <v>0.26380575000000001</v>
          </cell>
          <cell r="G4637">
            <v>30.080828004253046</v>
          </cell>
          <cell r="K4637">
            <v>-34.796457609337928</v>
          </cell>
          <cell r="O4637">
            <v>86.058688855216062</v>
          </cell>
        </row>
        <row r="4638">
          <cell r="B4638">
            <v>0.264229875</v>
          </cell>
          <cell r="G4638">
            <v>30.065165365742089</v>
          </cell>
          <cell r="K4638">
            <v>-34.778339612821348</v>
          </cell>
          <cell r="O4638">
            <v>84.608511882636705</v>
          </cell>
        </row>
        <row r="4639">
          <cell r="B4639">
            <v>0.264654</v>
          </cell>
          <cell r="G4639">
            <v>30.049481641634372</v>
          </cell>
          <cell r="K4639">
            <v>-34.760197225218398</v>
          </cell>
          <cell r="O4639">
            <v>82.389476850011818</v>
          </cell>
        </row>
        <row r="4640">
          <cell r="B4640">
            <v>0.265078125</v>
          </cell>
          <cell r="G4640">
            <v>30.033776851553981</v>
          </cell>
          <cell r="K4640">
            <v>-34.742030469229547</v>
          </cell>
          <cell r="O4640">
            <v>79.442958927796866</v>
          </cell>
        </row>
        <row r="4641">
          <cell r="B4641">
            <v>0.26550225</v>
          </cell>
          <cell r="G4641">
            <v>30.018051015156487</v>
          </cell>
          <cell r="K4641">
            <v>-34.723839367591673</v>
          </cell>
          <cell r="O4641">
            <v>75.823898787439362</v>
          </cell>
        </row>
        <row r="4642">
          <cell r="B4642">
            <v>0.26592637499999999</v>
          </cell>
          <cell r="G4642">
            <v>30.002304152128904</v>
          </cell>
          <cell r="K4642">
            <v>-34.705623943078031</v>
          </cell>
          <cell r="O4642">
            <v>71.599778235580303</v>
          </cell>
        </row>
        <row r="4643">
          <cell r="B4643">
            <v>0.26635049999999999</v>
          </cell>
          <cell r="G4643">
            <v>29.986536282189768</v>
          </cell>
          <cell r="K4643">
            <v>-34.687384218498337</v>
          </cell>
          <cell r="O4643">
            <v>66.849361989559554</v>
          </cell>
        </row>
        <row r="4644">
          <cell r="B4644">
            <v>0.26677462499999993</v>
          </cell>
          <cell r="G4644">
            <v>29.970747425089026</v>
          </cell>
          <cell r="K4644">
            <v>-34.669120216698644</v>
          </cell>
          <cell r="O4644">
            <v>61.661229054272162</v>
          </cell>
        </row>
        <row r="4645">
          <cell r="B4645">
            <v>0.26719874999999998</v>
          </cell>
          <cell r="G4645">
            <v>29.954937600608162</v>
          </cell>
          <cell r="K4645">
            <v>-34.65083196056149</v>
          </cell>
          <cell r="O4645">
            <v>56.132121083803881</v>
          </cell>
        </row>
        <row r="4646">
          <cell r="B4646">
            <v>0.26762287499999998</v>
          </cell>
          <cell r="G4646">
            <v>29.939106828560085</v>
          </cell>
          <cell r="K4646">
            <v>-34.632519473005765</v>
          </cell>
          <cell r="O4646">
            <v>50.365138524225515</v>
          </cell>
        </row>
        <row r="4647">
          <cell r="B4647">
            <v>0.26804699999999998</v>
          </cell>
          <cell r="G4647">
            <v>29.923255128789215</v>
          </cell>
          <cell r="K4647">
            <v>-34.614182776986787</v>
          </cell>
          <cell r="O4647">
            <v>44.467818172433397</v>
          </cell>
        </row>
        <row r="4648">
          <cell r="B4648">
            <v>0.26847112499999998</v>
          </cell>
          <cell r="G4648">
            <v>29.907382521171421</v>
          </cell>
          <cell r="K4648">
            <v>-34.595821895496286</v>
          </cell>
          <cell r="O4648">
            <v>38.550127997345271</v>
          </cell>
        </row>
        <row r="4649">
          <cell r="B4649">
            <v>0.26889524999999997</v>
          </cell>
          <cell r="G4649">
            <v>29.891489025614057</v>
          </cell>
          <cell r="K4649">
            <v>-34.577436851562389</v>
          </cell>
          <cell r="O4649">
            <v>32.722416612987004</v>
          </cell>
        </row>
        <row r="4650">
          <cell r="B4650">
            <v>0.26931937499999997</v>
          </cell>
          <cell r="G4650">
            <v>29.875574662055939</v>
          </cell>
          <cell r="K4650">
            <v>-34.559027668249648</v>
          </cell>
          <cell r="O4650">
            <v>27.093355638602088</v>
          </cell>
        </row>
        <row r="4651">
          <cell r="B4651">
            <v>0.26974349999999997</v>
          </cell>
          <cell r="G4651">
            <v>29.859639450467387</v>
          </cell>
          <cell r="K4651">
            <v>-34.540594368659008</v>
          </cell>
          <cell r="O4651">
            <v>21.767913314136521</v>
          </cell>
        </row>
        <row r="4652">
          <cell r="B4652">
            <v>0.27016762499999997</v>
          </cell>
          <cell r="G4652">
            <v>29.843683410850151</v>
          </cell>
          <cell r="K4652">
            <v>-34.522136975927808</v>
          </cell>
          <cell r="O4652">
            <v>16.84539715661758</v>
          </cell>
        </row>
        <row r="4653">
          <cell r="B4653">
            <v>0.27059174999999996</v>
          </cell>
          <cell r="G4653">
            <v>29.827706563237506</v>
          </cell>
          <cell r="K4653">
            <v>-34.503655513229852</v>
          </cell>
          <cell r="O4653">
            <v>12.417602156137354</v>
          </cell>
        </row>
        <row r="4654">
          <cell r="B4654">
            <v>0.27101587500000002</v>
          </cell>
          <cell r="G4654">
            <v>29.811708927694145</v>
          </cell>
          <cell r="K4654">
            <v>-34.485150003775274</v>
          </cell>
          <cell r="O4654">
            <v>8.5670990421697013</v>
          </cell>
        </row>
        <row r="4655">
          <cell r="B4655">
            <v>0.27144000000000001</v>
          </cell>
          <cell r="G4655">
            <v>29.795690524316278</v>
          </cell>
          <cell r="K4655">
            <v>-34.466620470810675</v>
          </cell>
          <cell r="O4655">
            <v>5.3656945396170794</v>
          </cell>
        </row>
        <row r="4656">
          <cell r="B4656">
            <v>0.27186412500000001</v>
          </cell>
          <cell r="G4656">
            <v>29.779651373231591</v>
          </cell>
          <cell r="K4656">
            <v>-34.44806693761906</v>
          </cell>
          <cell r="O4656">
            <v>2.8730923269525421</v>
          </cell>
        </row>
        <row r="4657">
          <cell r="B4657">
            <v>0.27228825000000001</v>
          </cell>
          <cell r="G4657">
            <v>29.763591494599201</v>
          </cell>
          <cell r="K4657">
            <v>-34.429489427519805</v>
          </cell>
          <cell r="O4657">
            <v>1.1357796667492726</v>
          </cell>
        </row>
        <row r="4658">
          <cell r="B4658">
            <v>0.27271237500000001</v>
          </cell>
          <cell r="G4658">
            <v>29.74751090860974</v>
          </cell>
          <cell r="K4658">
            <v>-34.410887963868724</v>
          </cell>
          <cell r="O4658">
            <v>0.18616047097485508</v>
          </cell>
        </row>
        <row r="4659">
          <cell r="B4659">
            <v>0.27313649999999995</v>
          </cell>
          <cell r="G4659">
            <v>29.731409635485303</v>
          </cell>
          <cell r="K4659">
            <v>-34.39226257005803</v>
          </cell>
          <cell r="O4659">
            <v>4.1950968365518551E-2</v>
          </cell>
        </row>
        <row r="4660">
          <cell r="B4660">
            <v>0.27356062499999995</v>
          </cell>
          <cell r="G4660">
            <v>29.715287695479446</v>
          </cell>
          <cell r="K4660">
            <v>-34.373613269516348</v>
          </cell>
          <cell r="O4660">
            <v>0.70584924467103027</v>
          </cell>
        </row>
        <row r="4661">
          <cell r="B4661">
            <v>0.27398474999999994</v>
          </cell>
          <cell r="G4661">
            <v>29.699145108877222</v>
          </cell>
          <cell r="K4661">
            <v>-34.354940085708712</v>
          </cell>
          <cell r="O4661">
            <v>2.1654848198184076</v>
          </cell>
        </row>
        <row r="4662">
          <cell r="B4662">
            <v>0.27440887499999994</v>
          </cell>
          <cell r="G4662">
            <v>29.682981895995137</v>
          </cell>
          <cell r="K4662">
            <v>-34.336243042136552</v>
          </cell>
          <cell r="O4662">
            <v>4.3936492043071729</v>
          </cell>
        </row>
        <row r="4663">
          <cell r="B4663">
            <v>0.27483299999999999</v>
          </cell>
          <cell r="G4663">
            <v>29.666798077181173</v>
          </cell>
          <cell r="K4663">
            <v>-34.317522162337703</v>
          </cell>
          <cell r="O4663">
            <v>7.3488031378162875</v>
          </cell>
        </row>
        <row r="4664">
          <cell r="B4664">
            <v>0.27525712499999999</v>
          </cell>
          <cell r="G4664">
            <v>29.650593672814818</v>
          </cell>
          <cell r="K4664">
            <v>-34.29877746988646</v>
          </cell>
          <cell r="O4664">
            <v>10.975851053746926</v>
          </cell>
        </row>
        <row r="4665">
          <cell r="B4665">
            <v>0.27568124999999999</v>
          </cell>
          <cell r="G4665">
            <v>29.634368703306993</v>
          </cell>
          <cell r="K4665">
            <v>-34.280008988393469</v>
          </cell>
          <cell r="O4665">
            <v>15.20716833051368</v>
          </cell>
        </row>
        <row r="4666">
          <cell r="B4666">
            <v>0.27610537499999999</v>
          </cell>
          <cell r="G4666">
            <v>29.618123189100096</v>
          </cell>
          <cell r="K4666">
            <v>-34.26121674150577</v>
          </cell>
          <cell r="O4666">
            <v>19.963862176563623</v>
          </cell>
        </row>
        <row r="4667">
          <cell r="B4667">
            <v>0.27652949999999998</v>
          </cell>
          <cell r="G4667">
            <v>29.601857150668028</v>
          </cell>
          <cell r="K4667">
            <v>-34.242400752906875</v>
          </cell>
          <cell r="O4667">
            <v>25.157242639515601</v>
          </cell>
        </row>
        <row r="4668">
          <cell r="B4668">
            <v>0.27695362499999998</v>
          </cell>
          <cell r="G4668">
            <v>29.585570608516147</v>
          </cell>
          <cell r="K4668">
            <v>-34.223561046316668</v>
          </cell>
          <cell r="O4668">
            <v>30.69047631151436</v>
          </cell>
        </row>
        <row r="4669">
          <cell r="B4669">
            <v>0.27737774999999998</v>
          </cell>
          <cell r="G4669">
            <v>29.569263583181289</v>
          </cell>
          <cell r="K4669">
            <v>-34.20469764549145</v>
          </cell>
          <cell r="O4669">
            <v>36.460391895969941</v>
          </cell>
        </row>
        <row r="4670">
          <cell r="B4670">
            <v>0.27780187499999998</v>
          </cell>
          <cell r="G4670">
            <v>29.552936095231747</v>
          </cell>
          <cell r="K4670">
            <v>-34.1858105742239</v>
          </cell>
          <cell r="O4670">
            <v>42.359403968891591</v>
          </cell>
        </row>
        <row r="4671">
          <cell r="B4671">
            <v>0.27822599999999997</v>
          </cell>
          <cell r="G4671">
            <v>29.536588165267315</v>
          </cell>
          <cell r="K4671">
            <v>-34.16689985634315</v>
          </cell>
          <cell r="O4671">
            <v>48.277519063868489</v>
          </cell>
        </row>
        <row r="4672">
          <cell r="B4672">
            <v>0.27865012500000003</v>
          </cell>
          <cell r="G4672">
            <v>29.520219813919244</v>
          </cell>
          <cell r="K4672">
            <v>-34.147965515714716</v>
          </cell>
          <cell r="O4672">
            <v>54.104386674417519</v>
          </cell>
        </row>
        <row r="4673">
          <cell r="B4673">
            <v>0.27907425000000002</v>
          </cell>
          <cell r="G4673">
            <v>29.503831061850263</v>
          </cell>
          <cell r="K4673">
            <v>-34.129007576240525</v>
          </cell>
          <cell r="O4673">
            <v>59.731356929536176</v>
          </cell>
        </row>
        <row r="4674">
          <cell r="B4674">
            <v>0.27949837500000002</v>
          </cell>
          <cell r="G4674">
            <v>29.487421929754589</v>
          </cell>
          <cell r="K4674">
            <v>-34.110026061858918</v>
          </cell>
          <cell r="O4674">
            <v>65.053506573535529</v>
          </cell>
        </row>
        <row r="4675">
          <cell r="B4675">
            <v>0.27992249999999996</v>
          </cell>
          <cell r="G4675">
            <v>29.470992438357875</v>
          </cell>
          <cell r="K4675">
            <v>-34.091020996544636</v>
          </cell>
          <cell r="O4675">
            <v>69.971595472130687</v>
          </cell>
        </row>
        <row r="4676">
          <cell r="B4676">
            <v>0.28034662499999996</v>
          </cell>
          <cell r="G4676">
            <v>29.454542608417299</v>
          </cell>
          <cell r="K4676">
            <v>-34.071992404308837</v>
          </cell>
          <cell r="O4676">
            <v>74.393917161674707</v>
          </cell>
        </row>
        <row r="4677">
          <cell r="B4677">
            <v>0.28077074999999996</v>
          </cell>
          <cell r="G4677">
            <v>29.438072460721461</v>
          </cell>
          <cell r="K4677">
            <v>-34.052940309199059</v>
          </cell>
          <cell r="O4677">
            <v>78.238008934169343</v>
          </cell>
        </row>
        <row r="4678">
          <cell r="B4678">
            <v>0.28119487499999996</v>
          </cell>
          <cell r="G4678">
            <v>29.421582016090468</v>
          </cell>
          <cell r="K4678">
            <v>-34.033864735299289</v>
          </cell>
          <cell r="O4678">
            <v>81.432189569377783</v>
          </cell>
        </row>
        <row r="4679">
          <cell r="B4679">
            <v>0.28161899999999995</v>
          </cell>
          <cell r="G4679">
            <v>29.405071295375908</v>
          </cell>
          <cell r="K4679">
            <v>-34.014765706729911</v>
          </cell>
          <cell r="O4679">
            <v>83.916896039096144</v>
          </cell>
        </row>
        <row r="4680">
          <cell r="B4680">
            <v>0.28204312499999995</v>
          </cell>
          <cell r="G4680">
            <v>29.388540319460823</v>
          </cell>
          <cell r="K4680">
            <v>-33.995643247647699</v>
          </cell>
          <cell r="O4680">
            <v>85.645794256893382</v>
          </cell>
        </row>
        <row r="4681">
          <cell r="B4681">
            <v>0.28246725</v>
          </cell>
          <cell r="G4681">
            <v>29.371989109259726</v>
          </cell>
          <cell r="K4681">
            <v>-33.976497382245853</v>
          </cell>
          <cell r="O4681">
            <v>86.58664315967998</v>
          </cell>
        </row>
        <row r="4682">
          <cell r="B4682">
            <v>0.282891375</v>
          </cell>
          <cell r="G4682">
            <v>29.355417685718621</v>
          </cell>
          <cell r="K4682">
            <v>-33.957328134753965</v>
          </cell>
          <cell r="O4682">
            <v>86.72189600697692</v>
          </cell>
        </row>
        <row r="4683">
          <cell r="B4683">
            <v>0.2833155</v>
          </cell>
          <cell r="G4683">
            <v>29.338826069814967</v>
          </cell>
          <cell r="K4683">
            <v>-33.938135529438036</v>
          </cell>
          <cell r="O4683">
            <v>86.049027683553177</v>
          </cell>
        </row>
        <row r="4684">
          <cell r="B4684">
            <v>0.283739625</v>
          </cell>
          <cell r="G4684">
            <v>29.322214282557731</v>
          </cell>
          <cell r="K4684">
            <v>-33.91891959060051</v>
          </cell>
          <cell r="O4684">
            <v>84.580581900230698</v>
          </cell>
        </row>
        <row r="4685">
          <cell r="B4685">
            <v>0.28416374999999999</v>
          </cell>
          <cell r="G4685">
            <v>29.305582344987307</v>
          </cell>
          <cell r="K4685">
            <v>-33.89968034258019</v>
          </cell>
          <cell r="O4685">
            <v>82.343937410536896</v>
          </cell>
        </row>
        <row r="4686">
          <cell r="B4686">
            <v>0.28458787499999999</v>
          </cell>
          <cell r="G4686">
            <v>29.288930278175606</v>
          </cell>
          <cell r="K4686">
            <v>-33.880417809752331</v>
          </cell>
          <cell r="O4686">
            <v>79.380797600359443</v>
          </cell>
        </row>
        <row r="4687">
          <cell r="B4687">
            <v>0.28501199999999999</v>
          </cell>
          <cell r="G4687">
            <v>29.27225810322598</v>
          </cell>
          <cell r="K4687">
            <v>-33.861132016528543</v>
          </cell>
          <cell r="O4687">
            <v>75.746412965913663</v>
          </cell>
        </row>
        <row r="4688">
          <cell r="B4688">
            <v>0.28543612499999998</v>
          </cell>
          <cell r="G4688">
            <v>29.255565841273288</v>
          </cell>
          <cell r="K4688">
            <v>-33.84182298735692</v>
          </cell>
          <cell r="O4688">
            <v>71.508550976262029</v>
          </cell>
        </row>
        <row r="4689">
          <cell r="B4689">
            <v>0.28586024999999998</v>
          </cell>
          <cell r="G4689">
            <v>29.238853513483814</v>
          </cell>
          <cell r="K4689">
            <v>-33.822490746721876</v>
          </cell>
          <cell r="O4689">
            <v>66.746232527052115</v>
          </cell>
        </row>
        <row r="4690">
          <cell r="B4690">
            <v>0.28628437499999998</v>
          </cell>
          <cell r="G4690">
            <v>29.222121141055386</v>
          </cell>
          <cell r="K4690">
            <v>-33.80313531914431</v>
          </cell>
          <cell r="O4690">
            <v>61.548258544769077</v>
          </cell>
        </row>
        <row r="4691">
          <cell r="B4691">
            <v>0.28670849999999998</v>
          </cell>
          <cell r="G4691">
            <v>29.205368745217232</v>
          </cell>
          <cell r="K4691">
            <v>-33.783756729181469</v>
          </cell>
          <cell r="O4691">
            <v>56.011554213782091</v>
          </cell>
        </row>
        <row r="4692">
          <cell r="B4692">
            <v>0.28713262499999997</v>
          </cell>
          <cell r="G4692">
            <v>29.18859634723011</v>
          </cell>
          <cell r="K4692">
            <v>-33.764355001427056</v>
          </cell>
          <cell r="O4692">
            <v>50.239361699648704</v>
          </cell>
        </row>
        <row r="4693">
          <cell r="B4693">
            <v>0.28755674999999997</v>
          </cell>
          <cell r="G4693">
            <v>29.171803968386218</v>
          </cell>
          <cell r="K4693">
            <v>-33.744930160511146</v>
          </cell>
          <cell r="O4693">
            <v>44.339315067170595</v>
          </cell>
        </row>
        <row r="4694">
          <cell r="B4694">
            <v>0.28798087499999997</v>
          </cell>
          <cell r="G4694">
            <v>29.154991630009256</v>
          </cell>
          <cell r="K4694">
            <v>-33.725482231100258</v>
          </cell>
          <cell r="O4694">
            <v>38.421433288918024</v>
          </cell>
        </row>
        <row r="4695">
          <cell r="B4695">
            <v>0.28840499999999997</v>
          </cell>
          <cell r="G4695">
            <v>29.13815935345437</v>
          </cell>
          <cell r="K4695">
            <v>-33.706011237897279</v>
          </cell>
          <cell r="O4695">
            <v>32.596068767269301</v>
          </cell>
        </row>
        <row r="4696">
          <cell r="B4696">
            <v>0.28882912499999996</v>
          </cell>
          <cell r="G4696">
            <v>29.121307160108195</v>
          </cell>
          <cell r="K4696">
            <v>-33.686517205641536</v>
          </cell>
          <cell r="O4696">
            <v>26.971849623135697</v>
          </cell>
        </row>
        <row r="4697">
          <cell r="B4697">
            <v>0.28925324999999996</v>
          </cell>
          <cell r="G4697">
            <v>29.104435071388835</v>
          </cell>
          <cell r="K4697">
            <v>-33.667000159108731</v>
          </cell>
          <cell r="O4697">
            <v>21.653654120767555</v>
          </cell>
        </row>
        <row r="4698">
          <cell r="B4698">
            <v>0.28967737499999996</v>
          </cell>
          <cell r="G4698">
            <v>29.087543108745891</v>
          </cell>
          <cell r="K4698">
            <v>-33.647460123111024</v>
          </cell>
          <cell r="O4698">
            <v>16.74065499937711</v>
          </cell>
        </row>
        <row r="4699">
          <cell r="B4699">
            <v>0.29010150000000001</v>
          </cell>
          <cell r="G4699">
            <v>29.070631293660394</v>
          </cell>
          <cell r="K4699">
            <v>-33.62789712249694</v>
          </cell>
          <cell r="O4699">
            <v>12.324470178899771</v>
          </cell>
        </row>
        <row r="4700">
          <cell r="B4700">
            <v>0.29052562500000001</v>
          </cell>
          <cell r="G4700">
            <v>29.053699647644887</v>
          </cell>
          <cell r="K4700">
            <v>-33.608311182151425</v>
          </cell>
          <cell r="O4700">
            <v>8.4874543239923828</v>
          </cell>
        </row>
        <row r="4701">
          <cell r="B4701">
            <v>0.29094975000000001</v>
          </cell>
          <cell r="G4701">
            <v>29.036748192243369</v>
          </cell>
          <cell r="K4701">
            <v>-33.588702326995843</v>
          </cell>
          <cell r="O4701">
            <v>5.3011631242213344</v>
          </cell>
        </row>
        <row r="4702">
          <cell r="B4702">
            <v>0.291373875</v>
          </cell>
          <cell r="G4702">
            <v>29.019776949031311</v>
          </cell>
          <cell r="K4702">
            <v>-33.569070581987937</v>
          </cell>
          <cell r="O4702">
            <v>2.825018927847283</v>
          </cell>
        </row>
        <row r="4703">
          <cell r="B4703">
            <v>0.291798</v>
          </cell>
          <cell r="G4703">
            <v>29.002785939615691</v>
          </cell>
          <cell r="K4703">
            <v>-33.549415972121921</v>
          </cell>
          <cell r="O4703">
            <v>1.1052026124634984</v>
          </cell>
        </row>
        <row r="4704">
          <cell r="B4704">
            <v>0.292222125</v>
          </cell>
          <cell r="G4704">
            <v>28.985775185634907</v>
          </cell>
          <cell r="K4704">
            <v>-33.529738522428325</v>
          </cell>
          <cell r="O4704">
            <v>0.17379235718170621</v>
          </cell>
        </row>
        <row r="4705">
          <cell r="B4705">
            <v>0.29264625</v>
          </cell>
          <cell r="G4705">
            <v>28.968744708758866</v>
          </cell>
          <cell r="K4705">
            <v>-33.510038257974166</v>
          </cell>
          <cell r="O4705">
            <v>4.8165377460832645E-2</v>
          </cell>
        </row>
        <row r="4706">
          <cell r="B4706">
            <v>0.29307037499999994</v>
          </cell>
          <cell r="G4706">
            <v>28.95169453068895</v>
          </cell>
          <cell r="K4706">
            <v>-33.490315203862835</v>
          </cell>
          <cell r="O4706">
            <v>0.73067378031044505</v>
          </cell>
        </row>
        <row r="4707">
          <cell r="B4707">
            <v>0.29349449999999994</v>
          </cell>
          <cell r="G4707">
            <v>28.934624673157995</v>
          </cell>
          <cell r="K4707">
            <v>-33.470569385234121</v>
          </cell>
          <cell r="O4707">
            <v>2.2086005862930658</v>
          </cell>
        </row>
        <row r="4708">
          <cell r="B4708">
            <v>0.29391862499999999</v>
          </cell>
          <cell r="G4708">
            <v>28.917535157930335</v>
          </cell>
          <cell r="K4708">
            <v>-33.450800827264274</v>
          </cell>
          <cell r="O4708">
            <v>4.4543967405795835</v>
          </cell>
        </row>
        <row r="4709">
          <cell r="B4709">
            <v>0.29434274999999999</v>
          </cell>
          <cell r="G4709">
            <v>28.900426006801755</v>
          </cell>
          <cell r="K4709">
            <v>-33.431009555165865</v>
          </cell>
          <cell r="O4709">
            <v>7.4261946958209597</v>
          </cell>
        </row>
        <row r="4710">
          <cell r="B4710">
            <v>0.29476687499999998</v>
          </cell>
          <cell r="G4710">
            <v>28.883297241599521</v>
          </cell>
          <cell r="K4710">
            <v>-33.411195594187944</v>
          </cell>
          <cell r="O4710">
            <v>11.068588992350559</v>
          </cell>
        </row>
        <row r="4711">
          <cell r="B4711">
            <v>0.29519099999999998</v>
          </cell>
          <cell r="G4711">
            <v>28.866148884182401</v>
          </cell>
          <cell r="K4711">
            <v>-33.391358969615972</v>
          </cell>
          <cell r="O4711">
            <v>15.31366928260001</v>
          </cell>
        </row>
        <row r="4712">
          <cell r="B4712">
            <v>0.29561512499999998</v>
          </cell>
          <cell r="G4712">
            <v>28.848980956440602</v>
          </cell>
          <cell r="K4712">
            <v>-33.371499706771772</v>
          </cell>
          <cell r="O4712">
            <v>20.082286539193113</v>
          </cell>
        </row>
        <row r="4713">
          <cell r="B4713">
            <v>0.29603924999999998</v>
          </cell>
          <cell r="G4713">
            <v>28.831793480295804</v>
          </cell>
          <cell r="K4713">
            <v>-33.351617831013584</v>
          </cell>
          <cell r="O4713">
            <v>25.285528837905996</v>
          </cell>
        </row>
        <row r="4714">
          <cell r="B4714">
            <v>0.29646337499999997</v>
          </cell>
          <cell r="G4714">
            <v>28.814586477701184</v>
          </cell>
          <cell r="K4714">
            <v>-33.331713367736079</v>
          </cell>
          <cell r="O4714">
            <v>30.826379198631383</v>
          </cell>
        </row>
        <row r="4715">
          <cell r="B4715">
            <v>0.29688749999999997</v>
          </cell>
          <cell r="G4715">
            <v>28.797359970641381</v>
          </cell>
          <cell r="K4715">
            <v>-33.311786342370333</v>
          </cell>
          <cell r="O4715">
            <v>36.601524572531474</v>
          </cell>
        </row>
        <row r="4716">
          <cell r="B4716">
            <v>0.29731162499999997</v>
          </cell>
          <cell r="G4716">
            <v>28.780113981132516</v>
          </cell>
          <cell r="K4716">
            <v>-33.291836780383825</v>
          </cell>
          <cell r="O4716">
            <v>42.503282244766787</v>
          </cell>
        </row>
        <row r="4717">
          <cell r="B4717">
            <v>0.29773575000000002</v>
          </cell>
          <cell r="G4717">
            <v>28.762848531222165</v>
          </cell>
          <cell r="K4717">
            <v>-33.271864707280429</v>
          </cell>
          <cell r="O4717">
            <v>48.421607732756051</v>
          </cell>
        </row>
        <row r="4718">
          <cell r="B4718">
            <v>0.29815987500000002</v>
          </cell>
          <cell r="G4718">
            <v>28.745563642989396</v>
          </cell>
          <cell r="K4718">
            <v>-33.251870148600439</v>
          </cell>
          <cell r="O4718">
            <v>54.246146739719279</v>
          </cell>
        </row>
        <row r="4719">
          <cell r="B4719">
            <v>0.29858400000000002</v>
          </cell>
          <cell r="G4719">
            <v>28.728259338544753</v>
          </cell>
          <cell r="K4719">
            <v>-33.231853129920573</v>
          </cell>
          <cell r="O4719">
            <v>59.868292901766978</v>
          </cell>
        </row>
        <row r="4720">
          <cell r="B4720">
            <v>0.29900812500000001</v>
          </cell>
          <cell r="G4720">
            <v>28.710935640030236</v>
          </cell>
          <cell r="K4720">
            <v>-33.211813676853915</v>
          </cell>
          <cell r="O4720">
            <v>65.183212958191362</v>
          </cell>
        </row>
        <row r="4721">
          <cell r="B4721">
            <v>0.29943224999999996</v>
          </cell>
          <cell r="G4721">
            <v>28.693592569619344</v>
          </cell>
          <cell r="K4721">
            <v>-33.191751815050011</v>
          </cell>
          <cell r="O4721">
            <v>70.091801581932131</v>
          </cell>
        </row>
        <row r="4722">
          <cell r="B4722">
            <v>0.29985637499999995</v>
          </cell>
          <cell r="G4722">
            <v>28.676230149517014</v>
          </cell>
          <cell r="K4722">
            <v>-33.171667570194749</v>
          </cell>
          <cell r="O4722">
            <v>74.502529418479014</v>
          </cell>
        </row>
        <row r="4723">
          <cell r="B4723">
            <v>0.30028049999999995</v>
          </cell>
          <cell r="G4723">
            <v>28.658848401959705</v>
          </cell>
          <cell r="K4723">
            <v>-33.151560968010514</v>
          </cell>
          <cell r="O4723">
            <v>78.333149872352209</v>
          </cell>
        </row>
        <row r="4724">
          <cell r="B4724">
            <v>0.30070462499999995</v>
          </cell>
          <cell r="G4724">
            <v>28.641447349215312</v>
          </cell>
          <cell r="K4724">
            <v>-33.131432034256015</v>
          </cell>
          <cell r="O4724">
            <v>81.512232814142521</v>
          </cell>
        </row>
        <row r="4725">
          <cell r="B4725">
            <v>0.30112874999999995</v>
          </cell>
          <cell r="G4725">
            <v>28.624027013583206</v>
          </cell>
          <cell r="K4725">
            <v>-33.111280794726397</v>
          </cell>
          <cell r="O4725">
            <v>83.980496607982445</v>
          </cell>
        </row>
        <row r="4726">
          <cell r="B4726">
            <v>0.301552875</v>
          </cell>
          <cell r="G4726">
            <v>28.606587417394255</v>
          </cell>
          <cell r="K4726">
            <v>-33.091107275253229</v>
          </cell>
          <cell r="O4726">
            <v>85.691913619904525</v>
          </cell>
        </row>
        <row r="4727">
          <cell r="B4727">
            <v>0.301977</v>
          </cell>
          <cell r="G4727">
            <v>28.589128583010794</v>
          </cell>
          <cell r="K4727">
            <v>-33.070911501704479</v>
          </cell>
          <cell r="O4727">
            <v>86.614568591127892</v>
          </cell>
        </row>
        <row r="4728">
          <cell r="B4728">
            <v>0.30240112499999999</v>
          </cell>
          <cell r="G4728">
            <v>28.571650532826606</v>
          </cell>
          <cell r="K4728">
            <v>-33.050693499984519</v>
          </cell>
          <cell r="O4728">
            <v>86.731253868394333</v>
          </cell>
        </row>
        <row r="4729">
          <cell r="B4729">
            <v>0.30282524999999999</v>
          </cell>
          <cell r="G4729">
            <v>28.554153289266996</v>
          </cell>
          <cell r="K4729">
            <v>-33.030453296034139</v>
          </cell>
          <cell r="O4729">
            <v>86.03979039012097</v>
          </cell>
        </row>
        <row r="4730">
          <cell r="B4730">
            <v>0.30324937499999999</v>
          </cell>
          <cell r="G4730">
            <v>28.536636874788684</v>
          </cell>
          <cell r="K4730">
            <v>-33.010190915830513</v>
          </cell>
          <cell r="O4730">
            <v>84.553068440807905</v>
          </cell>
        </row>
        <row r="4731">
          <cell r="B4731">
            <v>0.30367349999999999</v>
          </cell>
          <cell r="G4731">
            <v>28.519101311879929</v>
          </cell>
          <cell r="K4731">
            <v>-32.989906385387265</v>
          </cell>
          <cell r="O4731">
            <v>82.298807411487687</v>
          </cell>
        </row>
        <row r="4732">
          <cell r="B4732">
            <v>0.30409762499999998</v>
          </cell>
          <cell r="G4732">
            <v>28.501546623060406</v>
          </cell>
          <cell r="K4732">
            <v>-32.969599730754382</v>
          </cell>
          <cell r="O4732">
            <v>79.319039043600696</v>
          </cell>
        </row>
        <row r="4733">
          <cell r="B4733">
            <v>0.30452174999999998</v>
          </cell>
          <cell r="G4733">
            <v>28.483972830881282</v>
          </cell>
          <cell r="K4733">
            <v>-32.949270978018255</v>
          </cell>
          <cell r="O4733">
            <v>75.669323789882355</v>
          </cell>
        </row>
        <row r="4734">
          <cell r="B4734">
            <v>0.30494587499999998</v>
          </cell>
          <cell r="G4734">
            <v>28.466379957925245</v>
          </cell>
          <cell r="K4734">
            <v>-32.928920153301775</v>
          </cell>
          <cell r="O4734">
            <v>71.417714902404114</v>
          </cell>
        </row>
        <row r="4735">
          <cell r="B4735">
            <v>0.30537000000000003</v>
          </cell>
          <cell r="G4735">
            <v>28.448768026806384</v>
          </cell>
          <cell r="K4735">
            <v>-32.908547282764125</v>
          </cell>
          <cell r="O4735">
            <v>66.643489562046796</v>
          </cell>
        </row>
        <row r="4736">
          <cell r="B4736">
            <v>0.30579412500000003</v>
          </cell>
          <cell r="G4736">
            <v>28.431137060170308</v>
          </cell>
          <cell r="K4736">
            <v>-32.888152392600951</v>
          </cell>
          <cell r="O4736">
            <v>61.435670707884761</v>
          </cell>
        </row>
        <row r="4737">
          <cell r="B4737">
            <v>0.30621824999999997</v>
          </cell>
          <cell r="G4737">
            <v>28.413487080694061</v>
          </cell>
          <cell r="K4737">
            <v>-32.867735509044287</v>
          </cell>
          <cell r="O4737">
            <v>55.891367127725296</v>
          </cell>
        </row>
        <row r="4738">
          <cell r="B4738">
            <v>0.30664237499999997</v>
          </cell>
          <cell r="G4738">
            <v>28.395818111086228</v>
          </cell>
          <cell r="K4738">
            <v>-32.84729665836263</v>
          </cell>
          <cell r="O4738">
            <v>50.11396276033841</v>
          </cell>
        </row>
        <row r="4739">
          <cell r="B4739">
            <v>0.30706649999999996</v>
          </cell>
          <cell r="G4739">
            <v>28.378130174086809</v>
          </cell>
          <cell r="K4739">
            <v>-32.826835866860812</v>
          </cell>
          <cell r="O4739">
            <v>44.211188971621809</v>
          </cell>
        </row>
        <row r="4740">
          <cell r="B4740">
            <v>0.30749062499999996</v>
          </cell>
          <cell r="G4740">
            <v>28.360423292467296</v>
          </cell>
          <cell r="K4740">
            <v>-32.806353160880121</v>
          </cell>
          <cell r="O4740">
            <v>38.293115749617058</v>
          </cell>
        </row>
        <row r="4741">
          <cell r="B4741">
            <v>0.30791474999999996</v>
          </cell>
          <cell r="G4741">
            <v>28.34269748903063</v>
          </cell>
          <cell r="K4741">
            <v>-32.785848566798194</v>
          </cell>
          <cell r="O4741">
            <v>32.470099275327186</v>
          </cell>
        </row>
        <row r="4742">
          <cell r="B4742">
            <v>0.30833887499999996</v>
          </cell>
          <cell r="G4742">
            <v>28.324952786611298</v>
          </cell>
          <cell r="K4742">
            <v>-32.765322111029178</v>
          </cell>
          <cell r="O4742">
            <v>26.850724140074263</v>
          </cell>
        </row>
        <row r="4743">
          <cell r="B4743">
            <v>0.30876299999999995</v>
          </cell>
          <cell r="G4743">
            <v>28.307189208075197</v>
          </cell>
          <cell r="K4743">
            <v>-32.744773820023561</v>
          </cell>
          <cell r="O4743">
            <v>21.539778580312365</v>
          </cell>
        </row>
        <row r="4744">
          <cell r="B4744">
            <v>0.30918712500000001</v>
          </cell>
          <cell r="G4744">
            <v>28.289406776319705</v>
          </cell>
          <cell r="K4744">
            <v>-32.724203720268214</v>
          </cell>
          <cell r="O4744">
            <v>16.636300485462755</v>
          </cell>
        </row>
        <row r="4745">
          <cell r="B4745">
            <v>0.30961125</v>
          </cell>
          <cell r="G4745">
            <v>28.271605514273681</v>
          </cell>
          <cell r="K4745">
            <v>-32.703611838286449</v>
          </cell>
          <cell r="O4745">
            <v>12.231730614889017</v>
          </cell>
        </row>
        <row r="4746">
          <cell r="B4746">
            <v>0.310035375</v>
          </cell>
          <cell r="G4746">
            <v>28.253785444897488</v>
          </cell>
          <cell r="K4746">
            <v>-32.682998200638032</v>
          </cell>
          <cell r="O4746">
            <v>8.4082074614482369</v>
          </cell>
        </row>
        <row r="4747">
          <cell r="B4747">
            <v>0.3104595</v>
          </cell>
          <cell r="G4747">
            <v>28.23594659118292</v>
          </cell>
          <cell r="K4747">
            <v>-32.662362833919055</v>
          </cell>
          <cell r="O4747">
            <v>5.2370355579136367</v>
          </cell>
        </row>
        <row r="4748">
          <cell r="B4748">
            <v>0.310883625</v>
          </cell>
          <cell r="G4748">
            <v>28.21808897615324</v>
          </cell>
          <cell r="K4748">
            <v>-32.641705764762037</v>
          </cell>
          <cell r="O4748">
            <v>2.7773557889415392</v>
          </cell>
        </row>
        <row r="4749">
          <cell r="B4749">
            <v>0.31130774999999999</v>
          </cell>
          <cell r="G4749">
            <v>28.200212622863255</v>
          </cell>
          <cell r="K4749">
            <v>-32.621027019835985</v>
          </cell>
          <cell r="O4749">
            <v>1.0750425045015806</v>
          </cell>
        </row>
        <row r="4750">
          <cell r="B4750">
            <v>0.31173187499999999</v>
          </cell>
          <cell r="G4750">
            <v>28.182317554399173</v>
          </cell>
          <cell r="K4750">
            <v>-32.600326625846215</v>
          </cell>
          <cell r="O4750">
            <v>0.16184800191460685</v>
          </cell>
        </row>
        <row r="4751">
          <cell r="B4751">
            <v>0.31215599999999999</v>
          </cell>
          <cell r="G4751">
            <v>28.164403793878698</v>
          </cell>
          <cell r="K4751">
            <v>-32.579604609534478</v>
          </cell>
          <cell r="O4751">
            <v>5.4810331186379138E-2</v>
          </cell>
        </row>
        <row r="4752">
          <cell r="B4752">
            <v>0.31258012499999993</v>
          </cell>
          <cell r="G4752">
            <v>28.146471364451017</v>
          </cell>
          <cell r="K4752">
            <v>-32.558860997678963</v>
          </cell>
          <cell r="O4752">
            <v>0.75593546832129588</v>
          </cell>
        </row>
        <row r="4753">
          <cell r="B4753">
            <v>0.31300424999999998</v>
          </cell>
          <cell r="G4753">
            <v>28.128520289296766</v>
          </cell>
          <cell r="K4753">
            <v>-32.538095817094224</v>
          </cell>
          <cell r="O4753">
            <v>2.252159785321719</v>
          </cell>
        </row>
        <row r="4754">
          <cell r="B4754">
            <v>0.31342837499999998</v>
          </cell>
          <cell r="G4754">
            <v>28.110550591628115</v>
          </cell>
          <cell r="K4754">
            <v>-32.51730909463128</v>
          </cell>
          <cell r="O4754">
            <v>4.51559351901677</v>
          </cell>
        </row>
        <row r="4755">
          <cell r="B4755">
            <v>0.31385249999999998</v>
          </cell>
          <cell r="G4755">
            <v>28.092562294688634</v>
          </cell>
          <cell r="K4755">
            <v>-32.496500857177494</v>
          </cell>
          <cell r="O4755">
            <v>7.5040407011826673</v>
          </cell>
        </row>
        <row r="4756">
          <cell r="B4756">
            <v>0.31427662499999998</v>
          </cell>
          <cell r="G4756">
            <v>28.074555421753402</v>
          </cell>
          <cell r="K4756">
            <v>-32.475671131656682</v>
          </cell>
          <cell r="O4756">
            <v>11.161785857219895</v>
          </cell>
        </row>
        <row r="4757">
          <cell r="B4757">
            <v>0.31470074999999997</v>
          </cell>
          <cell r="G4757">
            <v>28.05652999612899</v>
          </cell>
          <cell r="K4757">
            <v>-32.454819945029058</v>
          </cell>
          <cell r="O4757">
            <v>15.42063280628332</v>
          </cell>
        </row>
        <row r="4758">
          <cell r="B4758">
            <v>0.31512487499999997</v>
          </cell>
          <cell r="G4758">
            <v>28.038486041153419</v>
          </cell>
          <cell r="K4758">
            <v>-32.433947324291239</v>
          </cell>
          <cell r="O4758">
            <v>20.201176194724905</v>
          </cell>
        </row>
        <row r="4759">
          <cell r="B4759">
            <v>0.31554899999999997</v>
          </cell>
          <cell r="G4759">
            <v>28.020423580196177</v>
          </cell>
          <cell r="K4759">
            <v>-32.413053296476249</v>
          </cell>
          <cell r="O4759">
            <v>25.41428205481505</v>
          </cell>
        </row>
        <row r="4760">
          <cell r="B4760">
            <v>0.31597312499999997</v>
          </cell>
          <cell r="G4760">
            <v>28.002342636658252</v>
          </cell>
          <cell r="K4760">
            <v>-32.392137888653515</v>
          </cell>
          <cell r="O4760">
            <v>30.962749782930967</v>
          </cell>
        </row>
        <row r="4761">
          <cell r="B4761">
            <v>0.31639724999999996</v>
          </cell>
          <cell r="G4761">
            <v>27.984243233972059</v>
          </cell>
          <cell r="K4761">
            <v>-32.371201127928863</v>
          </cell>
          <cell r="O4761">
            <v>36.743124548214666</v>
          </cell>
        </row>
        <row r="4762">
          <cell r="B4762">
            <v>0.31682137500000002</v>
          </cell>
          <cell r="G4762">
            <v>27.966125395601559</v>
          </cell>
          <cell r="K4762">
            <v>-32.350243041444585</v>
          </cell>
          <cell r="O4762">
            <v>42.647626337487694</v>
          </cell>
        </row>
        <row r="4763">
          <cell r="B4763">
            <v>0.31724550000000001</v>
          </cell>
          <cell r="G4763">
            <v>27.947989145042143</v>
          </cell>
          <cell r="K4763">
            <v>-32.329263656379325</v>
          </cell>
          <cell r="O4763">
            <v>48.566159666977931</v>
          </cell>
        </row>
        <row r="4764">
          <cell r="B4764">
            <v>0.31766962500000001</v>
          </cell>
          <cell r="G4764">
            <v>27.929834505820654</v>
          </cell>
          <cell r="K4764">
            <v>-32.308262999948127</v>
          </cell>
          <cell r="O4764">
            <v>54.388366486939624</v>
          </cell>
        </row>
        <row r="4765">
          <cell r="B4765">
            <v>0.31809375000000001</v>
          </cell>
          <cell r="G4765">
            <v>27.91166150149547</v>
          </cell>
          <cell r="K4765">
            <v>-32.2872410994025</v>
          </cell>
          <cell r="O4765">
            <v>60.005683999531911</v>
          </cell>
        </row>
        <row r="4766">
          <cell r="B4766">
            <v>0.31851787500000001</v>
          </cell>
          <cell r="G4766">
            <v>27.893470155656392</v>
          </cell>
          <cell r="K4766">
            <v>-32.266197982030299</v>
          </cell>
          <cell r="O4766">
            <v>65.31336901851445</v>
          </cell>
        </row>
        <row r="4767">
          <cell r="B4767">
            <v>0.318942</v>
          </cell>
          <cell r="G4767">
            <v>27.875260491924713</v>
          </cell>
          <cell r="K4767">
            <v>-32.245133675155834</v>
          </cell>
          <cell r="O4767">
            <v>70.212451122574052</v>
          </cell>
        </row>
        <row r="4768">
          <cell r="B4768">
            <v>0.31936612499999995</v>
          </cell>
          <cell r="G4768">
            <v>27.857032533953205</v>
          </cell>
          <cell r="K4768">
            <v>-32.224048206139798</v>
          </cell>
          <cell r="O4768">
            <v>74.611578181875473</v>
          </cell>
        </row>
        <row r="4769">
          <cell r="B4769">
            <v>0.31979024999999994</v>
          </cell>
          <cell r="G4769">
            <v>27.838786305426083</v>
          </cell>
          <cell r="K4769">
            <v>-32.202941602379276</v>
          </cell>
          <cell r="O4769">
            <v>78.428719843813766</v>
          </cell>
        </row>
        <row r="4770">
          <cell r="B4770">
            <v>0.32021437499999994</v>
          </cell>
          <cell r="G4770">
            <v>27.820521830059104</v>
          </cell>
          <cell r="K4770">
            <v>-32.181813891307826</v>
          </cell>
          <cell r="O4770">
            <v>81.592697212277145</v>
          </cell>
        </row>
        <row r="4771">
          <cell r="B4771">
            <v>0.32063849999999994</v>
          </cell>
          <cell r="G4771">
            <v>27.802239131599435</v>
          </cell>
          <cell r="K4771">
            <v>-32.160665100395342</v>
          </cell>
          <cell r="O4771">
            <v>84.044510195502497</v>
          </cell>
        </row>
        <row r="4772">
          <cell r="B4772">
            <v>0.32106262499999999</v>
          </cell>
          <cell r="G4772">
            <v>27.783938233825719</v>
          </cell>
          <cell r="K4772">
            <v>-32.139495257148141</v>
          </cell>
          <cell r="O4772">
            <v>85.738437769966751</v>
          </cell>
        </row>
        <row r="4773">
          <cell r="B4773">
            <v>0.32148674999999999</v>
          </cell>
          <cell r="G4773">
            <v>27.76561916054813</v>
          </cell>
          <cell r="K4773">
            <v>-32.118304389109014</v>
          </cell>
          <cell r="O4773">
            <v>86.642890642137445</v>
          </cell>
        </row>
        <row r="4774">
          <cell r="B4774">
            <v>0.32191087499999999</v>
          </cell>
          <cell r="G4774">
            <v>27.747281935608267</v>
          </cell>
          <cell r="K4774">
            <v>-32.097092523857079</v>
          </cell>
          <cell r="O4774">
            <v>86.741000406593301</v>
          </cell>
        </row>
        <row r="4775">
          <cell r="B4775">
            <v>0.32233499999999998</v>
          </cell>
          <cell r="G4775">
            <v>27.728926582879208</v>
          </cell>
          <cell r="K4775">
            <v>-32.075859689007885</v>
          </cell>
          <cell r="O4775">
            <v>86.030934212370255</v>
          </cell>
        </row>
        <row r="4776">
          <cell r="B4776">
            <v>0.32275912499999998</v>
          </cell>
          <cell r="G4776">
            <v>27.710553126265491</v>
          </cell>
          <cell r="K4776">
            <v>-32.05460591221339</v>
          </cell>
          <cell r="O4776">
            <v>84.525929067720199</v>
          </cell>
        </row>
        <row r="4777">
          <cell r="B4777">
            <v>0.32318324999999998</v>
          </cell>
          <cell r="G4777">
            <v>27.692161589703197</v>
          </cell>
          <cell r="K4777">
            <v>-32.033331221161994</v>
          </cell>
          <cell r="O4777">
            <v>82.254045141209673</v>
          </cell>
        </row>
        <row r="4778">
          <cell r="B4778">
            <v>0.32360737499999997</v>
          </cell>
          <cell r="G4778">
            <v>27.673751997159808</v>
          </cell>
          <cell r="K4778">
            <v>-32.012035643578471</v>
          </cell>
          <cell r="O4778">
            <v>79.257642656888024</v>
          </cell>
        </row>
        <row r="4779">
          <cell r="B4779">
            <v>0.32403149999999997</v>
          </cell>
          <cell r="G4779">
            <v>27.655324372634304</v>
          </cell>
          <cell r="K4779">
            <v>-31.990719207224</v>
          </cell>
          <cell r="O4779">
            <v>75.592592135384237</v>
          </cell>
        </row>
        <row r="4780">
          <cell r="B4780">
            <v>0.32445562500000003</v>
          </cell>
          <cell r="G4780">
            <v>27.636878740157119</v>
          </cell>
          <cell r="K4780">
            <v>-31.969381939896149</v>
          </cell>
          <cell r="O4780">
            <v>71.32723270506672</v>
          </cell>
        </row>
        <row r="4781">
          <cell r="B4781">
            <v>0.32487975000000002</v>
          </cell>
          <cell r="G4781">
            <v>27.618415123790228</v>
          </cell>
          <cell r="K4781">
            <v>-31.948023869428983</v>
          </cell>
          <cell r="O4781">
            <v>66.54109790526681</v>
          </cell>
        </row>
        <row r="4782">
          <cell r="B4782">
            <v>0.32530387500000002</v>
          </cell>
          <cell r="G4782">
            <v>27.599933547627014</v>
          </cell>
          <cell r="K4782">
            <v>-31.926645023692885</v>
          </cell>
          <cell r="O4782">
            <v>61.323432739090634</v>
          </cell>
        </row>
        <row r="4783">
          <cell r="B4783">
            <v>0.32572799999999996</v>
          </cell>
          <cell r="G4783">
            <v>27.581434035792352</v>
          </cell>
          <cell r="K4783">
            <v>-31.905245430594679</v>
          </cell>
          <cell r="O4783">
            <v>55.771529626310745</v>
          </cell>
        </row>
        <row r="4784">
          <cell r="B4784">
            <v>0.32615212499999996</v>
          </cell>
          <cell r="G4784">
            <v>27.562916612442571</v>
          </cell>
          <cell r="K4784">
            <v>-31.883825118077556</v>
          </cell>
          <cell r="O4784">
            <v>49.988914283734282</v>
          </cell>
        </row>
        <row r="4785">
          <cell r="B4785">
            <v>0.32657624999999996</v>
          </cell>
          <cell r="G4785">
            <v>27.54438130176554</v>
          </cell>
          <cell r="K4785">
            <v>-31.862384114121216</v>
          </cell>
          <cell r="O4785">
            <v>44.083415359287343</v>
          </cell>
        </row>
        <row r="4786">
          <cell r="B4786">
            <v>0.32700037499999995</v>
          </cell>
          <cell r="G4786">
            <v>27.525828127980546</v>
          </cell>
          <cell r="K4786">
            <v>-31.840922446741679</v>
          </cell>
          <cell r="O4786">
            <v>38.165153813707377</v>
          </cell>
        </row>
        <row r="4787">
          <cell r="B4787">
            <v>0.32742449999999995</v>
          </cell>
          <cell r="G4787">
            <v>27.507257115338355</v>
          </cell>
          <cell r="K4787">
            <v>-31.819440143991404</v>
          </cell>
          <cell r="O4787">
            <v>32.344489540836229</v>
          </cell>
        </row>
        <row r="4788">
          <cell r="B4788">
            <v>0.32784862499999995</v>
          </cell>
          <cell r="G4788">
            <v>27.488668288121186</v>
          </cell>
          <cell r="K4788">
            <v>-31.797937233959203</v>
          </cell>
          <cell r="O4788">
            <v>26.729963514848521</v>
          </cell>
        </row>
        <row r="4789">
          <cell r="B4789">
            <v>0.32827274999999995</v>
          </cell>
          <cell r="G4789">
            <v>27.470061670642817</v>
          </cell>
          <cell r="K4789">
            <v>-31.776413744770416</v>
          </cell>
          <cell r="O4789">
            <v>21.426273836716888</v>
          </cell>
        </row>
        <row r="4790">
          <cell r="B4790">
            <v>0.328696875</v>
          </cell>
          <cell r="G4790">
            <v>27.451437287248414</v>
          </cell>
          <cell r="K4790">
            <v>-31.754869704586692</v>
          </cell>
          <cell r="O4790">
            <v>16.532323420302738</v>
          </cell>
        </row>
        <row r="4791">
          <cell r="B4791">
            <v>0.329121</v>
          </cell>
          <cell r="G4791">
            <v>27.432795162314633</v>
          </cell>
          <cell r="K4791">
            <v>-31.733305141606088</v>
          </cell>
          <cell r="O4791">
            <v>12.139375723019771</v>
          </cell>
        </row>
        <row r="4792">
          <cell r="B4792">
            <v>0.32954512499999999</v>
          </cell>
          <cell r="G4792">
            <v>27.414135320249656</v>
          </cell>
          <cell r="K4792">
            <v>-31.711720084063156</v>
          </cell>
          <cell r="O4792">
            <v>8.329352911666648</v>
          </cell>
        </row>
        <row r="4793">
          <cell r="B4793">
            <v>0.32996924999999999</v>
          </cell>
          <cell r="G4793">
            <v>27.395457785493086</v>
          </cell>
          <cell r="K4793">
            <v>-31.690114560228768</v>
          </cell>
          <cell r="O4793">
            <v>5.1733081982413358</v>
          </cell>
        </row>
        <row r="4794">
          <cell r="B4794">
            <v>0.33039337499999999</v>
          </cell>
          <cell r="G4794">
            <v>27.376762582516005</v>
          </cell>
          <cell r="K4794">
            <v>-31.668488598410235</v>
          </cell>
          <cell r="O4794">
            <v>2.7301008333089611</v>
          </cell>
        </row>
        <row r="4795">
          <cell r="B4795">
            <v>0.33081749999999999</v>
          </cell>
          <cell r="G4795">
            <v>27.358049735820984</v>
          </cell>
          <cell r="K4795">
            <v>-31.646842226951264</v>
          </cell>
          <cell r="O4795">
            <v>1.0452984656829685</v>
          </cell>
        </row>
        <row r="4796">
          <cell r="B4796">
            <v>0.33124162499999998</v>
          </cell>
          <cell r="G4796">
            <v>27.339319269942049</v>
          </cell>
          <cell r="K4796">
            <v>-31.62517547423198</v>
          </cell>
          <cell r="O4796">
            <v>0.15032733784414362</v>
          </cell>
        </row>
        <row r="4797">
          <cell r="B4797">
            <v>0.33166574999999998</v>
          </cell>
          <cell r="G4797">
            <v>27.320571209444747</v>
          </cell>
          <cell r="K4797">
            <v>-31.603488368668952</v>
          </cell>
          <cell r="O4797">
            <v>6.1886165321804007E-2</v>
          </cell>
        </row>
        <row r="4798">
          <cell r="B4798">
            <v>0.33208987499999998</v>
          </cell>
          <cell r="G4798">
            <v>27.301805578926054</v>
          </cell>
          <cell r="K4798">
            <v>-31.581780938715099</v>
          </cell>
          <cell r="O4798">
            <v>0.78163463159154589</v>
          </cell>
        </row>
        <row r="4799">
          <cell r="B4799">
            <v>0.33251399999999998</v>
          </cell>
          <cell r="G4799">
            <v>27.283022403014407</v>
          </cell>
          <cell r="K4799">
            <v>-31.560053212859742</v>
          </cell>
          <cell r="O4799">
            <v>2.2961623094318662</v>
          </cell>
        </row>
        <row r="4800">
          <cell r="B4800">
            <v>0.33293812499999997</v>
          </cell>
          <cell r="G4800">
            <v>27.264221706369785</v>
          </cell>
          <cell r="K4800">
            <v>-31.538305219628704</v>
          </cell>
          <cell r="O4800">
            <v>4.577238590676993</v>
          </cell>
        </row>
        <row r="4801">
          <cell r="B4801">
            <v>0.33336224999999997</v>
          </cell>
          <cell r="G4801">
            <v>27.245403513683577</v>
          </cell>
          <cell r="K4801">
            <v>-31.516536987584114</v>
          </cell>
          <cell r="O4801">
            <v>7.5823389664836345</v>
          </cell>
        </row>
        <row r="4802">
          <cell r="B4802">
            <v>0.33378637499999997</v>
          </cell>
          <cell r="G4802">
            <v>27.226567849678666</v>
          </cell>
          <cell r="K4802">
            <v>-31.494748545324551</v>
          </cell>
          <cell r="O4802">
            <v>11.255437847055941</v>
          </cell>
        </row>
        <row r="4803">
          <cell r="B4803">
            <v>0.33421049999999997</v>
          </cell>
          <cell r="G4803">
            <v>27.207714739109424</v>
          </cell>
          <cell r="K4803">
            <v>-31.472939921485004</v>
          </cell>
          <cell r="O4803">
            <v>15.528053139681004</v>
          </cell>
        </row>
        <row r="4804">
          <cell r="B4804">
            <v>0.33463462499999996</v>
          </cell>
          <cell r="G4804">
            <v>27.188844206761651</v>
          </cell>
          <cell r="K4804">
            <v>-31.451111144736835</v>
          </cell>
          <cell r="O4804">
            <v>20.320523109287464</v>
          </cell>
        </row>
        <row r="4805">
          <cell r="B4805">
            <v>0.33505874999999996</v>
          </cell>
          <cell r="G4805">
            <v>27.169956277452695</v>
          </cell>
          <cell r="K4805">
            <v>-31.429262243787885</v>
          </cell>
          <cell r="O4805">
            <v>25.5434917142139</v>
          </cell>
        </row>
        <row r="4806">
          <cell r="B4806">
            <v>0.33548287499999996</v>
          </cell>
          <cell r="G4806">
            <v>27.151050976031321</v>
          </cell>
          <cell r="K4806">
            <v>-31.407393247382352</v>
          </cell>
          <cell r="O4806">
            <v>31.09957472245096</v>
          </cell>
        </row>
        <row r="4807">
          <cell r="B4807">
            <v>0.33590699999999996</v>
          </cell>
          <cell r="G4807">
            <v>27.132128327377767</v>
          </cell>
          <cell r="K4807">
            <v>-31.385504184300817</v>
          </cell>
          <cell r="O4807">
            <v>36.885175542135819</v>
          </cell>
        </row>
        <row r="4808">
          <cell r="B4808">
            <v>0.33633112500000001</v>
          </cell>
          <cell r="G4808">
            <v>27.113188356403796</v>
          </cell>
          <cell r="K4808">
            <v>-31.363595083360352</v>
          </cell>
          <cell r="O4808">
            <v>42.792416908364729</v>
          </cell>
        </row>
        <row r="4809">
          <cell r="B4809">
            <v>0.33675525000000001</v>
          </cell>
          <cell r="G4809">
            <v>27.094231088052595</v>
          </cell>
          <cell r="K4809">
            <v>-31.341665973414376</v>
          </cell>
          <cell r="O4809">
            <v>48.711152407691962</v>
          </cell>
        </row>
        <row r="4810">
          <cell r="B4810">
            <v>0.337179375</v>
          </cell>
          <cell r="G4810">
            <v>27.075256547298842</v>
          </cell>
          <cell r="K4810">
            <v>-31.319716883352715</v>
          </cell>
          <cell r="O4810">
            <v>54.531020332505555</v>
          </cell>
        </row>
        <row r="4811">
          <cell r="B4811">
            <v>0.3376035</v>
          </cell>
          <cell r="G4811">
            <v>27.056264759148668</v>
          </cell>
          <cell r="K4811">
            <v>-31.2977478421016</v>
          </cell>
          <cell r="O4811">
            <v>60.143501568092688</v>
          </cell>
        </row>
        <row r="4812">
          <cell r="B4812">
            <v>0.338027625</v>
          </cell>
          <cell r="G4812">
            <v>27.037255748639737</v>
          </cell>
          <cell r="K4812">
            <v>-31.275758878623733</v>
          </cell>
          <cell r="O4812">
            <v>65.443943139370958</v>
          </cell>
        </row>
        <row r="4813">
          <cell r="B4813">
            <v>0.33845175</v>
          </cell>
          <cell r="G4813">
            <v>27.01822954084113</v>
          </cell>
          <cell r="K4813">
            <v>-31.253750021918158</v>
          </cell>
          <cell r="O4813">
            <v>70.333509684560113</v>
          </cell>
        </row>
        <row r="4814">
          <cell r="B4814">
            <v>0.33887587499999999</v>
          </cell>
          <cell r="G4814">
            <v>26.999186160853423</v>
          </cell>
          <cell r="K4814">
            <v>-31.231721301020347</v>
          </cell>
          <cell r="O4814">
            <v>74.721026466392814</v>
          </cell>
        </row>
        <row r="4815">
          <cell r="B4815">
            <v>0.33929999999999993</v>
          </cell>
          <cell r="G4815">
            <v>26.980125633808644</v>
          </cell>
          <cell r="K4815">
            <v>-31.209672745002159</v>
          </cell>
          <cell r="O4815">
            <v>78.524679553819084</v>
          </cell>
        </row>
        <row r="4816">
          <cell r="B4816">
            <v>0.33972412499999993</v>
          </cell>
          <cell r="G4816">
            <v>26.961047984870348</v>
          </cell>
          <cell r="K4816">
            <v>-31.187604382971919</v>
          </cell>
          <cell r="O4816">
            <v>81.673541470011514</v>
          </cell>
        </row>
        <row r="4817">
          <cell r="B4817">
            <v>0.34014824999999999</v>
          </cell>
          <cell r="G4817">
            <v>26.941953239233516</v>
          </cell>
          <cell r="K4817">
            <v>-31.165516244074308</v>
          </cell>
          <cell r="O4817">
            <v>84.108893856848653</v>
          </cell>
        </row>
        <row r="4818">
          <cell r="B4818">
            <v>0.34057237499999998</v>
          </cell>
          <cell r="G4818">
            <v>26.922841422124623</v>
          </cell>
          <cell r="K4818">
            <v>-31.143408357490436</v>
          </cell>
          <cell r="O4818">
            <v>85.785322490555174</v>
          </cell>
        </row>
        <row r="4819">
          <cell r="B4819">
            <v>0.34099649999999998</v>
          </cell>
          <cell r="G4819">
            <v>26.903712558801583</v>
          </cell>
          <cell r="K4819">
            <v>-31.121280752437784</v>
          </cell>
          <cell r="O4819">
            <v>86.671564228097168</v>
          </cell>
        </row>
        <row r="4820">
          <cell r="B4820">
            <v>0.34142062499999998</v>
          </cell>
          <cell r="G4820">
            <v>26.884566674553863</v>
          </cell>
          <cell r="K4820">
            <v>-31.099133458170318</v>
          </cell>
          <cell r="O4820">
            <v>86.75109008928672</v>
          </cell>
        </row>
        <row r="4821">
          <cell r="B4821">
            <v>0.34184474999999998</v>
          </cell>
          <cell r="G4821">
            <v>26.865403794702335</v>
          </cell>
          <cell r="K4821">
            <v>-31.076966503978355</v>
          </cell>
          <cell r="O4821">
            <v>86.022413599691291</v>
          </cell>
        </row>
        <row r="4822">
          <cell r="B4822">
            <v>0.34226887499999997</v>
          </cell>
          <cell r="G4822">
            <v>26.846223944599359</v>
          </cell>
          <cell r="K4822">
            <v>-31.054779919188629</v>
          </cell>
          <cell r="O4822">
            <v>84.499118642283676</v>
          </cell>
        </row>
        <row r="4823">
          <cell r="B4823">
            <v>0.34269299999999997</v>
          </cell>
          <cell r="G4823">
            <v>26.827027149628758</v>
          </cell>
          <cell r="K4823">
            <v>-31.032573733164256</v>
          </cell>
          <cell r="O4823">
            <v>82.209606296018563</v>
          </cell>
        </row>
        <row r="4824">
          <cell r="B4824">
            <v>0.34311712499999997</v>
          </cell>
          <cell r="G4824">
            <v>26.807813435205887</v>
          </cell>
          <cell r="K4824">
            <v>-31.010347975304835</v>
          </cell>
          <cell r="O4824">
            <v>79.196565379469305</v>
          </cell>
        </row>
        <row r="4825">
          <cell r="B4825">
            <v>0.34354124999999996</v>
          </cell>
          <cell r="G4825">
            <v>26.788582826777521</v>
          </cell>
          <cell r="K4825">
            <v>-30.988102675046317</v>
          </cell>
          <cell r="O4825">
            <v>75.516176569694238</v>
          </cell>
        </row>
        <row r="4826">
          <cell r="B4826">
            <v>0.34396537500000002</v>
          </cell>
          <cell r="G4826">
            <v>26.769335349821898</v>
          </cell>
          <cell r="K4826">
            <v>-30.965837861861043</v>
          </cell>
          <cell r="O4826">
            <v>71.237064934548741</v>
          </cell>
        </row>
        <row r="4827">
          <cell r="B4827">
            <v>0.34438950000000002</v>
          </cell>
          <cell r="G4827">
            <v>26.750071029848783</v>
          </cell>
          <cell r="K4827">
            <v>-30.943553565257819</v>
          </cell>
          <cell r="O4827">
            <v>66.439020408113677</v>
          </cell>
        </row>
        <row r="4828">
          <cell r="B4828">
            <v>0.34481362500000001</v>
          </cell>
          <cell r="G4828">
            <v>26.73078989239939</v>
          </cell>
          <cell r="K4828">
            <v>-30.921249814781845</v>
          </cell>
          <cell r="O4828">
            <v>61.211510066063724</v>
          </cell>
        </row>
        <row r="4829">
          <cell r="B4829">
            <v>0.34523775000000001</v>
          </cell>
          <cell r="G4829">
            <v>26.711491963046385</v>
          </cell>
          <cell r="K4829">
            <v>-30.898926640014686</v>
          </cell>
          <cell r="O4829">
            <v>55.652009940425955</v>
          </cell>
        </row>
        <row r="4830">
          <cell r="B4830">
            <v>0.34566187499999995</v>
          </cell>
          <cell r="G4830">
            <v>26.692177267393941</v>
          </cell>
          <cell r="K4830">
            <v>-30.87658407057436</v>
          </cell>
          <cell r="O4830">
            <v>49.864187478324659</v>
          </cell>
        </row>
        <row r="4831">
          <cell r="B4831">
            <v>0.34608599999999995</v>
          </cell>
          <cell r="G4831">
            <v>26.672845831077655</v>
          </cell>
          <cell r="K4831">
            <v>-30.854222136115233</v>
          </cell>
          <cell r="O4831">
            <v>43.955968534562004</v>
          </cell>
        </row>
        <row r="4832">
          <cell r="B4832">
            <v>0.34651012499999995</v>
          </cell>
          <cell r="G4832">
            <v>26.653497679764687</v>
          </cell>
          <cell r="K4832">
            <v>-30.831840866328196</v>
          </cell>
          <cell r="O4832">
            <v>38.037524941429716</v>
          </cell>
        </row>
        <row r="4833">
          <cell r="B4833">
            <v>0.34693424999999994</v>
          </cell>
          <cell r="G4833">
            <v>26.634132839153597</v>
          </cell>
          <cell r="K4833">
            <v>-30.80944029094044</v>
          </cell>
          <cell r="O4833">
            <v>32.21922018018526</v>
          </cell>
        </row>
        <row r="4834">
          <cell r="B4834">
            <v>0.34735837499999994</v>
          </cell>
          <cell r="G4834">
            <v>26.614751334974439</v>
          </cell>
          <cell r="K4834">
            <v>-30.787020439715604</v>
          </cell>
          <cell r="O4834">
            <v>26.609551460493698</v>
          </cell>
        </row>
        <row r="4835">
          <cell r="B4835">
            <v>0.34778249999999999</v>
          </cell>
          <cell r="G4835">
            <v>26.595353192988718</v>
          </cell>
          <cell r="K4835">
            <v>-30.764581342453699</v>
          </cell>
          <cell r="O4835">
            <v>21.313126581284632</v>
          </cell>
        </row>
        <row r="4836">
          <cell r="B4836">
            <v>0.34820662499999999</v>
          </cell>
          <cell r="G4836">
            <v>26.575938438989482</v>
          </cell>
          <cell r="K4836">
            <v>-30.74212302899123</v>
          </cell>
          <cell r="O4836">
            <v>16.428713298300043</v>
          </cell>
        </row>
        <row r="4837">
          <cell r="B4837">
            <v>0.34863074999999999</v>
          </cell>
          <cell r="G4837">
            <v>26.556507098801188</v>
          </cell>
          <cell r="K4837">
            <v>-30.719645529201035</v>
          </cell>
          <cell r="O4837">
            <v>12.047397571970794</v>
          </cell>
        </row>
        <row r="4838">
          <cell r="B4838">
            <v>0.34905487499999999</v>
          </cell>
          <cell r="G4838">
            <v>26.537059198279781</v>
          </cell>
          <cell r="K4838">
            <v>-30.697148872992365</v>
          </cell>
          <cell r="O4838">
            <v>8.250885039318808</v>
          </cell>
        </row>
        <row r="4839">
          <cell r="B4839">
            <v>0.34947899999999998</v>
          </cell>
          <cell r="G4839">
            <v>26.51759476331268</v>
          </cell>
          <cell r="K4839">
            <v>-30.674633090310891</v>
          </cell>
          <cell r="O4839">
            <v>5.1099773831688911</v>
          </cell>
        </row>
        <row r="4840">
          <cell r="B4840">
            <v>0.34990312499999998</v>
          </cell>
          <cell r="G4840">
            <v>26.498113819818816</v>
          </cell>
          <cell r="K4840">
            <v>-30.652098211138743</v>
          </cell>
          <cell r="O4840">
            <v>2.6832520110683</v>
          </cell>
        </row>
        <row r="4841">
          <cell r="B4841">
            <v>0.35032724999999998</v>
          </cell>
          <cell r="G4841">
            <v>26.478616393748545</v>
          </cell>
          <cell r="K4841">
            <v>-30.629544265494378</v>
          </cell>
          <cell r="O4841">
            <v>1.0159696653734818</v>
          </cell>
        </row>
        <row r="4842">
          <cell r="B4842">
            <v>0.35075137499999998</v>
          </cell>
          <cell r="G4842">
            <v>26.459102511083689</v>
          </cell>
          <cell r="K4842">
            <v>-30.606971283432671</v>
          </cell>
          <cell r="O4842">
            <v>0.1392303361949507</v>
          </cell>
        </row>
        <row r="4843">
          <cell r="B4843">
            <v>0.35117549999999997</v>
          </cell>
          <cell r="G4843">
            <v>26.439572197837624</v>
          </cell>
          <cell r="K4843">
            <v>-30.584379295044993</v>
          </cell>
          <cell r="O4843">
            <v>6.9393218853576438E-2</v>
          </cell>
        </row>
        <row r="4844">
          <cell r="B4844">
            <v>0.35159962500000003</v>
          </cell>
          <cell r="G4844">
            <v>26.420025480055116</v>
          </cell>
          <cell r="K4844">
            <v>-30.561768330459024</v>
          </cell>
          <cell r="O4844">
            <v>0.80777153417399128</v>
          </cell>
        </row>
        <row r="4845">
          <cell r="B4845">
            <v>0.35202375000000002</v>
          </cell>
          <cell r="G4845">
            <v>26.400462383812432</v>
          </cell>
          <cell r="K4845">
            <v>-30.539138419838888</v>
          </cell>
          <cell r="O4845">
            <v>2.3406079047274697</v>
          </cell>
        </row>
        <row r="4846">
          <cell r="B4846">
            <v>0.35244787499999997</v>
          </cell>
          <cell r="G4846">
            <v>26.380882935217322</v>
          </cell>
          <cell r="K4846">
            <v>-30.516489593385121</v>
          </cell>
          <cell r="O4846">
            <v>4.6393307487113846</v>
          </cell>
        </row>
        <row r="4847">
          <cell r="B4847">
            <v>0.35287199999999996</v>
          </cell>
          <cell r="G4847">
            <v>26.361287160408981</v>
          </cell>
          <cell r="K4847">
            <v>-30.49382188133464</v>
          </cell>
          <cell r="O4847">
            <v>7.6610869131090862</v>
          </cell>
        </row>
        <row r="4848">
          <cell r="B4848">
            <v>0.35329612499999996</v>
          </cell>
          <cell r="G4848">
            <v>26.341675085558148</v>
          </cell>
          <cell r="K4848">
            <v>-30.471135313960836</v>
          </cell>
          <cell r="O4848">
            <v>11.349540616745058</v>
          </cell>
        </row>
        <row r="4849">
          <cell r="B4849">
            <v>0.35372024999999996</v>
          </cell>
          <cell r="G4849">
            <v>26.322046736866959</v>
          </cell>
          <cell r="K4849">
            <v>-30.448429921573439</v>
          </cell>
          <cell r="O4849">
            <v>15.635923808004474</v>
          </cell>
        </row>
        <row r="4850">
          <cell r="B4850">
            <v>0.35414437499999996</v>
          </cell>
          <cell r="G4850">
            <v>26.302402140569047</v>
          </cell>
          <cell r="K4850">
            <v>-30.425705734518612</v>
          </cell>
          <cell r="O4850">
            <v>20.440318353674268</v>
          </cell>
        </row>
        <row r="4851">
          <cell r="B4851">
            <v>0.35456849999999995</v>
          </cell>
          <cell r="G4851">
            <v>26.28274132292956</v>
          </cell>
          <cell r="K4851">
            <v>-30.402962783178953</v>
          </cell>
          <cell r="O4851">
            <v>25.673146152422088</v>
          </cell>
        </row>
        <row r="4852">
          <cell r="B4852">
            <v>0.35499262499999995</v>
          </cell>
          <cell r="G4852">
            <v>26.263064310245063</v>
          </cell>
          <cell r="K4852">
            <v>-30.380201097973423</v>
          </cell>
          <cell r="O4852">
            <v>31.236839389003045</v>
          </cell>
        </row>
        <row r="4853">
          <cell r="B4853">
            <v>0.35541675</v>
          </cell>
          <cell r="G4853">
            <v>26.24337112884362</v>
          </cell>
          <cell r="K4853">
            <v>-30.357420709357413</v>
          </cell>
          <cell r="O4853">
            <v>37.027659785990814</v>
          </cell>
        </row>
        <row r="4854">
          <cell r="B4854">
            <v>0.355840875</v>
          </cell>
          <cell r="G4854">
            <v>26.223661805084753</v>
          </cell>
          <cell r="K4854">
            <v>-30.334621647822697</v>
          </cell>
          <cell r="O4854">
            <v>42.937632931299262</v>
          </cell>
        </row>
        <row r="4855">
          <cell r="B4855">
            <v>0.356265</v>
          </cell>
          <cell r="G4855">
            <v>26.20393636535951</v>
          </cell>
          <cell r="K4855">
            <v>-30.311803943897527</v>
          </cell>
          <cell r="O4855">
            <v>48.856561613534467</v>
          </cell>
        </row>
        <row r="4856">
          <cell r="B4856">
            <v>0.356689125</v>
          </cell>
          <cell r="G4856">
            <v>26.184194836090359</v>
          </cell>
          <cell r="K4856">
            <v>-30.288967628146501</v>
          </cell>
          <cell r="O4856">
            <v>54.674080623878055</v>
          </cell>
        </row>
        <row r="4857">
          <cell r="B4857">
            <v>0.35711324999999999</v>
          </cell>
          <cell r="G4857">
            <v>26.164437243731257</v>
          </cell>
          <cell r="K4857">
            <v>-30.266112731170626</v>
          </cell>
          <cell r="O4857">
            <v>60.281714709295272</v>
          </cell>
        </row>
        <row r="4858">
          <cell r="B4858">
            <v>0.35753737499999999</v>
          </cell>
          <cell r="G4858">
            <v>26.144663614767612</v>
          </cell>
          <cell r="K4858">
            <v>-30.243239283607323</v>
          </cell>
          <cell r="O4858">
            <v>65.574901303100319</v>
          </cell>
        </row>
        <row r="4859">
          <cell r="B4859">
            <v>0.35796149999999999</v>
          </cell>
          <cell r="G4859">
            <v>26.12487397571638</v>
          </cell>
          <cell r="K4859">
            <v>-30.220347316130461</v>
          </cell>
          <cell r="O4859">
            <v>70.454940315080947</v>
          </cell>
        </row>
        <row r="4860">
          <cell r="B4860">
            <v>0.35838562499999999</v>
          </cell>
          <cell r="G4860">
            <v>26.105068353125908</v>
          </cell>
          <cell r="K4860">
            <v>-30.197436859450267</v>
          </cell>
          <cell r="O4860">
            <v>74.830834623391851</v>
          </cell>
        </row>
        <row r="4861">
          <cell r="B4861">
            <v>0.35880974999999993</v>
          </cell>
          <cell r="G4861">
            <v>26.085246773576074</v>
          </cell>
          <cell r="K4861">
            <v>-30.174507944313408</v>
          </cell>
          <cell r="O4861">
            <v>78.620986947831696</v>
          </cell>
        </row>
        <row r="4862">
          <cell r="B4862">
            <v>0.35923387499999998</v>
          </cell>
          <cell r="G4862">
            <v>26.065409263678166</v>
          </cell>
          <cell r="K4862">
            <v>-30.151560601502904</v>
          </cell>
          <cell r="O4862">
            <v>81.754721462136118</v>
          </cell>
        </row>
        <row r="4863">
          <cell r="B4863">
            <v>0.35965799999999998</v>
          </cell>
          <cell r="G4863">
            <v>26.04555585007504</v>
          </cell>
          <cell r="K4863">
            <v>-30.128594861838284</v>
          </cell>
          <cell r="O4863">
            <v>84.173601770472857</v>
          </cell>
        </row>
        <row r="4864">
          <cell r="B4864">
            <v>0.36008212499999998</v>
          </cell>
          <cell r="G4864">
            <v>26.025686559440945</v>
          </cell>
          <cell r="K4864">
            <v>-30.105610756175402</v>
          </cell>
          <cell r="O4864">
            <v>85.832520670311936</v>
          </cell>
        </row>
        <row r="4865">
          <cell r="B4865">
            <v>0.36050624999999997</v>
          </cell>
          <cell r="G4865">
            <v>26.005801418481642</v>
          </cell>
          <cell r="K4865">
            <v>-30.082608315406542</v>
          </cell>
          <cell r="O4865">
            <v>86.70054137900101</v>
          </cell>
        </row>
        <row r="4866">
          <cell r="B4866">
            <v>0.36093037499999997</v>
          </cell>
          <cell r="G4866">
            <v>25.985900453934331</v>
          </cell>
          <cell r="K4866">
            <v>-30.059587570460369</v>
          </cell>
          <cell r="O4866">
            <v>86.761474535605529</v>
          </cell>
        </row>
        <row r="4867">
          <cell r="B4867">
            <v>0.36135449999999997</v>
          </cell>
          <cell r="G4867">
            <v>25.96598369256775</v>
          </cell>
          <cell r="K4867">
            <v>-30.036548552302044</v>
          </cell>
          <cell r="O4867">
            <v>86.014180216378335</v>
          </cell>
        </row>
        <row r="4868">
          <cell r="B4868">
            <v>0.36177862499999996</v>
          </cell>
          <cell r="G4868">
            <v>25.946051161182059</v>
          </cell>
          <cell r="K4868">
            <v>-30.01349129193305</v>
          </cell>
          <cell r="O4868">
            <v>84.47258932969622</v>
          </cell>
        </row>
        <row r="4869">
          <cell r="B4869">
            <v>0.36220274999999996</v>
          </cell>
          <cell r="G4869">
            <v>25.926102886608899</v>
          </cell>
          <cell r="K4869">
            <v>-29.990415820391302</v>
          </cell>
          <cell r="O4869">
            <v>82.165443988924537</v>
          </cell>
        </row>
        <row r="4870">
          <cell r="B4870">
            <v>0.36262687499999996</v>
          </cell>
          <cell r="G4870">
            <v>25.906138895711376</v>
          </cell>
          <cell r="K4870">
            <v>-29.9673221687511</v>
          </cell>
          <cell r="O4870">
            <v>79.135761701824919</v>
          </cell>
        </row>
        <row r="4871">
          <cell r="B4871">
            <v>0.36305100000000001</v>
          </cell>
          <cell r="G4871">
            <v>25.886159215384126</v>
          </cell>
          <cell r="K4871">
            <v>-29.94421036812324</v>
          </cell>
          <cell r="O4871">
            <v>75.44003336506394</v>
          </cell>
        </row>
        <row r="4872">
          <cell r="B4872">
            <v>0.36347512500000001</v>
          </cell>
          <cell r="G4872">
            <v>25.866163872553201</v>
          </cell>
          <cell r="K4872">
            <v>-29.921080449654838</v>
          </cell>
          <cell r="O4872">
            <v>71.147170016159038</v>
          </cell>
        </row>
        <row r="4873">
          <cell r="B4873">
            <v>0.36389925000000001</v>
          </cell>
          <cell r="G4873">
            <v>25.846152894176146</v>
          </cell>
          <cell r="K4873">
            <v>-29.897932444529445</v>
          </cell>
          <cell r="O4873">
            <v>66.337217980215812</v>
          </cell>
        </row>
        <row r="4874">
          <cell r="B4874">
            <v>0.364323375</v>
          </cell>
          <cell r="G4874">
            <v>25.826126307241946</v>
          </cell>
          <cell r="K4874">
            <v>-29.874766383966978</v>
          </cell>
          <cell r="O4874">
            <v>61.099866367621203</v>
          </cell>
        </row>
        <row r="4875">
          <cell r="B4875">
            <v>0.3647475</v>
          </cell>
          <cell r="G4875">
            <v>25.806084138771148</v>
          </cell>
          <cell r="K4875">
            <v>-29.851582299223875</v>
          </cell>
          <cell r="O4875">
            <v>55.532774751160176</v>
          </cell>
        </row>
        <row r="4876">
          <cell r="B4876">
            <v>0.365171625</v>
          </cell>
          <cell r="G4876">
            <v>25.786026415815698</v>
          </cell>
          <cell r="K4876">
            <v>-29.828380221592884</v>
          </cell>
          <cell r="O4876">
            <v>49.739752204150946</v>
          </cell>
        </row>
        <row r="4877">
          <cell r="B4877">
            <v>0.36559574999999994</v>
          </cell>
          <cell r="G4877">
            <v>25.765953165459027</v>
          </cell>
          <cell r="K4877">
            <v>-29.805160182403181</v>
          </cell>
          <cell r="O4877">
            <v>43.828821653427518</v>
          </cell>
        </row>
        <row r="4878">
          <cell r="B4878">
            <v>0.36601987499999994</v>
          </cell>
          <cell r="G4878">
            <v>25.745864414816033</v>
          </cell>
          <cell r="K4878">
            <v>-29.781922213020334</v>
          </cell>
          <cell r="O4878">
            <v>37.910205639506437</v>
          </cell>
        </row>
        <row r="4879">
          <cell r="B4879">
            <v>0.36644399999999994</v>
          </cell>
          <cell r="G4879">
            <v>25.725760191033157</v>
          </cell>
          <cell r="K4879">
            <v>-29.758666344846407</v>
          </cell>
          <cell r="O4879">
            <v>32.094271042360397</v>
          </cell>
        </row>
        <row r="4880">
          <cell r="B4880">
            <v>0.36686812499999999</v>
          </cell>
          <cell r="G4880">
            <v>25.705640521288224</v>
          </cell>
          <cell r="K4880">
            <v>-29.735392609319764</v>
          </cell>
          <cell r="O4880">
            <v>26.489471096464602</v>
          </cell>
        </row>
        <row r="4881">
          <cell r="B4881">
            <v>0.36729224999999999</v>
          </cell>
          <cell r="G4881">
            <v>25.685505432790585</v>
          </cell>
          <cell r="K4881">
            <v>-29.712101037915232</v>
          </cell>
          <cell r="O4881">
            <v>21.200323070037257</v>
          </cell>
        </row>
        <row r="4882">
          <cell r="B4882">
            <v>0.36771637499999998</v>
          </cell>
          <cell r="G4882">
            <v>25.665354952781012</v>
          </cell>
          <cell r="K4882">
            <v>-29.688791662144002</v>
          </cell>
          <cell r="O4882">
            <v>16.325459318385224</v>
          </cell>
        </row>
        <row r="4883">
          <cell r="B4883">
            <v>0.36814049999999998</v>
          </cell>
          <cell r="G4883">
            <v>25.645189108531852</v>
          </cell>
          <cell r="K4883">
            <v>-29.665464513553772</v>
          </cell>
          <cell r="O4883">
            <v>11.955788053659546</v>
          </cell>
        </row>
        <row r="4884">
          <cell r="B4884">
            <v>0.36856462499999998</v>
          </cell>
          <cell r="G4884">
            <v>25.625007927346836</v>
          </cell>
          <cell r="K4884">
            <v>-29.642119623728551</v>
          </cell>
          <cell r="O4884">
            <v>8.1727981276832473</v>
          </cell>
        </row>
        <row r="4885">
          <cell r="B4885">
            <v>0.36898874999999998</v>
          </cell>
          <cell r="G4885">
            <v>25.604811436561167</v>
          </cell>
          <cell r="K4885">
            <v>-29.618757024288747</v>
          </cell>
          <cell r="O4885">
            <v>5.0470394395323392</v>
          </cell>
        </row>
        <row r="4886">
          <cell r="B4886">
            <v>0.36941287499999997</v>
          </cell>
          <cell r="G4886">
            <v>25.584599663541603</v>
          </cell>
          <cell r="K4886">
            <v>-29.595376746891283</v>
          </cell>
          <cell r="O4886">
            <v>2.6368073050160139</v>
          </cell>
        </row>
        <row r="4887">
          <cell r="B4887">
            <v>0.36983699999999997</v>
          </cell>
          <cell r="G4887">
            <v>25.564372635686308</v>
          </cell>
          <cell r="K4887">
            <v>-29.571978823229404</v>
          </cell>
          <cell r="O4887">
            <v>0.98705532214685499</v>
          </cell>
        </row>
        <row r="4888">
          <cell r="B4888">
            <v>0.37026112499999997</v>
          </cell>
          <cell r="G4888">
            <v>25.544130380424928</v>
          </cell>
          <cell r="K4888">
            <v>-29.548563285032767</v>
          </cell>
          <cell r="O4888">
            <v>0.12855700635216555</v>
          </cell>
        </row>
        <row r="4889">
          <cell r="B4889">
            <v>0.37068525000000002</v>
          </cell>
          <cell r="G4889">
            <v>25.523872925218573</v>
          </cell>
          <cell r="K4889">
            <v>-29.525130164067438</v>
          </cell>
          <cell r="O4889">
            <v>7.7331830505882257E-2</v>
          </cell>
        </row>
        <row r="4890">
          <cell r="B4890">
            <v>0.37110937500000002</v>
          </cell>
          <cell r="G4890">
            <v>25.503600297559895</v>
          </cell>
          <cell r="K4890">
            <v>-29.501679492135953</v>
          </cell>
          <cell r="O4890">
            <v>0.8343463747739478</v>
          </cell>
        </row>
        <row r="4891">
          <cell r="B4891">
            <v>0.37153350000000002</v>
          </cell>
          <cell r="G4891">
            <v>25.483312524972948</v>
          </cell>
          <cell r="K4891">
            <v>-29.478211301077192</v>
          </cell>
          <cell r="O4891">
            <v>2.38549616144648</v>
          </cell>
        </row>
        <row r="4892">
          <cell r="B4892">
            <v>0.37195762499999996</v>
          </cell>
          <cell r="G4892">
            <v>25.463009635013279</v>
          </cell>
          <cell r="K4892">
            <v>-29.454725622766446</v>
          </cell>
          <cell r="O4892">
            <v>4.7018685161211096</v>
          </cell>
        </row>
        <row r="4893">
          <cell r="B4893">
            <v>0.37238174999999996</v>
          </cell>
          <cell r="G4893">
            <v>25.442691655267893</v>
          </cell>
          <cell r="K4893">
            <v>-29.431222489115417</v>
          </cell>
          <cell r="O4893">
            <v>7.7402815563750851</v>
          </cell>
        </row>
        <row r="4894">
          <cell r="B4894">
            <v>0.37280587499999995</v>
          </cell>
          <cell r="G4894">
            <v>25.422358613355339</v>
          </cell>
          <cell r="K4894">
            <v>-29.407701932072268</v>
          </cell>
          <cell r="O4894">
            <v>11.444089260105827</v>
          </cell>
        </row>
        <row r="4895">
          <cell r="B4895">
            <v>0.37322999999999995</v>
          </cell>
          <cell r="G4895">
            <v>25.402010536925566</v>
          </cell>
          <cell r="K4895">
            <v>-29.384163983621512</v>
          </cell>
          <cell r="O4895">
            <v>15.744237604209761</v>
          </cell>
        </row>
        <row r="4896">
          <cell r="B4896">
            <v>0.37365412499999995</v>
          </cell>
          <cell r="G4896">
            <v>25.381647453660015</v>
          </cell>
          <cell r="K4896">
            <v>-29.360608675784079</v>
          </cell>
          <cell r="O4896">
            <v>20.560552082302014</v>
          </cell>
        </row>
        <row r="4897">
          <cell r="B4897">
            <v>0.37407824999999995</v>
          </cell>
          <cell r="G4897">
            <v>25.36126939127162</v>
          </cell>
          <cell r="K4897">
            <v>-29.337036040617324</v>
          </cell>
          <cell r="O4897">
            <v>25.803232595698915</v>
          </cell>
        </row>
        <row r="4898">
          <cell r="B4898">
            <v>0.374502375</v>
          </cell>
          <cell r="G4898">
            <v>25.340876377504753</v>
          </cell>
          <cell r="K4898">
            <v>-29.313446110214965</v>
          </cell>
          <cell r="O4898">
            <v>31.37452784472887</v>
          </cell>
        </row>
        <row r="4899">
          <cell r="B4899">
            <v>0.3749265</v>
          </cell>
          <cell r="G4899">
            <v>25.320468440135318</v>
          </cell>
          <cell r="K4899">
            <v>-29.289838916707225</v>
          </cell>
          <cell r="O4899">
            <v>37.170558000041169</v>
          </cell>
        </row>
        <row r="4900">
          <cell r="B4900">
            <v>0.37535062499999999</v>
          </cell>
          <cell r="G4900">
            <v>25.300045606970645</v>
          </cell>
          <cell r="K4900">
            <v>-29.266214492260637</v>
          </cell>
          <cell r="O4900">
            <v>43.083251668538196</v>
          </cell>
        </row>
        <row r="4901">
          <cell r="B4901">
            <v>0.37577474999999999</v>
          </cell>
          <cell r="G4901">
            <v>25.279607905849531</v>
          </cell>
          <cell r="K4901">
            <v>-29.242572869078174</v>
          </cell>
          <cell r="O4901">
            <v>49.002361036690083</v>
          </cell>
        </row>
        <row r="4902">
          <cell r="B4902">
            <v>0.37619887499999999</v>
          </cell>
          <cell r="G4902">
            <v>25.259155364642311</v>
          </cell>
          <cell r="K4902">
            <v>-29.218914079399259</v>
          </cell>
          <cell r="O4902">
            <v>54.817517616182982</v>
          </cell>
        </row>
        <row r="4903">
          <cell r="B4903">
            <v>0.37662299999999999</v>
          </cell>
          <cell r="G4903">
            <v>25.23868801125073</v>
          </cell>
          <cell r="K4903">
            <v>-29.195238155499663</v>
          </cell>
          <cell r="O4903">
            <v>60.420290259308715</v>
          </cell>
        </row>
        <row r="4904">
          <cell r="B4904">
            <v>0.37704712499999998</v>
          </cell>
          <cell r="G4904">
            <v>25.218205873608017</v>
          </cell>
          <cell r="K4904">
            <v>-29.17154512969158</v>
          </cell>
          <cell r="O4904">
            <v>65.70620706867615</v>
          </cell>
        </row>
        <row r="4905">
          <cell r="B4905">
            <v>0.37747124999999998</v>
          </cell>
          <cell r="G4905">
            <v>25.197708979678886</v>
          </cell>
          <cell r="K4905">
            <v>-29.14783503432362</v>
          </cell>
          <cell r="O4905">
            <v>70.576703498977508</v>
          </cell>
        </row>
        <row r="4906">
          <cell r="B4906">
            <v>0.37789537499999998</v>
          </cell>
          <cell r="G4906">
            <v>25.177197357459555</v>
          </cell>
          <cell r="K4906">
            <v>-29.124107901780835</v>
          </cell>
          <cell r="O4906">
            <v>74.940960324170433</v>
          </cell>
        </row>
        <row r="4907">
          <cell r="B4907">
            <v>0.37831950000000003</v>
          </cell>
          <cell r="G4907">
            <v>25.156671034977666</v>
          </cell>
          <cell r="K4907">
            <v>-29.100363764484623</v>
          </cell>
          <cell r="O4907">
            <v>78.717597197024219</v>
          </cell>
        </row>
        <row r="4908">
          <cell r="B4908">
            <v>0.37874362499999997</v>
          </cell>
          <cell r="G4908">
            <v>25.136130040292361</v>
          </cell>
          <cell r="K4908">
            <v>-29.076602654892831</v>
          </cell>
          <cell r="O4908">
            <v>81.836190220142129</v>
          </cell>
        </row>
        <row r="4909">
          <cell r="B4909">
            <v>0.37916774999999997</v>
          </cell>
          <cell r="G4909">
            <v>25.115574401494229</v>
          </cell>
          <cell r="K4909">
            <v>-29.05282460549968</v>
          </cell>
          <cell r="O4909">
            <v>84.238585229066359</v>
          </cell>
        </row>
        <row r="4910">
          <cell r="B4910">
            <v>0.37959187499999997</v>
          </cell>
          <cell r="G4910">
            <v>25.095004146705392</v>
          </cell>
          <cell r="K4910">
            <v>-29.029029648835856</v>
          </cell>
          <cell r="O4910">
            <v>85.879982296990477</v>
          </cell>
        </row>
        <row r="4911">
          <cell r="B4911">
            <v>0.38001599999999996</v>
          </cell>
          <cell r="G4911">
            <v>25.074419304079388</v>
          </cell>
          <cell r="K4911">
            <v>-29.005217817468402</v>
          </cell>
          <cell r="O4911">
            <v>86.72977123645606</v>
          </cell>
        </row>
        <row r="4912">
          <cell r="B4912">
            <v>0.38044012499999996</v>
          </cell>
          <cell r="G4912">
            <v>25.053819901801258</v>
          </cell>
          <cell r="K4912">
            <v>-28.981389144000797</v>
          </cell>
          <cell r="O4912">
            <v>86.772102516172652</v>
          </cell>
        </row>
        <row r="4913">
          <cell r="B4913">
            <v>0.38086424999999996</v>
          </cell>
          <cell r="G4913">
            <v>25.033205968087483</v>
          </cell>
          <cell r="K4913">
            <v>-28.957543661072876</v>
          </cell>
          <cell r="O4913">
            <v>86.006182944743699</v>
          </cell>
        </row>
        <row r="4914">
          <cell r="B4914">
            <v>0.38128837499999996</v>
          </cell>
          <cell r="G4914">
            <v>25.012577531186082</v>
          </cell>
          <cell r="K4914">
            <v>-28.933681401360975</v>
          </cell>
          <cell r="O4914">
            <v>84.446290605105546</v>
          </cell>
        </row>
        <row r="4915">
          <cell r="B4915">
            <v>0.38171249999999995</v>
          </cell>
          <cell r="G4915">
            <v>24.991934619376497</v>
          </cell>
          <cell r="K4915">
            <v>-28.909802397577771</v>
          </cell>
          <cell r="O4915">
            <v>82.121508758496446</v>
          </cell>
        </row>
        <row r="4916">
          <cell r="B4916">
            <v>0.38213662500000001</v>
          </cell>
          <cell r="G4916">
            <v>24.971277260969657</v>
          </cell>
          <cell r="K4916">
            <v>-28.88590668247236</v>
          </cell>
          <cell r="O4916">
            <v>79.075183677121387</v>
          </cell>
        </row>
        <row r="4917">
          <cell r="B4917">
            <v>0.38256075</v>
          </cell>
          <cell r="G4917">
            <v>24.950605484307943</v>
          </cell>
          <cell r="K4917">
            <v>-28.861994288830221</v>
          </cell>
          <cell r="O4917">
            <v>75.36411651251332</v>
          </cell>
        </row>
        <row r="4918">
          <cell r="B4918">
            <v>0.382984875</v>
          </cell>
          <cell r="G4918">
            <v>24.929919317765265</v>
          </cell>
          <cell r="K4918">
            <v>-28.838065249473321</v>
          </cell>
          <cell r="O4918">
            <v>71.057504266102612</v>
          </cell>
        </row>
        <row r="4919">
          <cell r="B4919">
            <v>0.383409</v>
          </cell>
          <cell r="G4919">
            <v>24.909218789746962</v>
          </cell>
          <cell r="K4919">
            <v>-28.81411959725996</v>
          </cell>
          <cell r="O4919">
            <v>66.235649607034688</v>
          </cell>
        </row>
        <row r="4920">
          <cell r="B4920">
            <v>0.383833125</v>
          </cell>
          <cell r="G4920">
            <v>24.888503928689847</v>
          </cell>
          <cell r="K4920">
            <v>-28.790157365084855</v>
          </cell>
          <cell r="O4920">
            <v>60.988463592741176</v>
          </cell>
        </row>
        <row r="4921">
          <cell r="B4921">
            <v>0.38425724999999999</v>
          </cell>
          <cell r="G4921">
            <v>24.867774763062251</v>
          </cell>
          <cell r="K4921">
            <v>-28.766178585879192</v>
          </cell>
          <cell r="O4921">
            <v>55.413789209746668</v>
          </cell>
        </row>
        <row r="4922">
          <cell r="B4922">
            <v>0.38468137499999999</v>
          </cell>
          <cell r="G4922">
            <v>24.847031321363925</v>
          </cell>
          <cell r="K4922">
            <v>-28.742183292610484</v>
          </cell>
          <cell r="O4922">
            <v>49.615576993427204</v>
          </cell>
        </row>
        <row r="4923">
          <cell r="B4923">
            <v>0.38510549999999993</v>
          </cell>
          <cell r="G4923">
            <v>24.826273632126121</v>
          </cell>
          <cell r="K4923">
            <v>-28.718171518282702</v>
          </cell>
          <cell r="O4923">
            <v>43.701946744187545</v>
          </cell>
        </row>
        <row r="4924">
          <cell r="B4924">
            <v>0.38552962499999993</v>
          </cell>
          <cell r="G4924">
            <v>24.805501723911565</v>
          </cell>
          <cell r="K4924">
            <v>-28.694143295936207</v>
          </cell>
          <cell r="O4924">
            <v>37.783171481645113</v>
          </cell>
        </row>
        <row r="4925">
          <cell r="B4925">
            <v>0.38595374999999998</v>
          </cell>
          <cell r="G4925">
            <v>24.784715625314423</v>
          </cell>
          <cell r="K4925">
            <v>-28.670098658647742</v>
          </cell>
          <cell r="O4925">
            <v>31.969621228752651</v>
          </cell>
        </row>
        <row r="4926">
          <cell r="B4926">
            <v>0.38637787499999998</v>
          </cell>
          <cell r="G4926">
            <v>24.763915364960418</v>
          </cell>
          <cell r="K4926">
            <v>-28.646037639530547</v>
          </cell>
          <cell r="O4926">
            <v>26.369704967369575</v>
          </cell>
        </row>
        <row r="4927">
          <cell r="B4927">
            <v>0.38680199999999998</v>
          </cell>
          <cell r="G4927">
            <v>24.743100971506667</v>
          </cell>
          <cell r="K4927">
            <v>-28.621960271734185</v>
          </cell>
          <cell r="O4927">
            <v>21.087849140991821</v>
          </cell>
        </row>
        <row r="4928">
          <cell r="B4928">
            <v>0.38722612499999998</v>
          </cell>
          <cell r="G4928">
            <v>24.72227247364177</v>
          </cell>
          <cell r="K4928">
            <v>-28.597866588444628</v>
          </cell>
          <cell r="O4928">
            <v>16.222550399496839</v>
          </cell>
        </row>
        <row r="4929">
          <cell r="B4929">
            <v>0.38765024999999997</v>
          </cell>
          <cell r="G4929">
            <v>24.701429900085849</v>
          </cell>
          <cell r="K4929">
            <v>-28.573756622884321</v>
          </cell>
          <cell r="O4929">
            <v>11.86453889660369</v>
          </cell>
        </row>
        <row r="4930">
          <cell r="B4930">
            <v>0.38807437499999997</v>
          </cell>
          <cell r="G4930">
            <v>24.680573279590469</v>
          </cell>
          <cell r="K4930">
            <v>-28.549630408312073</v>
          </cell>
          <cell r="O4930">
            <v>8.0950863895896354</v>
          </cell>
        </row>
        <row r="4931">
          <cell r="B4931">
            <v>0.38849849999999997</v>
          </cell>
          <cell r="G4931">
            <v>24.659702640938654</v>
          </cell>
          <cell r="K4931">
            <v>-28.525487978023087</v>
          </cell>
          <cell r="O4931">
            <v>4.9844906912896656</v>
          </cell>
        </row>
        <row r="4932">
          <cell r="B4932">
            <v>0.38892262499999997</v>
          </cell>
          <cell r="G4932">
            <v>24.638818012944931</v>
          </cell>
          <cell r="K4932">
            <v>-28.501329365349005</v>
          </cell>
          <cell r="O4932">
            <v>2.5907647360327153</v>
          </cell>
        </row>
        <row r="4933">
          <cell r="B4933">
            <v>0.38934674999999996</v>
          </cell>
          <cell r="G4933">
            <v>24.617919424455259</v>
          </cell>
          <cell r="K4933">
            <v>-28.477154603657834</v>
          </cell>
          <cell r="O4933">
            <v>0.95855470622591998</v>
          </cell>
        </row>
        <row r="4934">
          <cell r="B4934">
            <v>0.38977087500000002</v>
          </cell>
          <cell r="G4934">
            <v>24.59700690434715</v>
          </cell>
          <cell r="K4934">
            <v>-28.452963726354081</v>
          </cell>
          <cell r="O4934">
            <v>0.11830739525373039</v>
          </cell>
        </row>
        <row r="4935">
          <cell r="B4935">
            <v>0.39019500000000001</v>
          </cell>
          <cell r="G4935">
            <v>24.576080481529512</v>
          </cell>
          <cell r="K4935">
            <v>-28.428756766878564</v>
          </cell>
          <cell r="O4935">
            <v>8.5702335061857399E-2</v>
          </cell>
        </row>
        <row r="4936">
          <cell r="B4936">
            <v>0.39061912500000001</v>
          </cell>
          <cell r="G4936">
            <v>24.555140184942736</v>
          </cell>
          <cell r="K4936">
            <v>-28.404533758708514</v>
          </cell>
          <cell r="O4936">
            <v>0.86135928003581419</v>
          </cell>
        </row>
        <row r="4937">
          <cell r="B4937">
            <v>0.39104325000000001</v>
          </cell>
          <cell r="G4937">
            <v>24.534186043558758</v>
          </cell>
          <cell r="K4937">
            <v>-28.38029473535768</v>
          </cell>
          <cell r="O4937">
            <v>2.4308265042794241</v>
          </cell>
        </row>
        <row r="4938">
          <cell r="B4938">
            <v>0.39146737500000001</v>
          </cell>
          <cell r="G4938">
            <v>24.513218086380906</v>
          </cell>
          <cell r="K4938">
            <v>-28.356039730376082</v>
          </cell>
          <cell r="O4938">
            <v>4.7648501332730282</v>
          </cell>
        </row>
        <row r="4939">
          <cell r="B4939">
            <v>0.39189149999999995</v>
          </cell>
          <cell r="G4939">
            <v>24.492236342444023</v>
          </cell>
          <cell r="K4939">
            <v>-28.331768777350241</v>
          </cell>
          <cell r="O4939">
            <v>7.8199194904507818</v>
          </cell>
        </row>
        <row r="4940">
          <cell r="B4940">
            <v>0.39231562499999995</v>
          </cell>
          <cell r="G4940">
            <v>24.471240840814399</v>
          </cell>
          <cell r="K4940">
            <v>-28.307481909903018</v>
          </cell>
          <cell r="O4940">
            <v>11.539078292471164</v>
          </cell>
        </row>
        <row r="4941">
          <cell r="B4941">
            <v>0.39273974999999994</v>
          </cell>
          <cell r="G4941">
            <v>24.45023161058981</v>
          </cell>
          <cell r="K4941">
            <v>-28.283179161693717</v>
          </cell>
          <cell r="O4941">
            <v>15.852986569562475</v>
          </cell>
        </row>
        <row r="4942">
          <cell r="B4942">
            <v>0.39316387499999994</v>
          </cell>
          <cell r="G4942">
            <v>24.429208680899549</v>
          </cell>
          <cell r="K4942">
            <v>-28.258860566418086</v>
          </cell>
          <cell r="O4942">
            <v>20.681213512010125</v>
          </cell>
        </row>
        <row r="4943">
          <cell r="B4943">
            <v>0.39358799999999994</v>
          </cell>
          <cell r="G4943">
            <v>24.408172080904325</v>
          </cell>
          <cell r="K4943">
            <v>-28.234526157808229</v>
          </cell>
          <cell r="O4943">
            <v>25.933737137678289</v>
          </cell>
        </row>
        <row r="4944">
          <cell r="B4944">
            <v>0.39401212499999999</v>
          </cell>
          <cell r="G4944">
            <v>24.387121839796318</v>
          </cell>
          <cell r="K4944">
            <v>-28.210175969632637</v>
          </cell>
          <cell r="O4944">
            <v>31.512622818539526</v>
          </cell>
        </row>
        <row r="4945">
          <cell r="B4945">
            <v>0.39443624999999999</v>
          </cell>
          <cell r="G4945">
            <v>24.366057986799248</v>
          </cell>
          <cell r="K4945">
            <v>-28.185810035696303</v>
          </cell>
          <cell r="O4945">
            <v>37.313849368954443</v>
          </cell>
        </row>
        <row r="4946">
          <cell r="B4946">
            <v>0.39486037499999999</v>
          </cell>
          <cell r="G4946">
            <v>24.344980551168252</v>
          </cell>
          <cell r="K4946">
            <v>-28.161428389840548</v>
          </cell>
          <cell r="O4946">
            <v>43.229248646460448</v>
          </cell>
        </row>
        <row r="4947">
          <cell r="B4947">
            <v>0.39528449999999998</v>
          </cell>
          <cell r="G4947">
            <v>24.323889562189944</v>
          </cell>
          <cell r="K4947">
            <v>-28.13703106594312</v>
          </cell>
          <cell r="O4947">
            <v>49.148522498868111</v>
          </cell>
        </row>
        <row r="4948">
          <cell r="B4948">
            <v>0.39570862499999998</v>
          </cell>
          <cell r="G4948">
            <v>24.302785049182408</v>
          </cell>
          <cell r="K4948">
            <v>-28.112618097918144</v>
          </cell>
          <cell r="O4948">
            <v>54.961299448928862</v>
          </cell>
        </row>
        <row r="4949">
          <cell r="B4949">
            <v>0.39613274999999998</v>
          </cell>
          <cell r="G4949">
            <v>24.281667041495268</v>
          </cell>
          <cell r="K4949">
            <v>-28.088189519716263</v>
          </cell>
          <cell r="O4949">
            <v>60.559192766359452</v>
          </cell>
        </row>
        <row r="4950">
          <cell r="B4950">
            <v>0.39655687499999998</v>
          </cell>
          <cell r="G4950">
            <v>24.260535568509535</v>
          </cell>
          <cell r="K4950">
            <v>-28.063745365324404</v>
          </cell>
          <cell r="O4950">
            <v>65.837821550992629</v>
          </cell>
        </row>
        <row r="4951">
          <cell r="B4951">
            <v>0.39698099999999997</v>
          </cell>
          <cell r="G4951">
            <v>24.239390659637746</v>
          </cell>
          <cell r="K4951">
            <v>-28.03928566876597</v>
          </cell>
          <cell r="O4951">
            <v>70.698757139827265</v>
          </cell>
        </row>
        <row r="4952">
          <cell r="B4952">
            <v>0.39740512500000003</v>
          </cell>
          <cell r="G4952">
            <v>24.218232344323866</v>
          </cell>
          <cell r="K4952">
            <v>-28.014810464100716</v>
          </cell>
          <cell r="O4952">
            <v>75.05135854319542</v>
          </cell>
        </row>
        <row r="4953">
          <cell r="B4953">
            <v>0.39782925000000002</v>
          </cell>
          <cell r="G4953">
            <v>24.197060652043412</v>
          </cell>
          <cell r="K4953">
            <v>-27.990319785424891</v>
          </cell>
          <cell r="O4953">
            <v>78.814462683902562</v>
          </cell>
        </row>
        <row r="4954">
          <cell r="B4954">
            <v>0.39825337499999997</v>
          </cell>
          <cell r="G4954">
            <v>24.175875612303305</v>
          </cell>
          <cell r="K4954">
            <v>-27.965813666871092</v>
          </cell>
          <cell r="O4954">
            <v>81.917897920532013</v>
          </cell>
        </row>
        <row r="4955">
          <cell r="B4955">
            <v>0.39867749999999996</v>
          </cell>
          <cell r="G4955">
            <v>24.154677254641967</v>
          </cell>
          <cell r="K4955">
            <v>-27.941292142608329</v>
          </cell>
          <cell r="O4955">
            <v>84.3037926307113</v>
          </cell>
        </row>
        <row r="4956">
          <cell r="B4956">
            <v>0.39910162499999996</v>
          </cell>
          <cell r="G4956">
            <v>24.133465608629262</v>
          </cell>
          <cell r="K4956">
            <v>-27.916755246841994</v>
          </cell>
          <cell r="O4956">
            <v>85.927654451588054</v>
          </cell>
        </row>
        <row r="4957">
          <cell r="B4957">
            <v>0.39952574999999996</v>
          </cell>
          <cell r="G4957">
            <v>24.112240703866608</v>
          </cell>
          <cell r="K4957">
            <v>-27.892203013813983</v>
          </cell>
          <cell r="O4957">
            <v>86.759200050856265</v>
          </cell>
        </row>
        <row r="4958">
          <cell r="B4958">
            <v>0.39994987499999995</v>
          </cell>
          <cell r="G4958">
            <v>24.091002569986816</v>
          </cell>
          <cell r="K4958">
            <v>-27.867635477802505</v>
          </cell>
          <cell r="O4958">
            <v>86.782919953355403</v>
          </cell>
        </row>
        <row r="4959">
          <cell r="B4959">
            <v>0.40037399999999995</v>
          </cell>
          <cell r="G4959">
            <v>24.069751236654206</v>
          </cell>
          <cell r="K4959">
            <v>-27.843052673122209</v>
          </cell>
          <cell r="O4959">
            <v>85.998367888413455</v>
          </cell>
        </row>
        <row r="4960">
          <cell r="B4960">
            <v>0.40079812499999995</v>
          </cell>
          <cell r="G4960">
            <v>24.048486733564545</v>
          </cell>
          <cell r="K4960">
            <v>-27.818454634124137</v>
          </cell>
          <cell r="O4960">
            <v>84.4201692598444</v>
          </cell>
        </row>
        <row r="4961">
          <cell r="B4961">
            <v>0.40122224999999995</v>
          </cell>
          <cell r="G4961">
            <v>24.027209090445133</v>
          </cell>
          <cell r="K4961">
            <v>-27.793841395195788</v>
          </cell>
          <cell r="O4961">
            <v>82.077748577890731</v>
          </cell>
        </row>
        <row r="4962">
          <cell r="B4962">
            <v>0.401646375</v>
          </cell>
          <cell r="G4962">
            <v>24.005918337054688</v>
          </cell>
          <cell r="K4962">
            <v>-27.769212990761016</v>
          </cell>
          <cell r="O4962">
            <v>79.014780932833474</v>
          </cell>
        </row>
        <row r="4963">
          <cell r="B4963">
            <v>0.4020705</v>
          </cell>
          <cell r="G4963">
            <v>23.984614503183405</v>
          </cell>
          <cell r="K4963">
            <v>-27.744569455280089</v>
          </cell>
          <cell r="O4963">
            <v>75.288377735808638</v>
          </cell>
        </row>
        <row r="4964">
          <cell r="B4964">
            <v>0.40249462499999999</v>
          </cell>
          <cell r="G4964">
            <v>23.963297618653009</v>
          </cell>
          <cell r="K4964">
            <v>-27.719910823249737</v>
          </cell>
          <cell r="O4964">
            <v>70.968021907529163</v>
          </cell>
        </row>
        <row r="4965">
          <cell r="B4965">
            <v>0.40291874999999999</v>
          </cell>
          <cell r="G4965">
            <v>23.941967713316629</v>
          </cell>
          <cell r="K4965">
            <v>-27.695237129203033</v>
          </cell>
          <cell r="O4965">
            <v>66.13427236763799</v>
          </cell>
        </row>
        <row r="4966">
          <cell r="B4966">
            <v>0.40334287499999999</v>
          </cell>
          <cell r="G4966">
            <v>23.920624817058911</v>
          </cell>
          <cell r="K4966">
            <v>-27.670548407709489</v>
          </cell>
          <cell r="O4966">
            <v>60.877261979623462</v>
          </cell>
        </row>
        <row r="4967">
          <cell r="B4967">
            <v>0.40376699999999999</v>
          </cell>
          <cell r="G4967">
            <v>23.899268959795958</v>
          </cell>
          <cell r="K4967">
            <v>-27.645844693375022</v>
          </cell>
          <cell r="O4967">
            <v>55.295016957637884</v>
          </cell>
        </row>
        <row r="4968">
          <cell r="B4968">
            <v>0.40419112499999998</v>
          </cell>
          <cell r="G4968">
            <v>23.877900171475321</v>
          </cell>
          <cell r="K4968">
            <v>-27.62112602084191</v>
          </cell>
          <cell r="O4968">
            <v>49.491629071113685</v>
          </cell>
        </row>
        <row r="4969">
          <cell r="B4969">
            <v>0.40461524999999998</v>
          </cell>
          <cell r="G4969">
            <v>23.856518482076108</v>
          </cell>
          <cell r="K4969">
            <v>-27.596392424788949</v>
          </cell>
          <cell r="O4969">
            <v>43.575314728252728</v>
          </cell>
        </row>
        <row r="4970">
          <cell r="B4970">
            <v>0.40503937499999992</v>
          </cell>
          <cell r="G4970">
            <v>23.835123921608826</v>
          </cell>
          <cell r="K4970">
            <v>-27.571643939931253</v>
          </cell>
          <cell r="O4970">
            <v>37.656397128947667</v>
          </cell>
        </row>
        <row r="4971">
          <cell r="B4971">
            <v>0.40546349999999998</v>
          </cell>
          <cell r="G4971">
            <v>23.813716520115452</v>
          </cell>
          <cell r="K4971">
            <v>-27.546880601020341</v>
          </cell>
          <cell r="O4971">
            <v>31.845249112894351</v>
          </cell>
        </row>
        <row r="4972">
          <cell r="B4972">
            <v>0.40588762499999997</v>
          </cell>
          <cell r="G4972">
            <v>23.79229630766951</v>
          </cell>
          <cell r="K4972">
            <v>-27.522102442844211</v>
          </cell>
          <cell r="O4972">
            <v>26.25023506162599</v>
          </cell>
        </row>
        <row r="4973">
          <cell r="B4973">
            <v>0.40631174999999997</v>
          </cell>
          <cell r="G4973">
            <v>23.770863314375934</v>
          </cell>
          <cell r="K4973">
            <v>-27.497309500227217</v>
          </cell>
          <cell r="O4973">
            <v>20.975690231356051</v>
          </cell>
        </row>
        <row r="4974">
          <cell r="B4974">
            <v>0.40673587499999997</v>
          </cell>
          <cell r="G4974">
            <v>23.749417570371143</v>
          </cell>
          <cell r="K4974">
            <v>-27.47250180803012</v>
          </cell>
          <cell r="O4974">
            <v>16.119975195939251</v>
          </cell>
        </row>
        <row r="4975">
          <cell r="B4975">
            <v>0.40715999999999997</v>
          </cell>
          <cell r="G4975">
            <v>23.727959105823039</v>
          </cell>
          <cell r="K4975">
            <v>-27.447679401150097</v>
          </cell>
          <cell r="O4975">
            <v>11.773641679077061</v>
          </cell>
        </row>
        <row r="4976">
          <cell r="B4976">
            <v>0.40758412499999996</v>
          </cell>
          <cell r="G4976">
            <v>23.706487950930974</v>
          </cell>
          <cell r="K4976">
            <v>-27.422842314520707</v>
          </cell>
          <cell r="O4976">
            <v>8.0177439781413629</v>
          </cell>
        </row>
        <row r="4977">
          <cell r="B4977">
            <v>0.40800824999999996</v>
          </cell>
          <cell r="G4977">
            <v>23.685004135925841</v>
          </cell>
          <cell r="K4977">
            <v>-27.397990583112012</v>
          </cell>
          <cell r="O4977">
            <v>4.9223274676032194</v>
          </cell>
        </row>
        <row r="4978">
          <cell r="B4978">
            <v>0.40843237499999996</v>
          </cell>
          <cell r="G4978">
            <v>23.663507691069938</v>
          </cell>
          <cell r="K4978">
            <v>-27.37312424193037</v>
          </cell>
          <cell r="O4978">
            <v>2.5451223683122226</v>
          </cell>
        </row>
        <row r="4979">
          <cell r="B4979">
            <v>0.40885649999999996</v>
          </cell>
          <cell r="G4979">
            <v>23.641998646657044</v>
          </cell>
          <cell r="K4979">
            <v>-27.34824332601859</v>
          </cell>
          <cell r="O4979">
            <v>0.93046714173237388</v>
          </cell>
        </row>
        <row r="4980">
          <cell r="B4980">
            <v>0.40928062500000001</v>
          </cell>
          <cell r="G4980">
            <v>23.62047703301246</v>
          </cell>
          <cell r="K4980">
            <v>-27.323347870455919</v>
          </cell>
          <cell r="O4980">
            <v>0.10848158657927301</v>
          </cell>
        </row>
        <row r="4981">
          <cell r="B4981">
            <v>0.40970475000000001</v>
          </cell>
          <cell r="G4981">
            <v>23.598942880492924</v>
          </cell>
          <cell r="K4981">
            <v>-27.298437910357968</v>
          </cell>
          <cell r="O4981">
            <v>9.4505059471388847E-2</v>
          </cell>
        </row>
        <row r="4982">
          <cell r="B4982">
            <v>0.410128875</v>
          </cell>
          <cell r="G4982">
            <v>23.577396219486651</v>
          </cell>
          <cell r="K4982">
            <v>-27.27351348087679</v>
          </cell>
          <cell r="O4982">
            <v>0.88881029760805252</v>
          </cell>
        </row>
        <row r="4983">
          <cell r="B4983">
            <v>0.410553</v>
          </cell>
          <cell r="G4983">
            <v>23.555837080413298</v>
          </cell>
          <cell r="K4983">
            <v>-27.248574617200774</v>
          </cell>
          <cell r="O4983">
            <v>2.4765981825070393</v>
          </cell>
        </row>
        <row r="4984">
          <cell r="B4984">
            <v>0.410977125</v>
          </cell>
          <cell r="G4984">
            <v>23.534265493724092</v>
          </cell>
          <cell r="K4984">
            <v>-27.223621354554844</v>
          </cell>
          <cell r="O4984">
            <v>4.8282735452393881</v>
          </cell>
        </row>
        <row r="4985">
          <cell r="B4985">
            <v>0.41140124999999994</v>
          </cell>
          <cell r="G4985">
            <v>23.512681489901645</v>
          </cell>
          <cell r="K4985">
            <v>-27.198653728200231</v>
          </cell>
          <cell r="O4985">
            <v>7.8999968731371526</v>
          </cell>
        </row>
        <row r="4986">
          <cell r="B4986">
            <v>0.41182537499999994</v>
          </cell>
          <cell r="G4986">
            <v>23.491085099460072</v>
          </cell>
          <cell r="K4986">
            <v>-27.173671773434606</v>
          </cell>
          <cell r="O4986">
            <v>11.634501633133665</v>
          </cell>
        </row>
        <row r="4987">
          <cell r="B4987">
            <v>0.41224949999999994</v>
          </cell>
          <cell r="G4987">
            <v>23.46947635294493</v>
          </cell>
          <cell r="K4987">
            <v>-27.148675525592001</v>
          </cell>
          <cell r="O4987">
            <v>15.96216197399796</v>
          </cell>
        </row>
        <row r="4988">
          <cell r="B4988">
            <v>0.41267362499999993</v>
          </cell>
          <cell r="G4988">
            <v>23.447855280933346</v>
          </cell>
          <cell r="K4988">
            <v>-27.123665020042978</v>
          </cell>
          <cell r="O4988">
            <v>20.802290900712794</v>
          </cell>
        </row>
        <row r="4989">
          <cell r="B4989">
            <v>0.41309774999999999</v>
          </cell>
          <cell r="G4989">
            <v>23.426221914033817</v>
          </cell>
          <cell r="K4989">
            <v>-27.098640292194386</v>
          </cell>
          <cell r="O4989">
            <v>26.064644716655781</v>
          </cell>
        </row>
        <row r="4990">
          <cell r="B4990">
            <v>0.41352187499999998</v>
          </cell>
          <cell r="G4990">
            <v>23.404576282886364</v>
          </cell>
          <cell r="K4990">
            <v>-27.073601377489538</v>
          </cell>
          <cell r="O4990">
            <v>31.651105682516381</v>
          </cell>
        </row>
        <row r="4991">
          <cell r="B4991">
            <v>0.41394599999999998</v>
          </cell>
          <cell r="G4991">
            <v>23.382918418162443</v>
          </cell>
          <cell r="K4991">
            <v>-27.048548311408112</v>
          </cell>
          <cell r="O4991">
            <v>37.457511517687713</v>
          </cell>
        </row>
        <row r="4992">
          <cell r="B4992">
            <v>0.41437012499999998</v>
          </cell>
          <cell r="G4992">
            <v>23.361248350565059</v>
          </cell>
          <cell r="K4992">
            <v>-27.023481129466266</v>
          </cell>
          <cell r="O4992">
            <v>43.375597631243465</v>
          </cell>
        </row>
        <row r="4993">
          <cell r="B4993">
            <v>0.41479424999999998</v>
          </cell>
          <cell r="G4993">
            <v>23.339566110828631</v>
          </cell>
          <cell r="K4993">
            <v>-26.998399867216524</v>
          </cell>
          <cell r="O4993">
            <v>49.295015867339643</v>
          </cell>
        </row>
        <row r="4994">
          <cell r="B4994">
            <v>0.41521837499999997</v>
          </cell>
          <cell r="G4994">
            <v>23.317871729719052</v>
          </cell>
          <cell r="K4994">
            <v>-26.973304560247794</v>
          </cell>
          <cell r="O4994">
            <v>55.105392122697971</v>
          </cell>
        </row>
        <row r="4995">
          <cell r="B4995">
            <v>0.41564249999999997</v>
          </cell>
          <cell r="G4995">
            <v>23.296165238033694</v>
          </cell>
          <cell r="K4995">
            <v>-26.94819524418541</v>
          </cell>
          <cell r="O4995">
            <v>60.698384468610634</v>
          </cell>
        </row>
        <row r="4996">
          <cell r="B4996">
            <v>0.41606662499999997</v>
          </cell>
          <cell r="G4996">
            <v>23.274446666601449</v>
          </cell>
          <cell r="K4996">
            <v>-26.923071954691164</v>
          </cell>
          <cell r="O4996">
            <v>65.969703400151033</v>
          </cell>
        </row>
        <row r="4997">
          <cell r="B4997">
            <v>0.41649074999999997</v>
          </cell>
          <cell r="G4997">
            <v>23.252716046282629</v>
          </cell>
          <cell r="K4997">
            <v>-26.897934727463195</v>
          </cell>
          <cell r="O4997">
            <v>70.821056541121678</v>
          </cell>
        </row>
        <row r="4998">
          <cell r="B4998">
            <v>0.41691487500000002</v>
          </cell>
          <cell r="G4998">
            <v>23.230973407969007</v>
          </cell>
          <cell r="K4998">
            <v>-26.872783598236026</v>
          </cell>
          <cell r="O4998">
            <v>75.161981541419678</v>
          </cell>
        </row>
        <row r="4999">
          <cell r="B4999">
            <v>0.41733900000000002</v>
          </cell>
          <cell r="G4999">
            <v>23.209218782583918</v>
          </cell>
          <cell r="K4999">
            <v>-26.847618602780706</v>
          </cell>
          <cell r="O4999">
            <v>78.911532988096425</v>
          </cell>
        </row>
        <row r="5000">
          <cell r="B5000">
            <v>0.41776312500000001</v>
          </cell>
          <cell r="G5000">
            <v>23.187452201082078</v>
          </cell>
          <cell r="K5000">
            <v>-26.822439776904574</v>
          </cell>
          <cell r="O5000">
            <v>81.999791873264243</v>
          </cell>
        </row>
        <row r="5001">
          <cell r="B5001">
            <v>0.41818724999999995</v>
          </cell>
          <cell r="G5001">
            <v>23.165673694449719</v>
          </cell>
          <cell r="K5001">
            <v>-26.797247156451427</v>
          </cell>
          <cell r="O5001">
            <v>84.369169470208931</v>
          </cell>
        </row>
        <row r="5002">
          <cell r="B5002">
            <v>0.41861137499999995</v>
          </cell>
          <cell r="G5002">
            <v>23.143883293704544</v>
          </cell>
          <cell r="K5002">
            <v>-26.772040777301463</v>
          </cell>
          <cell r="O5002">
            <v>85.975481302657073</v>
          </cell>
        </row>
        <row r="5003">
          <cell r="B5003">
            <v>0.41903549999999995</v>
          </cell>
          <cell r="G5003">
            <v>23.1220810298957</v>
          </cell>
          <cell r="K5003">
            <v>-26.746820675371264</v>
          </cell>
          <cell r="O5003">
            <v>86.788771178765288</v>
          </cell>
        </row>
        <row r="5004">
          <cell r="B5004">
            <v>0.41945962499999995</v>
          </cell>
          <cell r="G5004">
            <v>23.100266934103882</v>
          </cell>
          <cell r="K5004">
            <v>-26.721586886613895</v>
          </cell>
          <cell r="O5004">
            <v>86.793869921728387</v>
          </cell>
        </row>
        <row r="5005">
          <cell r="B5005">
            <v>0.41988374999999994</v>
          </cell>
          <cell r="G5005">
            <v>23.078441037441181</v>
          </cell>
          <cell r="K5005">
            <v>-26.696339447018747</v>
          </cell>
          <cell r="O5005">
            <v>85.990678375814909</v>
          </cell>
        </row>
        <row r="5006">
          <cell r="B5006">
            <v>0.42030787499999994</v>
          </cell>
          <cell r="G5006">
            <v>23.056603371051207</v>
          </cell>
          <cell r="K5006">
            <v>-26.671078392611658</v>
          </cell>
          <cell r="O5006">
            <v>84.394169407860772</v>
          </cell>
        </row>
        <row r="5007">
          <cell r="B5007">
            <v>0.42073199999999999</v>
          </cell>
          <cell r="G5007">
            <v>23.034753966108998</v>
          </cell>
          <cell r="K5007">
            <v>-26.645803759454839</v>
          </cell>
          <cell r="O5007">
            <v>82.034108864071797</v>
          </cell>
        </row>
        <row r="5008">
          <cell r="B5008">
            <v>0.42115612499999999</v>
          </cell>
          <cell r="G5008">
            <v>23.01289285382115</v>
          </cell>
          <cell r="K5008">
            <v>-26.620515583646998</v>
          </cell>
          <cell r="O5008">
            <v>78.954500682558276</v>
          </cell>
        </row>
        <row r="5009">
          <cell r="B5009">
            <v>0.42158024999999999</v>
          </cell>
          <cell r="G5009">
            <v>22.991020065425648</v>
          </cell>
          <cell r="K5009">
            <v>-26.595213901323145</v>
          </cell>
          <cell r="O5009">
            <v>75.21276650560668</v>
          </cell>
        </row>
        <row r="5010">
          <cell r="B5010">
            <v>0.42200437499999999</v>
          </cell>
          <cell r="G5010">
            <v>22.969135632191996</v>
          </cell>
          <cell r="K5010">
            <v>-26.569898748654762</v>
          </cell>
          <cell r="O5010">
            <v>70.878675086659712</v>
          </cell>
        </row>
        <row r="5011">
          <cell r="B5011">
            <v>0.42242849999999998</v>
          </cell>
          <cell r="G5011">
            <v>22.94723958542113</v>
          </cell>
          <cell r="K5011">
            <v>-26.544570161849677</v>
          </cell>
          <cell r="O5011">
            <v>66.033041452514055</v>
          </cell>
        </row>
        <row r="5012">
          <cell r="B5012">
            <v>0.42285262499999998</v>
          </cell>
          <cell r="G5012">
            <v>22.925331956445536</v>
          </cell>
          <cell r="K5012">
            <v>-26.519228177152229</v>
          </cell>
          <cell r="O5012">
            <v>60.766220074870468</v>
          </cell>
        </row>
        <row r="5013">
          <cell r="B5013">
            <v>0.42327674999999998</v>
          </cell>
          <cell r="G5013">
            <v>22.903412776629114</v>
          </cell>
          <cell r="K5013">
            <v>-26.493872830843081</v>
          </cell>
          <cell r="O5013">
            <v>55.176420146599668</v>
          </cell>
        </row>
        <row r="5014">
          <cell r="B5014">
            <v>0.42370087499999998</v>
          </cell>
          <cell r="G5014">
            <v>22.881482077367224</v>
          </cell>
          <cell r="K5014">
            <v>-26.468504159239313</v>
          </cell>
          <cell r="O5014">
            <v>49.367874375592045</v>
          </cell>
        </row>
        <row r="5015">
          <cell r="B5015">
            <v>0.42412499999999997</v>
          </cell>
          <cell r="G5015">
            <v>22.859539890086776</v>
          </cell>
          <cell r="K5015">
            <v>-26.443122198694468</v>
          </cell>
          <cell r="O5015">
            <v>43.448895440851729</v>
          </cell>
        </row>
        <row r="5016">
          <cell r="B5016">
            <v>0.42454912499999997</v>
          </cell>
          <cell r="G5016">
            <v>22.837586246246072</v>
          </cell>
          <cell r="K5016">
            <v>-26.417726985598417</v>
          </cell>
          <cell r="O5016">
            <v>37.529856350408181</v>
          </cell>
        </row>
        <row r="5017">
          <cell r="B5017">
            <v>0.42497324999999997</v>
          </cell>
          <cell r="G5017">
            <v>22.815621177334943</v>
          </cell>
          <cell r="K5017">
            <v>-26.392318556377514</v>
          </cell>
          <cell r="O5017">
            <v>31.721132360205406</v>
          </cell>
        </row>
        <row r="5018">
          <cell r="B5018">
            <v>0.42539737499999997</v>
          </cell>
          <cell r="G5018">
            <v>22.793644714874663</v>
          </cell>
          <cell r="K5018">
            <v>-26.366896947494464</v>
          </cell>
          <cell r="O5018">
            <v>26.131042830077099</v>
          </cell>
        </row>
        <row r="5019">
          <cell r="B5019">
            <v>0.42582149999999996</v>
          </cell>
          <cell r="G5019">
            <v>22.771656890417969</v>
          </cell>
          <cell r="K5019">
            <v>-26.34146219544839</v>
          </cell>
          <cell r="O5019">
            <v>20.863831394613541</v>
          </cell>
        </row>
        <row r="5020">
          <cell r="B5020">
            <v>0.42624562499999996</v>
          </cell>
          <cell r="G5020">
            <v>22.749657735549139</v>
          </cell>
          <cell r="K5020">
            <v>-26.31601433677487</v>
          </cell>
          <cell r="O5020">
            <v>16.017722112568308</v>
          </cell>
        </row>
        <row r="5021">
          <cell r="B5021">
            <v>0.42666974999999996</v>
          </cell>
          <cell r="G5021">
            <v>22.727647281883861</v>
          </cell>
          <cell r="K5021">
            <v>-26.290553408045856</v>
          </cell>
          <cell r="O5021">
            <v>11.683087842158695</v>
          </cell>
        </row>
        <row r="5022">
          <cell r="B5022">
            <v>0.42709387499999996</v>
          </cell>
          <cell r="G5022">
            <v>22.70562556106929</v>
          </cell>
          <cell r="K5022">
            <v>-26.265079445869667</v>
          </cell>
          <cell r="O5022">
            <v>7.9407649973170535</v>
          </cell>
        </row>
        <row r="5023">
          <cell r="B5023">
            <v>0.42751799999999995</v>
          </cell>
          <cell r="G5023">
            <v>22.683592604784121</v>
          </cell>
          <cell r="K5023">
            <v>-26.239592486891109</v>
          </cell>
          <cell r="O5023">
            <v>4.8605461107522121</v>
          </cell>
        </row>
        <row r="5024">
          <cell r="B5024">
            <v>0.42794212499999995</v>
          </cell>
          <cell r="G5024">
            <v>22.661548444738475</v>
          </cell>
          <cell r="K5024">
            <v>-26.214092567791365</v>
          </cell>
          <cell r="O5024">
            <v>2.4998783144125065</v>
          </cell>
        </row>
        <row r="5025">
          <cell r="B5025">
            <v>0.42836625</v>
          </cell>
          <cell r="G5025">
            <v>22.63949311267395</v>
          </cell>
          <cell r="K5025">
            <v>-26.188579725288005</v>
          </cell>
          <cell r="O5025">
            <v>0.9027920087227066</v>
          </cell>
        </row>
        <row r="5026">
          <cell r="B5026">
            <v>0.428790375</v>
          </cell>
          <cell r="G5026">
            <v>22.617426640363597</v>
          </cell>
          <cell r="K5026">
            <v>-26.163053996135002</v>
          </cell>
          <cell r="O5026">
            <v>9.9079699721490791E-2</v>
          </cell>
        </row>
        <row r="5027">
          <cell r="B5027">
            <v>0.4292145</v>
          </cell>
          <cell r="G5027">
            <v>22.595349059612012</v>
          </cell>
          <cell r="K5027">
            <v>-26.137515417122792</v>
          </cell>
          <cell r="O5027">
            <v>0.1037403187451167</v>
          </cell>
        </row>
        <row r="5028">
          <cell r="B5028">
            <v>0.429638625</v>
          </cell>
          <cell r="G5028">
            <v>22.573260402255201</v>
          </cell>
          <cell r="K5028">
            <v>-26.111964025078169</v>
          </cell>
          <cell r="O5028">
            <v>0.91669938900789827</v>
          </cell>
        </row>
        <row r="5029">
          <cell r="B5029">
            <v>0.43006274999999999</v>
          </cell>
          <cell r="G5029">
            <v>22.551160700160665</v>
          </cell>
          <cell r="K5029">
            <v>-26.086399856864354</v>
          </cell>
          <cell r="O5029">
            <v>2.5228102599131739</v>
          </cell>
        </row>
        <row r="5030">
          <cell r="B5030">
            <v>0.43048687499999999</v>
          </cell>
          <cell r="G5030">
            <v>22.529049985227349</v>
          </cell>
          <cell r="K5030">
            <v>-26.060822949380945</v>
          </cell>
          <cell r="O5030">
            <v>4.8921363889508802</v>
          </cell>
        </row>
        <row r="5031">
          <cell r="B5031">
            <v>0.43091099999999999</v>
          </cell>
          <cell r="G5031">
            <v>22.506928289385758</v>
          </cell>
          <cell r="K5031">
            <v>-26.035233339564023</v>
          </cell>
          <cell r="O5031">
            <v>7.9805094104069489</v>
          </cell>
        </row>
        <row r="5032">
          <cell r="B5032">
            <v>0.43133512499999993</v>
          </cell>
          <cell r="G5032">
            <v>22.484795644597778</v>
          </cell>
          <cell r="K5032">
            <v>-26.00963106438601</v>
          </cell>
          <cell r="O5032">
            <v>11.730352587565276</v>
          </cell>
        </row>
        <row r="5033">
          <cell r="B5033">
            <v>0.43175924999999993</v>
          </cell>
          <cell r="G5033">
            <v>22.462652082856817</v>
          </cell>
          <cell r="K5033">
            <v>-25.984016160855756</v>
          </cell>
          <cell r="O5033">
            <v>16.071754296335918</v>
          </cell>
        </row>
        <row r="5034">
          <cell r="B5034">
            <v>0.43218337499999998</v>
          </cell>
          <cell r="G5034">
            <v>22.440497636187711</v>
          </cell>
          <cell r="K5034">
            <v>-25.958388666018479</v>
          </cell>
          <cell r="O5034">
            <v>20.923771525945398</v>
          </cell>
        </row>
        <row r="5035">
          <cell r="B5035">
            <v>0.43260749999999998</v>
          </cell>
          <cell r="G5035">
            <v>22.418332336646856</v>
          </cell>
          <cell r="K5035">
            <v>-25.932748616955916</v>
          </cell>
          <cell r="O5035">
            <v>26.195939092864794</v>
          </cell>
        </row>
        <row r="5036">
          <cell r="B5036">
            <v>0.43303162499999998</v>
          </cell>
          <cell r="G5036">
            <v>22.396156216322048</v>
          </cell>
          <cell r="K5036">
            <v>-25.907096050786105</v>
          </cell>
          <cell r="O5036">
            <v>31.789956428219234</v>
          </cell>
        </row>
        <row r="5037">
          <cell r="B5037">
            <v>0.43345574999999997</v>
          </cell>
          <cell r="G5037">
            <v>22.37396930733258</v>
          </cell>
          <cell r="K5037">
            <v>-25.881431004663536</v>
          </cell>
          <cell r="O5037">
            <v>37.60152048725341</v>
          </cell>
        </row>
        <row r="5038">
          <cell r="B5038">
            <v>0.43387987499999997</v>
          </cell>
          <cell r="G5038">
            <v>22.351771641829185</v>
          </cell>
          <cell r="K5038">
            <v>-25.855753515779057</v>
          </cell>
          <cell r="O5038">
            <v>43.522270604569208</v>
          </cell>
        </row>
        <row r="5039">
          <cell r="B5039">
            <v>0.43430399999999997</v>
          </cell>
          <cell r="G5039">
            <v>22.32956325199417</v>
          </cell>
          <cell r="K5039">
            <v>-25.83006362136004</v>
          </cell>
          <cell r="O5039">
            <v>49.441809030916808</v>
          </cell>
        </row>
        <row r="5040">
          <cell r="B5040">
            <v>0.43472812499999997</v>
          </cell>
          <cell r="G5040">
            <v>22.307344170041208</v>
          </cell>
          <cell r="K5040">
            <v>-25.804361358670157</v>
          </cell>
          <cell r="O5040">
            <v>55.249759475965014</v>
          </cell>
        </row>
        <row r="5041">
          <cell r="B5041">
            <v>0.43515224999999996</v>
          </cell>
          <cell r="G5041">
            <v>22.28511442821549</v>
          </cell>
          <cell r="K5041">
            <v>-25.778646765009508</v>
          </cell>
          <cell r="O5041">
            <v>60.83782527204955</v>
          </cell>
        </row>
        <row r="5042">
          <cell r="B5042">
            <v>0.43557637499999996</v>
          </cell>
          <cell r="G5042">
            <v>22.262874058793663</v>
          </cell>
          <cell r="K5042">
            <v>-25.752919877714614</v>
          </cell>
          <cell r="O5042">
            <v>66.101808780923449</v>
          </cell>
        </row>
        <row r="5043">
          <cell r="B5043">
            <v>0.43600050000000001</v>
          </cell>
          <cell r="G5043">
            <v>22.240623094083912</v>
          </cell>
          <cell r="K5043">
            <v>-25.727180734158448</v>
          </cell>
          <cell r="O5043">
            <v>70.943554387564248</v>
          </cell>
        </row>
        <row r="5044">
          <cell r="B5044">
            <v>0.43642462500000001</v>
          </cell>
          <cell r="G5044">
            <v>22.218361566425813</v>
          </cell>
          <cell r="K5044">
            <v>-25.701429371750315</v>
          </cell>
          <cell r="O5044">
            <v>75.272778849807693</v>
          </cell>
        </row>
        <row r="5045">
          <cell r="B5045">
            <v>0.43684875000000001</v>
          </cell>
          <cell r="G5045">
            <v>22.196089508190454</v>
          </cell>
          <cell r="K5045">
            <v>-25.675665827935976</v>
          </cell>
          <cell r="O5045">
            <v>79.00875487234228</v>
          </cell>
        </row>
        <row r="5046">
          <cell r="B5046">
            <v>0.43727287500000001</v>
          </cell>
          <cell r="G5046">
            <v>22.173806951780378</v>
          </cell>
          <cell r="K5046">
            <v>-25.649890140197549</v>
          </cell>
          <cell r="O5046">
            <v>82.081816510444725</v>
          </cell>
        </row>
        <row r="5047">
          <cell r="B5047">
            <v>0.43769699999999995</v>
          </cell>
          <cell r="G5047">
            <v>22.151513929629665</v>
          </cell>
          <cell r="K5047">
            <v>-25.624102346053665</v>
          </cell>
          <cell r="O5047">
            <v>84.4346583306165</v>
          </cell>
        </row>
        <row r="5048">
          <cell r="B5048">
            <v>0.43812112499999994</v>
          </cell>
          <cell r="G5048">
            <v>22.129210474203795</v>
          </cell>
          <cell r="K5048">
            <v>-25.598302483059257</v>
          </cell>
          <cell r="O5048">
            <v>86.023404100856382</v>
          </cell>
        </row>
        <row r="5049">
          <cell r="B5049">
            <v>0.43854524999999994</v>
          </cell>
          <cell r="G5049">
            <v>22.106896617999737</v>
          </cell>
          <cell r="K5049">
            <v>-25.572490588805699</v>
          </cell>
          <cell r="O5049">
            <v>86.818425080529593</v>
          </cell>
        </row>
        <row r="5050">
          <cell r="B5050">
            <v>0.43896937499999994</v>
          </cell>
          <cell r="G5050">
            <v>22.084572393545944</v>
          </cell>
          <cell r="K5050">
            <v>-25.546666700920767</v>
          </cell>
          <cell r="O5050">
            <v>86.804892648767137</v>
          </cell>
        </row>
        <row r="5051">
          <cell r="B5051">
            <v>0.43939349999999994</v>
          </cell>
          <cell r="G5051">
            <v>22.062237833402385</v>
          </cell>
          <cell r="K5051">
            <v>-25.520830857068702</v>
          </cell>
          <cell r="O5051">
            <v>85.983054963919471</v>
          </cell>
        </row>
        <row r="5052">
          <cell r="B5052">
            <v>0.43981762499999999</v>
          </cell>
          <cell r="G5052">
            <v>22.039892970160427</v>
          </cell>
          <cell r="K5052">
            <v>-25.494983094950076</v>
          </cell>
          <cell r="O5052">
            <v>84.36823249238256</v>
          </cell>
        </row>
        <row r="5053">
          <cell r="B5053">
            <v>0.44024174999999999</v>
          </cell>
          <cell r="G5053">
            <v>22.017537836442965</v>
          </cell>
          <cell r="K5053">
            <v>-25.469123452301918</v>
          </cell>
          <cell r="O5053">
            <v>81.990532487267188</v>
          </cell>
        </row>
        <row r="5054">
          <cell r="B5054">
            <v>0.44066587499999998</v>
          </cell>
          <cell r="G5054">
            <v>21.995172464904321</v>
          </cell>
          <cell r="K5054">
            <v>-25.443251966897609</v>
          </cell>
          <cell r="O5054">
            <v>78.894287738027302</v>
          </cell>
        </row>
        <row r="5055">
          <cell r="B5055">
            <v>0.44108999999999998</v>
          </cell>
          <cell r="G5055">
            <v>21.972796888230363</v>
          </cell>
          <cell r="K5055">
            <v>-25.417368676547031</v>
          </cell>
          <cell r="O5055">
            <v>75.137230053742755</v>
          </cell>
        </row>
        <row r="5056">
          <cell r="B5056">
            <v>0.44151412499999998</v>
          </cell>
          <cell r="G5056">
            <v>21.950411139138374</v>
          </cell>
          <cell r="K5056">
            <v>-25.391473619096402</v>
          </cell>
          <cell r="O5056">
            <v>70.789413889122116</v>
          </cell>
        </row>
        <row r="5057">
          <cell r="B5057">
            <v>0.44193824999999998</v>
          </cell>
          <cell r="G5057">
            <v>21.928015250377104</v>
          </cell>
          <cell r="K5057">
            <v>-25.365566832428332</v>
          </cell>
          <cell r="O5057">
            <v>65.931910181592016</v>
          </cell>
        </row>
        <row r="5058">
          <cell r="B5058">
            <v>0.44236237499999997</v>
          </cell>
          <cell r="G5058">
            <v>21.905609254726844</v>
          </cell>
          <cell r="K5058">
            <v>-25.339648354461932</v>
          </cell>
          <cell r="O5058">
            <v>60.65529475283433</v>
          </cell>
        </row>
        <row r="5059">
          <cell r="B5059">
            <v>0.44278649999999997</v>
          </cell>
          <cell r="G5059">
            <v>21.883193184999289</v>
          </cell>
          <cell r="K5059">
            <v>-25.313718223152634</v>
          </cell>
          <cell r="O5059">
            <v>55.05795945897497</v>
          </cell>
        </row>
        <row r="5060">
          <cell r="B5060">
            <v>0.44321062499999997</v>
          </cell>
          <cell r="G5060">
            <v>21.860767074037643</v>
          </cell>
          <cell r="K5060">
            <v>-25.287776476492304</v>
          </cell>
          <cell r="O5060">
            <v>49.244277579356002</v>
          </cell>
        </row>
        <row r="5061">
          <cell r="B5061">
            <v>0.44363475000000002</v>
          </cell>
          <cell r="G5061">
            <v>21.83833095471655</v>
          </cell>
          <cell r="K5061">
            <v>-25.261823152509201</v>
          </cell>
          <cell r="O5061">
            <v>43.322657651844871</v>
          </cell>
        </row>
        <row r="5062">
          <cell r="B5062">
            <v>0.44405887500000002</v>
          </cell>
          <cell r="G5062">
            <v>21.815884859942202</v>
          </cell>
          <cell r="K5062">
            <v>-25.235858289268052</v>
          </cell>
          <cell r="O5062">
            <v>37.403522043335002</v>
          </cell>
        </row>
        <row r="5063">
          <cell r="B5063">
            <v>0.44448299999999996</v>
          </cell>
          <cell r="G5063">
            <v>21.793428822652185</v>
          </cell>
          <cell r="K5063">
            <v>-25.209881924869929</v>
          </cell>
          <cell r="O5063">
            <v>31.597247947658602</v>
          </cell>
        </row>
        <row r="5064">
          <cell r="B5064">
            <v>0.44490712499999996</v>
          </cell>
          <cell r="G5064">
            <v>21.770962875815609</v>
          </cell>
          <cell r="K5064">
            <v>-25.183894097452345</v>
          </cell>
          <cell r="O5064">
            <v>26.012109204482329</v>
          </cell>
        </row>
        <row r="5065">
          <cell r="B5065">
            <v>0.44533124999999996</v>
          </cell>
          <cell r="G5065">
            <v>21.748487052433003</v>
          </cell>
          <cell r="K5065">
            <v>-25.157894845189169</v>
          </cell>
          <cell r="O5065">
            <v>20.75225731750098</v>
          </cell>
        </row>
        <row r="5066">
          <cell r="B5066">
            <v>0.44575537499999995</v>
          </cell>
          <cell r="G5066">
            <v>21.726001385536456</v>
          </cell>
          <cell r="K5066">
            <v>-25.131884206290771</v>
          </cell>
          <cell r="O5066">
            <v>15.915779319936355</v>
          </cell>
        </row>
        <row r="5067">
          <cell r="B5067">
            <v>0.44617949999999995</v>
          </cell>
          <cell r="G5067">
            <v>21.703505908189459</v>
          </cell>
          <cell r="K5067">
            <v>-25.105862219003857</v>
          </cell>
          <cell r="O5067">
            <v>11.59286870265356</v>
          </cell>
        </row>
        <row r="5068">
          <cell r="B5068">
            <v>0.44660362499999995</v>
          </cell>
          <cell r="G5068">
            <v>21.681000653487008</v>
          </cell>
          <cell r="K5068">
            <v>-25.079828921611558</v>
          </cell>
          <cell r="O5068">
            <v>7.8641435124119283</v>
          </cell>
        </row>
        <row r="5069">
          <cell r="B5069">
            <v>0.44702774999999995</v>
          </cell>
          <cell r="G5069">
            <v>21.658485654555559</v>
          </cell>
          <cell r="K5069">
            <v>-25.053784352433425</v>
          </cell>
          <cell r="O5069">
            <v>4.7991429838599036</v>
          </cell>
        </row>
        <row r="5070">
          <cell r="B5070">
            <v>0.447451875</v>
          </cell>
          <cell r="G5070">
            <v>21.63596094455302</v>
          </cell>
          <cell r="K5070">
            <v>-25.027728549825362</v>
          </cell>
          <cell r="O5070">
            <v>2.4550307400818046</v>
          </cell>
        </row>
        <row r="5071">
          <cell r="B5071">
            <v>0.447876</v>
          </cell>
          <cell r="G5071">
            <v>21.613426556668866</v>
          </cell>
          <cell r="K5071">
            <v>-25.001661552179797</v>
          </cell>
          <cell r="O5071">
            <v>0.87552874502583977</v>
          </cell>
        </row>
        <row r="5072">
          <cell r="B5072">
            <v>0.44830012499999999</v>
          </cell>
          <cell r="G5072">
            <v>21.590882524123941</v>
          </cell>
          <cell r="K5072">
            <v>-24.975583397925465</v>
          </cell>
          <cell r="O5072">
            <v>9.0101888552965165E-2</v>
          </cell>
        </row>
        <row r="5073">
          <cell r="B5073">
            <v>0.44872424999999999</v>
          </cell>
          <cell r="G5073">
            <v>21.56832888017059</v>
          </cell>
          <cell r="K5073">
            <v>-24.949494125527512</v>
          </cell>
          <cell r="O5073">
            <v>0.11340841163692601</v>
          </cell>
        </row>
        <row r="5074">
          <cell r="B5074">
            <v>0.44914837499999999</v>
          </cell>
          <cell r="G5074">
            <v>21.545765658092687</v>
          </cell>
          <cell r="K5074">
            <v>-24.923393773487579</v>
          </cell>
          <cell r="O5074">
            <v>0.94502642225972822</v>
          </cell>
        </row>
        <row r="5075">
          <cell r="B5075">
            <v>0.44957249999999999</v>
          </cell>
          <cell r="G5075">
            <v>21.523192891205525</v>
          </cell>
          <cell r="K5075">
            <v>-24.897282380343626</v>
          </cell>
          <cell r="O5075">
            <v>2.5694616045198617</v>
          </cell>
        </row>
        <row r="5076">
          <cell r="B5076">
            <v>0.44999662499999998</v>
          </cell>
          <cell r="G5076">
            <v>21.500610612855876</v>
          </cell>
          <cell r="K5076">
            <v>-24.871159984670051</v>
          </cell>
          <cell r="O5076">
            <v>4.9564359801337927</v>
          </cell>
        </row>
        <row r="5077">
          <cell r="B5077">
            <v>0.45042074999999998</v>
          </cell>
          <cell r="G5077">
            <v>21.478018856421972</v>
          </cell>
          <cell r="K5077">
            <v>-24.845026625077633</v>
          </cell>
          <cell r="O5077">
            <v>8.0614523408110585</v>
          </cell>
        </row>
        <row r="5078">
          <cell r="B5078">
            <v>0.45084487499999992</v>
          </cell>
          <cell r="G5078">
            <v>21.455417655313596</v>
          </cell>
          <cell r="K5078">
            <v>-24.818882340213644</v>
          </cell>
          <cell r="O5078">
            <v>11.826623829509989</v>
          </cell>
        </row>
        <row r="5079">
          <cell r="B5079">
            <v>0.45126899999999998</v>
          </cell>
          <cell r="G5079">
            <v>21.432807042971923</v>
          </cell>
          <cell r="K5079">
            <v>-24.792727168761687</v>
          </cell>
          <cell r="O5079">
            <v>16.181753204410306</v>
          </cell>
        </row>
        <row r="5080">
          <cell r="B5080">
            <v>0.45169312499999997</v>
          </cell>
          <cell r="G5080">
            <v>21.410187052869635</v>
          </cell>
          <cell r="K5080">
            <v>-24.766561149441785</v>
          </cell>
          <cell r="O5080">
            <v>21.045641663314782</v>
          </cell>
        </row>
        <row r="5081">
          <cell r="B5081">
            <v>0.45211724999999997</v>
          </cell>
          <cell r="G5081">
            <v>21.387557718510852</v>
          </cell>
          <cell r="K5081">
            <v>-24.740384321010346</v>
          </cell>
          <cell r="O5081">
            <v>26.327602825604213</v>
          </cell>
        </row>
        <row r="5082">
          <cell r="B5082">
            <v>0.45254137499999997</v>
          </cell>
          <cell r="G5082">
            <v>21.364919073431256</v>
          </cell>
          <cell r="K5082">
            <v>-24.714196722260287</v>
          </cell>
          <cell r="O5082">
            <v>31.929153642919783</v>
          </cell>
        </row>
        <row r="5083">
          <cell r="B5083">
            <v>0.45296549999999997</v>
          </cell>
          <cell r="G5083">
            <v>21.342271151197917</v>
          </cell>
          <cell r="K5083">
            <v>-24.687998392020823</v>
          </cell>
          <cell r="O5083">
            <v>37.745850710519122</v>
          </cell>
        </row>
        <row r="5084">
          <cell r="B5084">
            <v>0.45338962499999996</v>
          </cell>
          <cell r="G5084">
            <v>21.319613985409411</v>
          </cell>
          <cell r="K5084">
            <v>-24.661789369157617</v>
          </cell>
          <cell r="O5084">
            <v>43.669237739353136</v>
          </cell>
        </row>
        <row r="5085">
          <cell r="B5085">
            <v>0.45381374999999996</v>
          </cell>
          <cell r="G5085">
            <v>21.29694760969576</v>
          </cell>
          <cell r="K5085">
            <v>-24.635569692572719</v>
          </cell>
          <cell r="O5085">
            <v>49.588867876071518</v>
          </cell>
        </row>
        <row r="5086">
          <cell r="B5086">
            <v>0.45423787499999996</v>
          </cell>
          <cell r="G5086">
            <v>21.274272057718537</v>
          </cell>
          <cell r="K5086">
            <v>-24.609339401204675</v>
          </cell>
          <cell r="O5086">
            <v>55.394363161898774</v>
          </cell>
        </row>
        <row r="5087">
          <cell r="B5087">
            <v>0.45466199999999996</v>
          </cell>
          <cell r="G5087">
            <v>21.251587363170714</v>
          </cell>
          <cell r="K5087">
            <v>-24.583098534028327</v>
          </cell>
          <cell r="O5087">
            <v>60.977472728534948</v>
          </cell>
        </row>
        <row r="5088">
          <cell r="B5088">
            <v>0.45508612500000001</v>
          </cell>
          <cell r="G5088">
            <v>21.228893559776754</v>
          </cell>
          <cell r="K5088">
            <v>-24.556847130054976</v>
          </cell>
          <cell r="O5088">
            <v>66.234091352301562</v>
          </cell>
        </row>
        <row r="5089">
          <cell r="B5089">
            <v>0.45551025000000001</v>
          </cell>
          <cell r="G5089">
            <v>21.206190681292586</v>
          </cell>
          <cell r="K5089">
            <v>-24.530585228332303</v>
          </cell>
          <cell r="O5089">
            <v>71.066200726547848</v>
          </cell>
        </row>
        <row r="5090">
          <cell r="B5090">
            <v>0.455934375</v>
          </cell>
          <cell r="G5090">
            <v>21.183478761505672</v>
          </cell>
          <cell r="K5090">
            <v>-24.504312867944474</v>
          </cell>
          <cell r="O5090">
            <v>75.383697253030419</v>
          </cell>
        </row>
        <row r="5091">
          <cell r="B5091">
            <v>0.4563585</v>
          </cell>
          <cell r="G5091">
            <v>21.160757834234886</v>
          </cell>
          <cell r="K5091">
            <v>-24.478030088011987</v>
          </cell>
          <cell r="O5091">
            <v>79.106072268668569</v>
          </cell>
        </row>
        <row r="5092">
          <cell r="B5092">
            <v>0.456782625</v>
          </cell>
          <cell r="G5092">
            <v>21.138027933330559</v>
          </cell>
          <cell r="K5092">
            <v>-24.45173692769173</v>
          </cell>
          <cell r="O5092">
            <v>82.163913375218954</v>
          </cell>
        </row>
        <row r="5093">
          <cell r="B5093">
            <v>0.45720675</v>
          </cell>
          <cell r="G5093">
            <v>21.11528909267459</v>
          </cell>
          <cell r="K5093">
            <v>-24.425433426177111</v>
          </cell>
          <cell r="O5093">
            <v>84.500198875040283</v>
          </cell>
        </row>
        <row r="5094">
          <cell r="B5094">
            <v>0.45763087499999994</v>
          </cell>
          <cell r="G5094">
            <v>21.092541346180266</v>
          </cell>
          <cell r="K5094">
            <v>-24.399119622697839</v>
          </cell>
          <cell r="O5094">
            <v>86.071361173745643</v>
          </cell>
        </row>
        <row r="5095">
          <cell r="B5095">
            <v>0.45805499999999993</v>
          </cell>
          <cell r="G5095">
            <v>21.069784727792371</v>
          </cell>
          <cell r="K5095">
            <v>-24.372795556520064</v>
          </cell>
          <cell r="O5095">
            <v>86.848099318163975</v>
          </cell>
        </row>
        <row r="5096">
          <cell r="B5096">
            <v>0.45847912499999993</v>
          </cell>
          <cell r="G5096">
            <v>21.047019271487173</v>
          </cell>
          <cell r="K5096">
            <v>-24.346461266946349</v>
          </cell>
          <cell r="O5096">
            <v>86.815925515817625</v>
          </cell>
        </row>
        <row r="5097">
          <cell r="B5097">
            <v>0.45890324999999998</v>
          </cell>
          <cell r="G5097">
            <v>21.024245011272388</v>
          </cell>
          <cell r="K5097">
            <v>-24.320116793315645</v>
          </cell>
          <cell r="O5097">
            <v>85.97543544223916</v>
          </cell>
        </row>
        <row r="5098">
          <cell r="B5098">
            <v>0.45932737499999998</v>
          </cell>
          <cell r="G5098">
            <v>21.001461981187266</v>
          </cell>
          <cell r="K5098">
            <v>-24.293762175003373</v>
          </cell>
          <cell r="O5098">
            <v>84.342297292863066</v>
          </cell>
        </row>
        <row r="5099">
          <cell r="B5099">
            <v>0.45975149999999998</v>
          </cell>
          <cell r="G5099">
            <v>20.978670215302468</v>
          </cell>
          <cell r="K5099">
            <v>-24.267397451421289</v>
          </cell>
          <cell r="O5099">
            <v>81.946959780640682</v>
          </cell>
        </row>
        <row r="5100">
          <cell r="B5100">
            <v>0.46017562499999998</v>
          </cell>
          <cell r="G5100">
            <v>20.955869747720147</v>
          </cell>
          <cell r="K5100">
            <v>-24.241022662017581</v>
          </cell>
          <cell r="O5100">
            <v>78.834084521340273</v>
          </cell>
        </row>
        <row r="5101">
          <cell r="B5101">
            <v>0.46059974999999997</v>
          </cell>
          <cell r="G5101">
            <v>20.933060612573957</v>
          </cell>
          <cell r="K5101">
            <v>-24.214637846276876</v>
          </cell>
          <cell r="O5101">
            <v>75.061713387801205</v>
          </cell>
        </row>
        <row r="5102">
          <cell r="B5102">
            <v>0.46102387499999997</v>
          </cell>
          <cell r="G5102">
            <v>20.910242844029003</v>
          </cell>
          <cell r="K5102">
            <v>-24.188243043720181</v>
          </cell>
          <cell r="O5102">
            <v>70.700186356494257</v>
          </cell>
        </row>
        <row r="5103">
          <cell r="B5103">
            <v>0.46144799999999997</v>
          </cell>
          <cell r="G5103">
            <v>20.887416476281857</v>
          </cell>
          <cell r="K5103">
            <v>-24.1618382939049</v>
          </cell>
          <cell r="O5103">
            <v>65.830830022434171</v>
          </cell>
        </row>
        <row r="5104">
          <cell r="B5104">
            <v>0.46187212499999997</v>
          </cell>
          <cell r="G5104">
            <v>20.864581543560568</v>
          </cell>
          <cell r="K5104">
            <v>-24.135423636424857</v>
          </cell>
          <cell r="O5104">
            <v>60.544441235026383</v>
          </cell>
        </row>
        <row r="5105">
          <cell r="B5105">
            <v>0.46229624999999996</v>
          </cell>
          <cell r="G5105">
            <v>20.841738080124657</v>
          </cell>
          <cell r="K5105">
            <v>-24.108999110910275</v>
          </cell>
          <cell r="O5105">
            <v>54.939594127964881</v>
          </cell>
        </row>
        <row r="5106">
          <cell r="B5106">
            <v>0.46272037500000002</v>
          </cell>
          <cell r="G5106">
            <v>20.818886120265162</v>
          </cell>
          <cell r="K5106">
            <v>-24.082564757027843</v>
          </cell>
          <cell r="O5106">
            <v>49.120802109802192</v>
          </cell>
        </row>
        <row r="5107">
          <cell r="B5107">
            <v>0.46314450000000001</v>
          </cell>
          <cell r="G5107">
            <v>20.79602569830454</v>
          </cell>
          <cell r="K5107">
            <v>-24.056120614480569</v>
          </cell>
          <cell r="O5107">
            <v>43.196569086585903</v>
          </cell>
        </row>
        <row r="5108">
          <cell r="B5108">
            <v>0.46356862500000001</v>
          </cell>
          <cell r="G5108">
            <v>20.773156848596727</v>
          </cell>
          <cell r="K5108">
            <v>-24.02966672300791</v>
          </cell>
          <cell r="O5108">
            <v>37.277366253841592</v>
          </cell>
        </row>
        <row r="5109">
          <cell r="B5109">
            <v>0.46399274999999995</v>
          </cell>
          <cell r="G5109">
            <v>20.750279605527183</v>
          </cell>
          <cell r="K5109">
            <v>-24.003203122385766</v>
          </cell>
          <cell r="O5109">
            <v>31.473572183503258</v>
          </cell>
        </row>
        <row r="5110">
          <cell r="B5110">
            <v>0.46441687499999995</v>
          </cell>
          <cell r="G5110">
            <v>20.727394003512792</v>
          </cell>
          <cell r="K5110">
            <v>-23.976729852426402</v>
          </cell>
          <cell r="O5110">
            <v>25.893414616048265</v>
          </cell>
        </row>
        <row r="5111">
          <cell r="B5111">
            <v>0.46484099999999995</v>
          </cell>
          <cell r="G5111">
            <v>20.704500077001924</v>
          </cell>
          <cell r="K5111">
            <v>-23.950246952978482</v>
          </cell>
          <cell r="O5111">
            <v>20.640952336946707</v>
          </cell>
        </row>
        <row r="5112">
          <cell r="B5112">
            <v>0.46526512499999995</v>
          </cell>
          <cell r="G5112">
            <v>20.681597860474429</v>
          </cell>
          <cell r="K5112">
            <v>-23.923754463927111</v>
          </cell>
          <cell r="O5112">
            <v>15.814134769293016</v>
          </cell>
        </row>
        <row r="5113">
          <cell r="B5113">
            <v>0.46568924999999994</v>
          </cell>
          <cell r="G5113">
            <v>20.658687388441606</v>
          </cell>
          <cell r="K5113">
            <v>-23.897252425193759</v>
          </cell>
          <cell r="O5113">
            <v>11.502975465864234</v>
          </cell>
        </row>
        <row r="5114">
          <cell r="B5114">
            <v>0.46611337499999994</v>
          </cell>
          <cell r="G5114">
            <v>20.635768695446298</v>
          </cell>
          <cell r="K5114">
            <v>-23.870740876736388</v>
          </cell>
          <cell r="O5114">
            <v>7.7878735602810236</v>
          </cell>
        </row>
        <row r="5115">
          <cell r="B5115">
            <v>0.46653749999999994</v>
          </cell>
          <cell r="G5115">
            <v>20.612841816062755</v>
          </cell>
          <cell r="K5115">
            <v>-23.844219858549284</v>
          </cell>
          <cell r="O5115">
            <v>4.7381144784206892</v>
          </cell>
        </row>
        <row r="5116">
          <cell r="B5116">
            <v>0.46696162499999999</v>
          </cell>
          <cell r="G5116">
            <v>20.589906784896687</v>
          </cell>
          <cell r="K5116">
            <v>-23.817689410663135</v>
          </cell>
          <cell r="O5116">
            <v>2.4105778689154183</v>
          </cell>
        </row>
        <row r="5117">
          <cell r="B5117">
            <v>0.46738574999999999</v>
          </cell>
          <cell r="G5117">
            <v>20.566963636585363</v>
          </cell>
          <cell r="K5117">
            <v>-23.791149573145141</v>
          </cell>
          <cell r="O5117">
            <v>0.84867684788063802</v>
          </cell>
        </row>
        <row r="5118">
          <cell r="B5118">
            <v>0.46780987499999999</v>
          </cell>
          <cell r="G5118">
            <v>20.544012405797464</v>
          </cell>
          <cell r="K5118">
            <v>-23.764600386098813</v>
          </cell>
          <cell r="O5118">
            <v>8.1548339980057491E-2</v>
          </cell>
        </row>
        <row r="5119">
          <cell r="B5119">
            <v>0.46823399999999998</v>
          </cell>
          <cell r="G5119">
            <v>20.521053127233142</v>
          </cell>
          <cell r="K5119">
            <v>-23.738041889664093</v>
          </cell>
          <cell r="O5119">
            <v>0.1235096161152776</v>
          </cell>
        </row>
        <row r="5120">
          <cell r="B5120">
            <v>0.46865812499999998</v>
          </cell>
          <cell r="G5120">
            <v>20.498085835624021</v>
          </cell>
          <cell r="K5120">
            <v>-23.711474124017307</v>
          </cell>
          <cell r="O5120">
            <v>0.97379116434331958</v>
          </cell>
        </row>
        <row r="5121">
          <cell r="B5121">
            <v>0.46908224999999998</v>
          </cell>
          <cell r="G5121">
            <v>20.475110565733257</v>
          </cell>
          <cell r="K5121">
            <v>-23.684897129371283</v>
          </cell>
          <cell r="O5121">
            <v>2.6165508780885323</v>
          </cell>
        </row>
        <row r="5122">
          <cell r="B5122">
            <v>0.46950637499999998</v>
          </cell>
          <cell r="G5122">
            <v>20.452127352355422</v>
          </cell>
          <cell r="K5122">
            <v>-23.658310945975167</v>
          </cell>
          <cell r="O5122">
            <v>5.0211693000812376</v>
          </cell>
        </row>
        <row r="5123">
          <cell r="B5123">
            <v>0.46993049999999997</v>
          </cell>
          <cell r="G5123">
            <v>20.429136230316573</v>
          </cell>
          <cell r="K5123">
            <v>-23.631715614114523</v>
          </cell>
          <cell r="O5123">
            <v>8.1428204196760401</v>
          </cell>
        </row>
        <row r="5124">
          <cell r="B5124">
            <v>0.47035462500000003</v>
          </cell>
          <cell r="G5124">
            <v>20.406137234474222</v>
          </cell>
          <cell r="K5124">
            <v>-23.605111174111329</v>
          </cell>
          <cell r="O5124">
            <v>11.923307382935745</v>
          </cell>
        </row>
        <row r="5125">
          <cell r="B5125">
            <v>0.47077874999999997</v>
          </cell>
          <cell r="G5125">
            <v>20.383130399717434</v>
          </cell>
          <cell r="K5125">
            <v>-23.578497666324029</v>
          </cell>
          <cell r="O5125">
            <v>16.29214753499225</v>
          </cell>
        </row>
        <row r="5126">
          <cell r="B5126">
            <v>0.47120287499999997</v>
          </cell>
          <cell r="G5126">
            <v>20.360115760966671</v>
          </cell>
          <cell r="K5126">
            <v>-23.551875131147408</v>
          </cell>
          <cell r="O5126">
            <v>21.167886564833566</v>
          </cell>
        </row>
        <row r="5127">
          <cell r="B5127">
            <v>0.47162699999999996</v>
          </cell>
          <cell r="G5127">
            <v>20.337093353173884</v>
          </cell>
          <cell r="K5127">
            <v>-23.525243609012662</v>
          </cell>
          <cell r="O5127">
            <v>26.459617250292325</v>
          </cell>
        </row>
        <row r="5128">
          <cell r="B5128">
            <v>0.47205112499999996</v>
          </cell>
          <cell r="G5128">
            <v>20.314063211322484</v>
          </cell>
          <cell r="K5128">
            <v>-23.498603140387399</v>
          </cell>
          <cell r="O5128">
            <v>32.068674485812664</v>
          </cell>
        </row>
        <row r="5129">
          <cell r="B5129">
            <v>0.47247524999999996</v>
          </cell>
          <cell r="G5129">
            <v>20.291025370427434</v>
          </cell>
          <cell r="K5129">
            <v>-23.471953765775705</v>
          </cell>
          <cell r="O5129">
            <v>37.890474987921777</v>
          </cell>
        </row>
        <row r="5130">
          <cell r="B5130">
            <v>0.47289937499999996</v>
          </cell>
          <cell r="G5130">
            <v>20.267979865535079</v>
          </cell>
          <cell r="K5130">
            <v>-23.445295525717981</v>
          </cell>
          <cell r="O5130">
            <v>43.816467375480734</v>
          </cell>
        </row>
        <row r="5131">
          <cell r="B5131">
            <v>0.47332349999999995</v>
          </cell>
          <cell r="G5131">
            <v>20.244926731723282</v>
          </cell>
          <cell r="K5131">
            <v>-23.418628460791069</v>
          </cell>
          <cell r="O5131">
            <v>49.736156263037557</v>
          </cell>
        </row>
        <row r="5132">
          <cell r="B5132">
            <v>0.47374762499999995</v>
          </cell>
          <cell r="G5132">
            <v>20.22186600410134</v>
          </cell>
          <cell r="K5132">
            <v>-23.391952611608193</v>
          </cell>
          <cell r="O5132">
            <v>55.539162625308471</v>
          </cell>
        </row>
        <row r="5133">
          <cell r="B5133">
            <v>0.47417174999999995</v>
          </cell>
          <cell r="G5133">
            <v>20.198797717810123</v>
          </cell>
          <cell r="K5133">
            <v>-23.365268018819101</v>
          </cell>
          <cell r="O5133">
            <v>61.117282013902674</v>
          </cell>
        </row>
        <row r="5134">
          <cell r="B5134">
            <v>0.474595875</v>
          </cell>
          <cell r="G5134">
            <v>20.175721908021867</v>
          </cell>
          <cell r="K5134">
            <v>-23.338574723109794</v>
          </cell>
          <cell r="O5134">
            <v>66.366502247276173</v>
          </cell>
        </row>
        <row r="5135">
          <cell r="B5135">
            <v>0.47502</v>
          </cell>
          <cell r="G5135">
            <v>20.152638609940301</v>
          </cell>
          <cell r="K5135">
            <v>-23.31187276520274</v>
          </cell>
          <cell r="O5135">
            <v>71.188942949849434</v>
          </cell>
        </row>
        <row r="5136">
          <cell r="B5136">
            <v>0.475444125</v>
          </cell>
          <cell r="G5136">
            <v>20.129547858800706</v>
          </cell>
          <cell r="K5136">
            <v>-23.285162185856883</v>
          </cell>
          <cell r="O5136">
            <v>75.494680773367861</v>
          </cell>
        </row>
        <row r="5137">
          <cell r="B5137">
            <v>0.47586824999999999</v>
          </cell>
          <cell r="G5137">
            <v>20.106449689869756</v>
          </cell>
          <cell r="K5137">
            <v>-23.258443025867486</v>
          </cell>
          <cell r="O5137">
            <v>79.203426264814809</v>
          </cell>
        </row>
        <row r="5138">
          <cell r="B5138">
            <v>0.47629237499999999</v>
          </cell>
          <cell r="G5138">
            <v>20.083344138445625</v>
          </cell>
          <cell r="K5138">
            <v>-23.231715326066258</v>
          </cell>
          <cell r="O5138">
            <v>82.246021110929433</v>
          </cell>
        </row>
        <row r="5139">
          <cell r="B5139">
            <v>0.47671649999999999</v>
          </cell>
          <cell r="G5139">
            <v>20.060231239857952</v>
          </cell>
          <cell r="K5139">
            <v>-23.204979127321291</v>
          </cell>
          <cell r="O5139">
            <v>84.565727838716299</v>
          </cell>
        </row>
        <row r="5140">
          <cell r="B5140">
            <v>0.47714062499999993</v>
          </cell>
          <cell r="G5140">
            <v>20.037111029467848</v>
          </cell>
          <cell r="K5140">
            <v>-23.178234470537088</v>
          </cell>
          <cell r="O5140">
            <v>86.119287920894863</v>
          </cell>
        </row>
        <row r="5141">
          <cell r="B5141">
            <v>0.47756474999999993</v>
          </cell>
          <cell r="G5141">
            <v>20.013983542667948</v>
          </cell>
          <cell r="K5141">
            <v>-23.151481396654631</v>
          </cell>
          <cell r="O5141">
            <v>86.877728553532691</v>
          </cell>
        </row>
        <row r="5142">
          <cell r="B5142">
            <v>0.47798887499999992</v>
          </cell>
          <cell r="G5142">
            <v>19.990848814882305</v>
          </cell>
          <cell r="K5142">
            <v>-23.124719946651233</v>
          </cell>
          <cell r="O5142">
            <v>86.826903059365293</v>
          </cell>
        </row>
        <row r="5143">
          <cell r="B5143">
            <v>0.47841299999999998</v>
          </cell>
          <cell r="G5143">
            <v>19.967706881566428</v>
          </cell>
          <cell r="K5143">
            <v>-23.097950161540592</v>
          </cell>
          <cell r="O5143">
            <v>85.967754837135473</v>
          </cell>
        </row>
        <row r="5144">
          <cell r="B5144">
            <v>0.47883712499999997</v>
          </cell>
          <cell r="G5144">
            <v>19.944557778207397</v>
          </cell>
          <cell r="K5144">
            <v>-23.071172082372929</v>
          </cell>
          <cell r="O5144">
            <v>84.316299932188585</v>
          </cell>
        </row>
        <row r="5145">
          <cell r="B5145">
            <v>0.47926124999999997</v>
          </cell>
          <cell r="G5145">
            <v>19.921401540323671</v>
          </cell>
          <cell r="K5145">
            <v>-23.04438575023477</v>
          </cell>
          <cell r="O5145">
            <v>81.903328550294347</v>
          </cell>
        </row>
        <row r="5146">
          <cell r="B5146">
            <v>0.47968537499999997</v>
          </cell>
          <cell r="G5146">
            <v>19.898238203465219</v>
          </cell>
          <cell r="K5146">
            <v>-23.017591206249076</v>
          </cell>
          <cell r="O5146">
            <v>78.773831077492673</v>
          </cell>
        </row>
        <row r="5147">
          <cell r="B5147">
            <v>0.48010949999999997</v>
          </cell>
          <cell r="G5147">
            <v>19.875067803213483</v>
          </cell>
          <cell r="K5147">
            <v>-22.990788491575234</v>
          </cell>
          <cell r="O5147">
            <v>74.986159305902774</v>
          </cell>
        </row>
        <row r="5148">
          <cell r="B5148">
            <v>0.48053362499999996</v>
          </cell>
          <cell r="G5148">
            <v>19.851890375181352</v>
          </cell>
          <cell r="K5148">
            <v>-22.963977647408996</v>
          </cell>
          <cell r="O5148">
            <v>70.610938503055365</v>
          </cell>
        </row>
        <row r="5149">
          <cell r="B5149">
            <v>0.48095774999999996</v>
          </cell>
          <cell r="G5149">
            <v>19.828705955013262</v>
          </cell>
          <cell r="K5149">
            <v>-22.937158714982601</v>
          </cell>
          <cell r="O5149">
            <v>65.729750608563194</v>
          </cell>
        </row>
        <row r="5150">
          <cell r="B5150">
            <v>0.48138187499999996</v>
          </cell>
          <cell r="G5150">
            <v>19.805514578385051</v>
          </cell>
          <cell r="K5150">
            <v>-22.910331735564625</v>
          </cell>
          <cell r="O5150">
            <v>60.433613109735624</v>
          </cell>
        </row>
        <row r="5151">
          <cell r="B5151">
            <v>0.48180599999999996</v>
          </cell>
          <cell r="G5151">
            <v>19.782316281004036</v>
          </cell>
          <cell r="K5151">
            <v>-22.883496750460054</v>
          </cell>
          <cell r="O5151">
            <v>54.821281958109026</v>
          </cell>
        </row>
        <row r="5152">
          <cell r="B5152">
            <v>0.48223012500000001</v>
          </cell>
          <cell r="G5152">
            <v>19.759111098609072</v>
          </cell>
          <cell r="K5152">
            <v>-22.856653801010353</v>
          </cell>
          <cell r="O5152">
            <v>48.99741017016801</v>
          </cell>
        </row>
        <row r="5153">
          <cell r="B5153">
            <v>0.48265425000000001</v>
          </cell>
          <cell r="G5153">
            <v>19.735899066970418</v>
          </cell>
          <cell r="K5153">
            <v>-22.829802928593317</v>
          </cell>
          <cell r="O5153">
            <v>43.07059644677723</v>
          </cell>
        </row>
        <row r="5154">
          <cell r="B5154">
            <v>0.483078375</v>
          </cell>
          <cell r="G5154">
            <v>19.712680221889833</v>
          </cell>
          <cell r="K5154">
            <v>-22.802944174623178</v>
          </cell>
          <cell r="O5154">
            <v>37.151360197315483</v>
          </cell>
        </row>
        <row r="5155">
          <cell r="B5155">
            <v>0.4835025</v>
          </cell>
          <cell r="G5155">
            <v>19.689454599200538</v>
          </cell>
          <cell r="K5155">
            <v>-22.77607758055056</v>
          </cell>
          <cell r="O5155">
            <v>31.350080726880545</v>
          </cell>
        </row>
        <row r="5156">
          <cell r="B5156">
            <v>0.48392662499999994</v>
          </cell>
          <cell r="G5156">
            <v>19.666222234767275</v>
          </cell>
          <cell r="K5156">
            <v>-22.749203187862548</v>
          </cell>
          <cell r="O5156">
            <v>25.774939013844666</v>
          </cell>
        </row>
        <row r="5157">
          <cell r="B5157">
            <v>0.48435074999999994</v>
          </cell>
          <cell r="G5157">
            <v>19.6429831644862</v>
          </cell>
          <cell r="K5157">
            <v>-22.72232103808258</v>
          </cell>
          <cell r="O5157">
            <v>20.529900456887862</v>
          </cell>
        </row>
        <row r="5158">
          <cell r="B5158">
            <v>0.48477487499999994</v>
          </cell>
          <cell r="G5158">
            <v>19.619737424284981</v>
          </cell>
          <cell r="K5158">
            <v>-22.695431172770522</v>
          </cell>
          <cell r="O5158">
            <v>15.712776207446456</v>
          </cell>
        </row>
        <row r="5159">
          <cell r="B5159">
            <v>0.48519899999999994</v>
          </cell>
          <cell r="G5159">
            <v>19.596485050122713</v>
          </cell>
          <cell r="K5159">
            <v>-22.668533633522621</v>
          </cell>
          <cell r="O5159">
            <v>11.413399238213133</v>
          </cell>
        </row>
        <row r="5160">
          <cell r="B5160">
            <v>0.48562312499999993</v>
          </cell>
          <cell r="G5160">
            <v>19.57322607799005</v>
          </cell>
          <cell r="K5160">
            <v>-22.64162846197161</v>
          </cell>
          <cell r="O5160">
            <v>7.7119491594826011</v>
          </cell>
        </row>
        <row r="5161">
          <cell r="B5161">
            <v>0.48604724999999999</v>
          </cell>
          <cell r="G5161">
            <v>19.549960543909044</v>
          </cell>
          <cell r="K5161">
            <v>-22.614715699786544</v>
          </cell>
          <cell r="O5161">
            <v>4.6774570216910369</v>
          </cell>
        </row>
        <row r="5162">
          <cell r="B5162">
            <v>0.48647137499999998</v>
          </cell>
          <cell r="G5162">
            <v>19.526688483933249</v>
          </cell>
          <cell r="K5162">
            <v>-22.587795388672923</v>
          </cell>
          <cell r="O5162">
            <v>2.3665179868191522</v>
          </cell>
        </row>
        <row r="5163">
          <cell r="B5163">
            <v>0.48689549999999998</v>
          </cell>
          <cell r="G5163">
            <v>19.503409934147665</v>
          </cell>
          <cell r="K5163">
            <v>-22.560867570372633</v>
          </cell>
          <cell r="O5163">
            <v>0.82223587536481924</v>
          </cell>
        </row>
        <row r="5164">
          <cell r="B5164">
            <v>0.48731962499999998</v>
          </cell>
          <cell r="G5164">
            <v>19.480124930668836</v>
          </cell>
          <cell r="K5164">
            <v>-22.533932286664026</v>
          </cell>
          <cell r="O5164">
            <v>7.3419272286160811E-2</v>
          </cell>
        </row>
        <row r="5165">
          <cell r="B5165">
            <v>0.48774374999999998</v>
          </cell>
          <cell r="G5165">
            <v>19.456833509644728</v>
          </cell>
          <cell r="K5165">
            <v>-22.506989579361818</v>
          </cell>
          <cell r="O5165">
            <v>0.13404418462067788</v>
          </cell>
        </row>
        <row r="5166">
          <cell r="B5166">
            <v>0.48816787499999997</v>
          </cell>
          <cell r="G5166">
            <v>19.433535707254773</v>
          </cell>
          <cell r="K5166">
            <v>-22.480039490317122</v>
          </cell>
          <cell r="O5166">
            <v>1.002993273417867</v>
          </cell>
        </row>
        <row r="5167">
          <cell r="B5167">
            <v>0.48859199999999997</v>
          </cell>
          <cell r="G5167">
            <v>19.410231559709867</v>
          </cell>
          <cell r="K5167">
            <v>-22.453082061417444</v>
          </cell>
          <cell r="O5167">
            <v>2.664076525436391</v>
          </cell>
        </row>
        <row r="5168">
          <cell r="B5168">
            <v>0.48901612499999997</v>
          </cell>
          <cell r="G5168">
            <v>19.386921103252465</v>
          </cell>
          <cell r="K5168">
            <v>-22.426117334586799</v>
          </cell>
          <cell r="O5168">
            <v>5.0863329821999139</v>
          </cell>
        </row>
        <row r="5169">
          <cell r="B5169">
            <v>0.48944024999999997</v>
          </cell>
          <cell r="G5169">
            <v>19.363604374156406</v>
          </cell>
          <cell r="K5169">
            <v>-22.399145351785503</v>
          </cell>
          <cell r="O5169">
            <v>8.2246079031773487</v>
          </cell>
        </row>
        <row r="5170">
          <cell r="B5170">
            <v>0.48986437500000002</v>
          </cell>
          <cell r="G5170">
            <v>19.340281408727012</v>
          </cell>
          <cell r="K5170">
            <v>-22.372166155010291</v>
          </cell>
          <cell r="O5170">
            <v>12.020394603811242</v>
          </cell>
        </row>
        <row r="5171">
          <cell r="B5171">
            <v>0.49028849999999996</v>
          </cell>
          <cell r="G5171">
            <v>19.316952243301152</v>
          </cell>
          <cell r="K5171">
            <v>-22.345179786294398</v>
          </cell>
          <cell r="O5171">
            <v>16.402925273651967</v>
          </cell>
        </row>
        <row r="5172">
          <cell r="B5172">
            <v>0.49071262499999996</v>
          </cell>
          <cell r="G5172">
            <v>19.293616914247089</v>
          </cell>
          <cell r="K5172">
            <v>-22.318186287707363</v>
          </cell>
          <cell r="O5172">
            <v>21.290490437119129</v>
          </cell>
        </row>
        <row r="5173">
          <cell r="B5173">
            <v>0.49113674999999996</v>
          </cell>
          <cell r="G5173">
            <v>19.270275457964591</v>
          </cell>
          <cell r="K5173">
            <v>-22.291185701355172</v>
          </cell>
          <cell r="O5173">
            <v>26.591962455523731</v>
          </cell>
        </row>
        <row r="5174">
          <cell r="B5174">
            <v>0.49156087499999995</v>
          </cell>
          <cell r="G5174">
            <v>19.246927910884903</v>
          </cell>
          <cell r="K5174">
            <v>-22.264178069380232</v>
          </cell>
          <cell r="O5174">
            <v>32.208494664219558</v>
          </cell>
        </row>
        <row r="5175">
          <cell r="B5175">
            <v>0.49198499999999995</v>
          </cell>
          <cell r="G5175">
            <v>19.22357430947071</v>
          </cell>
          <cell r="K5175">
            <v>-22.237163433961307</v>
          </cell>
          <cell r="O5175">
            <v>38.035364463294776</v>
          </cell>
        </row>
        <row r="5176">
          <cell r="B5176">
            <v>0.49240912499999995</v>
          </cell>
          <cell r="G5176">
            <v>19.200214690216249</v>
          </cell>
          <cell r="K5176">
            <v>-22.210141837313664</v>
          </cell>
          <cell r="O5176">
            <v>43.9639259955716</v>
          </cell>
        </row>
        <row r="5177">
          <cell r="B5177">
            <v>0.49283324999999994</v>
          </cell>
          <cell r="G5177">
            <v>19.176849089647167</v>
          </cell>
          <cell r="K5177">
            <v>-22.183113321688896</v>
          </cell>
          <cell r="O5177">
            <v>49.883636002056996</v>
          </cell>
        </row>
        <row r="5178">
          <cell r="B5178">
            <v>0.49325737499999994</v>
          </cell>
          <cell r="G5178">
            <v>19.153477544320591</v>
          </cell>
          <cell r="K5178">
            <v>-22.15607792937503</v>
          </cell>
          <cell r="O5178">
            <v>55.684115079726958</v>
          </cell>
        </row>
        <row r="5179">
          <cell r="B5179">
            <v>0.4936815</v>
          </cell>
          <cell r="G5179">
            <v>19.130100090825106</v>
          </cell>
          <cell r="K5179">
            <v>-22.129035702696466</v>
          </cell>
          <cell r="O5179">
            <v>61.257205906320763</v>
          </cell>
        </row>
        <row r="5180">
          <cell r="B5180">
            <v>0.49410562499999999</v>
          </cell>
          <cell r="G5180">
            <v>19.106716765780853</v>
          </cell>
          <cell r="K5180">
            <v>-22.101986684014111</v>
          </cell>
          <cell r="O5180">
            <v>66.498990052725617</v>
          </cell>
        </row>
        <row r="5181">
          <cell r="B5181">
            <v>0.49452974999999999</v>
          </cell>
          <cell r="G5181">
            <v>19.083327605839361</v>
          </cell>
          <cell r="K5181">
            <v>-22.074930915725187</v>
          </cell>
          <cell r="O5181">
            <v>71.311725775491269</v>
          </cell>
        </row>
        <row r="5182">
          <cell r="B5182">
            <v>0.49495387499999999</v>
          </cell>
          <cell r="G5182">
            <v>19.05993264768367</v>
          </cell>
          <cell r="K5182">
            <v>-22.047868440263358</v>
          </cell>
          <cell r="O5182">
            <v>75.605670654875979</v>
          </cell>
        </row>
        <row r="5183">
          <cell r="B5183">
            <v>0.49537799999999999</v>
          </cell>
          <cell r="G5183">
            <v>19.036531928028253</v>
          </cell>
          <cell r="K5183">
            <v>-22.020799300098641</v>
          </cell>
          <cell r="O5183">
            <v>79.300755090941195</v>
          </cell>
        </row>
        <row r="5184">
          <cell r="B5184">
            <v>0.49580212499999998</v>
          </cell>
          <cell r="G5184">
            <v>19.013125483619152</v>
          </cell>
          <cell r="K5184">
            <v>-21.993723537737598</v>
          </cell>
          <cell r="O5184">
            <v>82.328075450606335</v>
          </cell>
        </row>
        <row r="5185">
          <cell r="B5185">
            <v>0.49622624999999998</v>
          </cell>
          <cell r="G5185">
            <v>18.989713351233789</v>
          </cell>
          <cell r="K5185">
            <v>-21.966641195723067</v>
          </cell>
          <cell r="O5185">
            <v>84.631179021403227</v>
          </cell>
        </row>
        <row r="5186">
          <cell r="B5186">
            <v>0.49665037499999998</v>
          </cell>
          <cell r="G5186">
            <v>18.966295567681069</v>
          </cell>
          <cell r="K5186">
            <v>-21.939552316634312</v>
          </cell>
          <cell r="O5186">
            <v>86.16711680930986</v>
          </cell>
        </row>
        <row r="5187">
          <cell r="B5187">
            <v>0.49707449999999992</v>
          </cell>
          <cell r="G5187">
            <v>18.942872169801451</v>
          </cell>
          <cell r="K5187">
            <v>-21.91245694308709</v>
          </cell>
          <cell r="O5187">
            <v>86.907244546871581</v>
          </cell>
        </row>
        <row r="5188">
          <cell r="B5188">
            <v>0.49749862499999997</v>
          </cell>
          <cell r="G5188">
            <v>18.91944319446678</v>
          </cell>
          <cell r="K5188">
            <v>-21.885355117733486</v>
          </cell>
          <cell r="O5188">
            <v>86.83775697265051</v>
          </cell>
        </row>
        <row r="5189">
          <cell r="B5189">
            <v>0.49792274999999997</v>
          </cell>
          <cell r="G5189">
            <v>18.896008678580412</v>
          </cell>
          <cell r="K5189">
            <v>-21.858246883262016</v>
          </cell>
          <cell r="O5189">
            <v>85.959945416455227</v>
          </cell>
        </row>
        <row r="5190">
          <cell r="B5190">
            <v>0.49834687499999997</v>
          </cell>
          <cell r="G5190">
            <v>18.872568659077167</v>
          </cell>
          <cell r="K5190">
            <v>-21.83113228239759</v>
          </cell>
          <cell r="O5190">
            <v>84.290173884242719</v>
          </cell>
        </row>
        <row r="5191">
          <cell r="B5191">
            <v>0.49877099999999996</v>
          </cell>
          <cell r="G5191">
            <v>18.849123172923331</v>
          </cell>
          <cell r="K5191">
            <v>-21.804011357901533</v>
          </cell>
          <cell r="O5191">
            <v>81.859574085549738</v>
          </cell>
        </row>
        <row r="5192">
          <cell r="B5192">
            <v>0.49919512499999996</v>
          </cell>
          <cell r="G5192">
            <v>18.825672257116718</v>
          </cell>
          <cell r="K5192">
            <v>-21.776884152571625</v>
          </cell>
          <cell r="O5192">
            <v>78.713465087186847</v>
          </cell>
        </row>
        <row r="5193">
          <cell r="B5193">
            <v>0.49961924999999996</v>
          </cell>
          <cell r="G5193">
            <v>18.802215948686552</v>
          </cell>
          <cell r="K5193">
            <v>-21.749750709241994</v>
          </cell>
          <cell r="O5193">
            <v>74.910508411737283</v>
          </cell>
        </row>
        <row r="5194">
          <cell r="B5194">
            <v>0.50004337499999996</v>
          </cell>
          <cell r="G5194">
            <v>18.778754284693537</v>
          </cell>
          <cell r="K5194">
            <v>-21.72261107078317</v>
          </cell>
          <cell r="O5194">
            <v>70.521614332766859</v>
          </cell>
        </row>
        <row r="5195">
          <cell r="B5195">
            <v>0.50046749999999995</v>
          </cell>
          <cell r="G5195">
            <v>18.75528730222991</v>
          </cell>
          <cell r="K5195">
            <v>-21.695465280102169</v>
          </cell>
          <cell r="O5195">
            <v>65.628619758090807</v>
          </cell>
        </row>
        <row r="5196">
          <cell r="B5196">
            <v>0.50089162499999995</v>
          </cell>
          <cell r="G5196">
            <v>18.731815038419324</v>
          </cell>
          <cell r="K5196">
            <v>-21.66831338014234</v>
          </cell>
          <cell r="O5196">
            <v>60.322762351849342</v>
          </cell>
        </row>
        <row r="5197">
          <cell r="B5197">
            <v>0.50131574999999995</v>
          </cell>
          <cell r="G5197">
            <v>18.708337530416912</v>
          </cell>
          <cell r="K5197">
            <v>-21.641155413883453</v>
          </cell>
          <cell r="O5197">
            <v>54.702979345918166</v>
          </cell>
        </row>
        <row r="5198">
          <cell r="B5198">
            <v>0.50173987499999995</v>
          </cell>
          <cell r="G5198">
            <v>18.684854815409306</v>
          </cell>
          <cell r="K5198">
            <v>-21.613991424341716</v>
          </cell>
          <cell r="O5198">
            <v>48.874062760497409</v>
          </cell>
        </row>
        <row r="5199">
          <cell r="B5199">
            <v>0.50216399999999994</v>
          </cell>
          <cell r="G5199">
            <v>18.661366930614562</v>
          </cell>
          <cell r="K5199">
            <v>-21.586821454569684</v>
          </cell>
          <cell r="O5199">
            <v>42.944705431502157</v>
          </cell>
        </row>
        <row r="5200">
          <cell r="B5200">
            <v>0.50258812499999994</v>
          </cell>
          <cell r="G5200">
            <v>18.637873913282302</v>
          </cell>
          <cell r="K5200">
            <v>-21.559645547656419</v>
          </cell>
          <cell r="O5200">
            <v>37.025474278951734</v>
          </cell>
        </row>
        <row r="5201">
          <cell r="B5201">
            <v>0.50301225000000005</v>
          </cell>
          <cell r="G5201">
            <v>18.614375800693541</v>
          </cell>
          <cell r="K5201">
            <v>-21.532463746727316</v>
          </cell>
          <cell r="O5201">
            <v>31.226748607541456</v>
          </cell>
        </row>
        <row r="5202">
          <cell r="B5202">
            <v>0.50343637499999994</v>
          </cell>
          <cell r="G5202">
            <v>18.590872630160767</v>
          </cell>
          <cell r="K5202">
            <v>-21.505276094944161</v>
          </cell>
          <cell r="O5202">
            <v>25.656661883236147</v>
          </cell>
        </row>
        <row r="5203">
          <cell r="B5203">
            <v>0.50386049999999993</v>
          </cell>
          <cell r="G5203">
            <v>18.567364439028022</v>
          </cell>
          <cell r="K5203">
            <v>-21.478082635505235</v>
          </cell>
          <cell r="O5203">
            <v>20.419085365086346</v>
          </cell>
        </row>
        <row r="5204">
          <cell r="B5204">
            <v>0.50428462499999993</v>
          </cell>
          <cell r="G5204">
            <v>18.543851264670732</v>
          </cell>
          <cell r="K5204">
            <v>-21.450883411645155</v>
          </cell>
          <cell r="O5204">
            <v>15.611691191596343</v>
          </cell>
        </row>
        <row r="5205">
          <cell r="B5205">
            <v>0.50470874999999993</v>
          </cell>
          <cell r="G5205">
            <v>18.520333144495854</v>
          </cell>
          <cell r="K5205">
            <v>-21.423678466634971</v>
          </cell>
          <cell r="O5205">
            <v>11.324131039768446</v>
          </cell>
        </row>
        <row r="5206">
          <cell r="B5206">
            <v>0.50513287499999993</v>
          </cell>
          <cell r="G5206">
            <v>18.496810115941781</v>
          </cell>
          <cell r="K5206">
            <v>-21.396467843782123</v>
          </cell>
          <cell r="O5206">
            <v>7.6363643202235014</v>
          </cell>
        </row>
        <row r="5207">
          <cell r="B5207">
            <v>0.50555699999999992</v>
          </cell>
          <cell r="G5207">
            <v>18.473282216478381</v>
          </cell>
          <cell r="K5207">
            <v>-21.369251586430458</v>
          </cell>
          <cell r="O5207">
            <v>4.6171670838810304</v>
          </cell>
        </row>
        <row r="5208">
          <cell r="B5208">
            <v>0.50598112499999992</v>
          </cell>
          <cell r="G5208">
            <v>18.449749483607061</v>
          </cell>
          <cell r="K5208">
            <v>-21.342029737960299</v>
          </cell>
          <cell r="O5208">
            <v>2.3228494462569613</v>
          </cell>
        </row>
        <row r="5209">
          <cell r="B5209">
            <v>0.50640524999999992</v>
          </cell>
          <cell r="G5209">
            <v>18.42621195486063</v>
          </cell>
          <cell r="K5209">
            <v>-21.31480234178829</v>
          </cell>
          <cell r="O5209">
            <v>0.79620544761524326</v>
          </cell>
        </row>
        <row r="5210">
          <cell r="B5210">
            <v>0.50682937499999992</v>
          </cell>
          <cell r="G5210">
            <v>18.402669667803373</v>
          </cell>
          <cell r="K5210">
            <v>-21.287569441367506</v>
          </cell>
          <cell r="O5210">
            <v>6.5714933263268632E-2</v>
          </cell>
        </row>
        <row r="5211">
          <cell r="B5211">
            <v>0.50725350000000002</v>
          </cell>
          <cell r="G5211">
            <v>18.379122660031115</v>
          </cell>
          <cell r="K5211">
            <v>-21.260331080187473</v>
          </cell>
          <cell r="O5211">
            <v>0.1450123391088719</v>
          </cell>
        </row>
        <row r="5212">
          <cell r="B5212">
            <v>0.50767762500000002</v>
          </cell>
          <cell r="G5212">
            <v>18.355570969171087</v>
          </cell>
          <cell r="K5212">
            <v>-21.233087301774084</v>
          </cell>
          <cell r="O5212">
            <v>1.0326322908433876</v>
          </cell>
        </row>
        <row r="5213">
          <cell r="B5213">
            <v>0.50810175000000002</v>
          </cell>
          <cell r="G5213">
            <v>18.332014632881997</v>
          </cell>
          <cell r="K5213">
            <v>-21.205838149689612</v>
          </cell>
          <cell r="O5213">
            <v>2.7120367635606208</v>
          </cell>
        </row>
        <row r="5214">
          <cell r="B5214">
            <v>0.50852587500000002</v>
          </cell>
          <cell r="G5214">
            <v>18.308453688854097</v>
          </cell>
          <cell r="K5214">
            <v>-21.178583667532841</v>
          </cell>
          <cell r="O5214">
            <v>5.1519232984180006</v>
          </cell>
        </row>
        <row r="5215">
          <cell r="B5215">
            <v>0.50895000000000001</v>
          </cell>
          <cell r="G5215">
            <v>18.284888174809034</v>
          </cell>
          <cell r="K5215">
            <v>-21.151323898938863</v>
          </cell>
          <cell r="O5215">
            <v>8.3068085321929264</v>
          </cell>
        </row>
        <row r="5216">
          <cell r="B5216">
            <v>0.50937412500000001</v>
          </cell>
          <cell r="G5216">
            <v>18.261318128499969</v>
          </cell>
          <cell r="K5216">
            <v>-21.124058887579217</v>
          </cell>
          <cell r="O5216">
            <v>12.117876161737943</v>
          </cell>
        </row>
        <row r="5217">
          <cell r="B5217">
            <v>0.50979825000000001</v>
          </cell>
          <cell r="G5217">
            <v>18.237743587711524</v>
          </cell>
          <cell r="K5217">
            <v>-21.096788677161847</v>
          </cell>
          <cell r="O5217">
            <v>16.514073534461325</v>
          </cell>
        </row>
        <row r="5218">
          <cell r="B5218">
            <v>0.51022237499999989</v>
          </cell>
          <cell r="G5218">
            <v>18.214164590259774</v>
          </cell>
          <cell r="K5218">
            <v>-21.06951331143107</v>
          </cell>
          <cell r="O5218">
            <v>21.413436419591697</v>
          </cell>
        </row>
        <row r="5219">
          <cell r="B5219">
            <v>0.51064649999999989</v>
          </cell>
          <cell r="G5219">
            <v>18.190581173992339</v>
          </cell>
          <cell r="K5219">
            <v>-21.042232834167706</v>
          </cell>
          <cell r="O5219">
            <v>26.724617259988779</v>
          </cell>
        </row>
        <row r="5220">
          <cell r="B5220">
            <v>0.511070625</v>
          </cell>
          <cell r="G5220">
            <v>18.166993376788245</v>
          </cell>
          <cell r="K5220">
            <v>-21.0149472891889</v>
          </cell>
          <cell r="O5220">
            <v>32.348588409764794</v>
          </cell>
        </row>
        <row r="5221">
          <cell r="B5221">
            <v>0.51149475</v>
          </cell>
          <cell r="G5221">
            <v>18.143401236557992</v>
          </cell>
          <cell r="K5221">
            <v>-20.987656720348191</v>
          </cell>
          <cell r="O5221">
            <v>38.180488599626536</v>
          </cell>
        </row>
        <row r="5222">
          <cell r="B5222">
            <v>0.511918875</v>
          </cell>
          <cell r="G5222">
            <v>18.119804791243617</v>
          </cell>
          <cell r="K5222">
            <v>-20.960361171535617</v>
          </cell>
          <cell r="O5222">
            <v>44.111578200832547</v>
          </cell>
        </row>
        <row r="5223">
          <cell r="B5223">
            <v>0.51234299999999999</v>
          </cell>
          <cell r="G5223">
            <v>18.096204078818573</v>
          </cell>
          <cell r="K5223">
            <v>-20.93306068667755</v>
          </cell>
          <cell r="O5223">
            <v>50.031266829657241</v>
          </cell>
        </row>
        <row r="5224">
          <cell r="B5224">
            <v>0.51276712499999999</v>
          </cell>
          <cell r="G5224">
            <v>18.072599137287799</v>
          </cell>
          <cell r="K5224">
            <v>-20.905755309736787</v>
          </cell>
          <cell r="O5224">
            <v>55.829175484623448</v>
          </cell>
        </row>
        <row r="5225">
          <cell r="B5225">
            <v>0.51319124999999999</v>
          </cell>
          <cell r="G5225">
            <v>18.04899000468772</v>
          </cell>
          <cell r="K5225">
            <v>-20.878445084712535</v>
          </cell>
          <cell r="O5225">
            <v>61.397194764759057</v>
          </cell>
        </row>
        <row r="5226">
          <cell r="B5226">
            <v>0.51361537499999999</v>
          </cell>
          <cell r="G5226">
            <v>18.025376719086196</v>
          </cell>
          <cell r="K5226">
            <v>-20.851130055640379</v>
          </cell>
          <cell r="O5226">
            <v>66.63150078959525</v>
          </cell>
        </row>
        <row r="5227">
          <cell r="B5227">
            <v>0.51403949999999998</v>
          </cell>
          <cell r="G5227">
            <v>18.001759318582646</v>
          </cell>
          <cell r="K5227">
            <v>-20.823810266592407</v>
          </cell>
          <cell r="O5227">
            <v>71.434491229937152</v>
          </cell>
        </row>
        <row r="5228">
          <cell r="B5228">
            <v>0.51446362499999998</v>
          </cell>
          <cell r="G5228">
            <v>17.978137841307891</v>
          </cell>
          <cell r="K5228">
            <v>-20.79648576167703</v>
          </cell>
          <cell r="O5228">
            <v>75.716605347875472</v>
          </cell>
        </row>
        <row r="5229">
          <cell r="B5229">
            <v>0.51488774999999998</v>
          </cell>
          <cell r="G5229">
            <v>17.954512325424211</v>
          </cell>
          <cell r="K5229">
            <v>-20.769156585039038</v>
          </cell>
          <cell r="O5229">
            <v>79.397994106668037</v>
          </cell>
        </row>
        <row r="5230">
          <cell r="B5230">
            <v>0.51531187499999997</v>
          </cell>
          <cell r="G5230">
            <v>17.93088280912545</v>
          </cell>
          <cell r="K5230">
            <v>-20.741822780859753</v>
          </cell>
          <cell r="O5230">
            <v>82.410009206752932</v>
          </cell>
        </row>
        <row r="5231">
          <cell r="B5231">
            <v>0.51573599999999997</v>
          </cell>
          <cell r="G5231">
            <v>17.907249330636841</v>
          </cell>
          <cell r="K5231">
            <v>-20.714484393356795</v>
          </cell>
          <cell r="O5231">
            <v>84.696483280123729</v>
          </cell>
        </row>
        <row r="5232">
          <cell r="B5232">
            <v>0.51616012499999997</v>
          </cell>
          <cell r="G5232">
            <v>17.883611928215132</v>
          </cell>
          <cell r="K5232">
            <v>-20.687141466784244</v>
          </cell>
          <cell r="O5232">
            <v>86.214777369225999</v>
          </cell>
        </row>
        <row r="5233">
          <cell r="B5233">
            <v>0.51658424999999997</v>
          </cell>
          <cell r="G5233">
            <v>17.859970640148514</v>
          </cell>
          <cell r="K5233">
            <v>-20.659794045432548</v>
          </cell>
          <cell r="O5233">
            <v>86.93657615568668</v>
          </cell>
        </row>
        <row r="5234">
          <cell r="B5234">
            <v>0.51700837499999996</v>
          </cell>
          <cell r="G5234">
            <v>17.836325504756672</v>
          </cell>
          <cell r="K5234">
            <v>-20.63244217362859</v>
          </cell>
          <cell r="O5234">
            <v>86.848416107653918</v>
          </cell>
        </row>
        <row r="5235">
          <cell r="B5235">
            <v>0.51743249999999996</v>
          </cell>
          <cell r="G5235">
            <v>17.812676560390798</v>
          </cell>
          <cell r="K5235">
            <v>-20.605085895735694</v>
          </cell>
          <cell r="O5235">
            <v>85.951936694544543</v>
          </cell>
        </row>
        <row r="5236">
          <cell r="B5236">
            <v>0.51785662499999996</v>
          </cell>
          <cell r="G5236">
            <v>17.789023845433501</v>
          </cell>
          <cell r="K5236">
            <v>-20.577725256153531</v>
          </cell>
          <cell r="O5236">
            <v>84.263849981814175</v>
          </cell>
        </row>
        <row r="5237">
          <cell r="B5237">
            <v>0.51828074999999996</v>
          </cell>
          <cell r="G5237">
            <v>17.765367398298867</v>
          </cell>
          <cell r="K5237">
            <v>-20.550360299318186</v>
          </cell>
          <cell r="O5237">
            <v>81.815629169605316</v>
          </cell>
        </row>
        <row r="5238">
          <cell r="B5238">
            <v>0.51870487500000007</v>
          </cell>
          <cell r="G5238">
            <v>17.741707257432527</v>
          </cell>
          <cell r="K5238">
            <v>-20.522991069702226</v>
          </cell>
          <cell r="O5238">
            <v>78.652921879976759</v>
          </cell>
        </row>
        <row r="5239">
          <cell r="B5239">
            <v>0.51912900000000006</v>
          </cell>
          <cell r="G5239">
            <v>17.71804346131151</v>
          </cell>
          <cell r="K5239">
            <v>-20.495617611814549</v>
          </cell>
          <cell r="O5239">
            <v>74.834699129967461</v>
          </cell>
        </row>
        <row r="5240">
          <cell r="B5240">
            <v>0.51955312500000006</v>
          </cell>
          <cell r="G5240">
            <v>17.694376048444319</v>
          </cell>
          <cell r="K5240">
            <v>-20.468239970200443</v>
          </cell>
          <cell r="O5240">
            <v>70.432155856563284</v>
          </cell>
        </row>
        <row r="5241">
          <cell r="B5241">
            <v>0.51997724999999995</v>
          </cell>
          <cell r="G5241">
            <v>17.670705057371034</v>
          </cell>
          <cell r="K5241">
            <v>-20.440858189441744</v>
          </cell>
          <cell r="O5241">
            <v>65.527383492554023</v>
          </cell>
        </row>
        <row r="5242">
          <cell r="B5242">
            <v>0.52040137499999994</v>
          </cell>
          <cell r="G5242">
            <v>17.647030526663038</v>
          </cell>
          <cell r="K5242">
            <v>-20.413472314156486</v>
          </cell>
          <cell r="O5242">
            <v>60.211839342866057</v>
          </cell>
        </row>
        <row r="5243">
          <cell r="B5243">
            <v>0.52082549999999994</v>
          </cell>
          <cell r="G5243">
            <v>17.623352494923353</v>
          </cell>
          <cell r="K5243">
            <v>-20.386082388999309</v>
          </cell>
          <cell r="O5243">
            <v>54.584641300613328</v>
          </cell>
        </row>
        <row r="5244">
          <cell r="B5244">
            <v>0.52124962499999994</v>
          </cell>
          <cell r="G5244">
            <v>17.599671000786369</v>
          </cell>
          <cell r="K5244">
            <v>-20.358688458661124</v>
          </cell>
          <cell r="O5244">
            <v>48.750719698789062</v>
          </cell>
        </row>
        <row r="5245">
          <cell r="B5245">
            <v>0.52167374999999994</v>
          </cell>
          <cell r="G5245">
            <v>17.575986082917979</v>
          </cell>
          <cell r="K5245">
            <v>-20.331290567869306</v>
          </cell>
          <cell r="O5245">
            <v>42.818860758271505</v>
          </cell>
        </row>
        <row r="5246">
          <cell r="B5246">
            <v>0.52209787499999993</v>
          </cell>
          <cell r="G5246">
            <v>17.552297780015596</v>
          </cell>
          <cell r="K5246">
            <v>-20.303888761387668</v>
          </cell>
          <cell r="O5246">
            <v>36.899678114359041</v>
          </cell>
        </row>
        <row r="5247">
          <cell r="B5247">
            <v>0.52252199999999993</v>
          </cell>
          <cell r="G5247">
            <v>17.528606130808043</v>
          </cell>
          <cell r="K5247">
            <v>-20.276483084016377</v>
          </cell>
          <cell r="O5247">
            <v>31.103550245477496</v>
          </cell>
        </row>
        <row r="5248">
          <cell r="B5248">
            <v>0.52294612499999993</v>
          </cell>
          <cell r="G5248">
            <v>17.504911174055643</v>
          </cell>
          <cell r="K5248">
            <v>-20.249073580592018</v>
          </cell>
          <cell r="O5248">
            <v>25.538562264242746</v>
          </cell>
        </row>
        <row r="5249">
          <cell r="B5249">
            <v>0.52337024999999993</v>
          </cell>
          <cell r="G5249">
            <v>17.481212948550194</v>
          </cell>
          <cell r="K5249">
            <v>-20.221660295987615</v>
          </cell>
          <cell r="O5249">
            <v>20.308490449801941</v>
          </cell>
        </row>
        <row r="5250">
          <cell r="B5250">
            <v>0.52379437499999992</v>
          </cell>
          <cell r="G5250">
            <v>17.457511493114943</v>
          </cell>
          <cell r="K5250">
            <v>-20.19424327511253</v>
          </cell>
          <cell r="O5250">
            <v>15.510867104009046</v>
          </cell>
        </row>
        <row r="5251">
          <cell r="B5251">
            <v>0.52421849999999992</v>
          </cell>
          <cell r="G5251">
            <v>17.433806846604675</v>
          </cell>
          <cell r="K5251">
            <v>-20.166822562912643</v>
          </cell>
          <cell r="O5251">
            <v>11.235161816605897</v>
          </cell>
        </row>
        <row r="5252">
          <cell r="B5252">
            <v>0.52464262499999992</v>
          </cell>
          <cell r="G5252">
            <v>17.410099047905593</v>
          </cell>
          <cell r="K5252">
            <v>-20.139398204370167</v>
          </cell>
          <cell r="O5252">
            <v>7.5611130541676426</v>
          </cell>
        </row>
        <row r="5253">
          <cell r="B5253">
            <v>0.52506674999999992</v>
          </cell>
          <cell r="G5253">
            <v>17.386388135935363</v>
          </cell>
          <cell r="K5253">
            <v>-20.111970244503695</v>
          </cell>
          <cell r="O5253">
            <v>4.5572411851609704</v>
          </cell>
        </row>
        <row r="5254">
          <cell r="B5254">
            <v>0.52549087499999991</v>
          </cell>
          <cell r="G5254">
            <v>17.362674149643194</v>
          </cell>
          <cell r="K5254">
            <v>-20.084538728368326</v>
          </cell>
          <cell r="O5254">
            <v>2.2795706703376437</v>
          </cell>
        </row>
        <row r="5255">
          <cell r="B5255">
            <v>0.52591499999999991</v>
          </cell>
          <cell r="G5255">
            <v>17.33895712800971</v>
          </cell>
          <cell r="K5255">
            <v>-20.057103701055496</v>
          </cell>
          <cell r="O5255">
            <v>0.77058524784597704</v>
          </cell>
        </row>
        <row r="5256">
          <cell r="B5256">
            <v>0.52633912500000002</v>
          </cell>
          <cell r="G5256">
            <v>17.315237110046994</v>
          </cell>
          <cell r="K5256">
            <v>-20.029665207693018</v>
          </cell>
          <cell r="O5256">
            <v>5.8435598133120062E-2</v>
          </cell>
        </row>
        <row r="5257">
          <cell r="B5257">
            <v>0.52676325000000002</v>
          </cell>
          <cell r="G5257">
            <v>17.291514134798692</v>
          </cell>
          <cell r="K5257">
            <v>-20.002223293445248</v>
          </cell>
          <cell r="O5257">
            <v>0.15641426588276547</v>
          </cell>
        </row>
        <row r="5258">
          <cell r="B5258">
            <v>0.52718737500000001</v>
          </cell>
          <cell r="G5258">
            <v>17.267788241339833</v>
          </cell>
          <cell r="K5258">
            <v>-19.974778003512792</v>
          </cell>
          <cell r="O5258">
            <v>1.0627076329934928</v>
          </cell>
        </row>
        <row r="5259">
          <cell r="B5259">
            <v>0.52761150000000001</v>
          </cell>
          <cell r="G5259">
            <v>17.244059468776957</v>
          </cell>
          <cell r="K5259">
            <v>-19.947329383132764</v>
          </cell>
          <cell r="O5259">
            <v>2.7604295705485802</v>
          </cell>
        </row>
        <row r="5260">
          <cell r="B5260">
            <v>0.52803562500000001</v>
          </cell>
          <cell r="G5260">
            <v>17.220327856248076</v>
          </cell>
          <cell r="K5260">
            <v>-19.919877477578645</v>
          </cell>
          <cell r="O5260">
            <v>5.217936145375301</v>
          </cell>
        </row>
        <row r="5261">
          <cell r="B5261">
            <v>0.52845975000000001</v>
          </cell>
          <cell r="G5261">
            <v>17.196593442922648</v>
          </cell>
          <cell r="K5261">
            <v>-19.892422332160308</v>
          </cell>
          <cell r="O5261">
            <v>8.3894155160253767</v>
          </cell>
        </row>
        <row r="5262">
          <cell r="B5262">
            <v>0.528883875</v>
          </cell>
          <cell r="G5262">
            <v>17.172856268001684</v>
          </cell>
          <cell r="K5262">
            <v>-19.864963992224119</v>
          </cell>
          <cell r="O5262">
            <v>12.215742021495929</v>
          </cell>
        </row>
        <row r="5263">
          <cell r="B5263">
            <v>0.529308</v>
          </cell>
          <cell r="G5263">
            <v>17.149116370717593</v>
          </cell>
          <cell r="K5263">
            <v>-19.837502503152773</v>
          </cell>
          <cell r="O5263">
            <v>16.625578539654885</v>
          </cell>
        </row>
        <row r="5264">
          <cell r="B5264">
            <v>0.529732125</v>
          </cell>
          <cell r="G5264">
            <v>17.125373790334258</v>
          </cell>
          <cell r="K5264">
            <v>-19.810037910365359</v>
          </cell>
          <cell r="O5264">
            <v>21.536706562543724</v>
          </cell>
        </row>
        <row r="5265">
          <cell r="B5265">
            <v>0.53015625</v>
          </cell>
          <cell r="G5265">
            <v>17.101628566147106</v>
          </cell>
          <cell r="K5265">
            <v>-19.782570259317467</v>
          </cell>
          <cell r="O5265">
            <v>26.857559189433662</v>
          </cell>
        </row>
        <row r="5266">
          <cell r="B5266">
            <v>0.53058037499999999</v>
          </cell>
          <cell r="G5266">
            <v>17.077880737482964</v>
          </cell>
          <cell r="K5266">
            <v>-19.755099595501008</v>
          </cell>
          <cell r="O5266">
            <v>32.488928454539518</v>
          </cell>
        </row>
        <row r="5267">
          <cell r="B5267">
            <v>0.53100449999999999</v>
          </cell>
          <cell r="G5267">
            <v>17.054130343700169</v>
          </cell>
          <cell r="K5267">
            <v>-19.727625964444332</v>
          </cell>
          <cell r="O5267">
            <v>38.325815154941843</v>
          </cell>
        </row>
        <row r="5268">
          <cell r="B5268">
            <v>0.53142862499999999</v>
          </cell>
          <cell r="G5268">
            <v>17.030377424188522</v>
          </cell>
          <cell r="K5268">
            <v>-19.700149411712204</v>
          </cell>
          <cell r="O5268">
            <v>44.259386687022428</v>
          </cell>
        </row>
        <row r="5269">
          <cell r="B5269">
            <v>0.53185274999999999</v>
          </cell>
          <cell r="G5269">
            <v>17.006622018369271</v>
          </cell>
          <cell r="K5269">
            <v>-19.672669982905738</v>
          </cell>
          <cell r="O5269">
            <v>50.179006385160939</v>
          </cell>
        </row>
        <row r="5270">
          <cell r="B5270">
            <v>0.53227687499999998</v>
          </cell>
          <cell r="G5270">
            <v>16.982864165695229</v>
          </cell>
          <cell r="K5270">
            <v>-19.645187723662602</v>
          </cell>
          <cell r="O5270">
            <v>55.974296522774416</v>
          </cell>
        </row>
        <row r="5271">
          <cell r="B5271">
            <v>0.53270099999999998</v>
          </cell>
          <cell r="G5271">
            <v>16.959103905650583</v>
          </cell>
          <cell r="K5271">
            <v>-19.617702679656716</v>
          </cell>
          <cell r="O5271">
            <v>61.537196507731004</v>
          </cell>
        </row>
        <row r="5272">
          <cell r="B5272">
            <v>0.53312512499999987</v>
          </cell>
          <cell r="G5272">
            <v>16.935341277751039</v>
          </cell>
          <cell r="K5272">
            <v>-19.590214896598482</v>
          </cell>
          <cell r="O5272">
            <v>66.763977893282828</v>
          </cell>
        </row>
        <row r="5273">
          <cell r="B5273">
            <v>0.53354924999999986</v>
          </cell>
          <cell r="G5273">
            <v>16.911576321543773</v>
          </cell>
          <cell r="K5273">
            <v>-19.562724420234698</v>
          </cell>
          <cell r="O5273">
            <v>71.557178630496352</v>
          </cell>
        </row>
        <row r="5274">
          <cell r="B5274">
            <v>0.53397337499999997</v>
          </cell>
          <cell r="G5274">
            <v>16.887809076607404</v>
          </cell>
          <cell r="K5274">
            <v>-19.535231296348545</v>
          </cell>
          <cell r="O5274">
            <v>75.827420493701169</v>
          </cell>
        </row>
        <row r="5275">
          <cell r="B5275">
            <v>0.53439749999999997</v>
          </cell>
          <cell r="G5275">
            <v>16.864039582552106</v>
          </cell>
          <cell r="K5275">
            <v>-19.507735570759689</v>
          </cell>
          <cell r="O5275">
            <v>79.495075788442179</v>
          </cell>
        </row>
        <row r="5276">
          <cell r="B5276">
            <v>0.53482162499999997</v>
          </cell>
          <cell r="G5276">
            <v>16.840267879019446</v>
          </cell>
          <cell r="K5276">
            <v>-19.480237289324116</v>
          </cell>
          <cell r="O5276">
            <v>82.491752261527409</v>
          </cell>
        </row>
        <row r="5277">
          <cell r="B5277">
            <v>0.53524574999999996</v>
          </cell>
          <cell r="G5277">
            <v>16.816494005682472</v>
          </cell>
          <cell r="K5277">
            <v>-19.452736497934236</v>
          </cell>
          <cell r="O5277">
            <v>84.761568522307741</v>
          </cell>
        </row>
        <row r="5278">
          <cell r="B5278">
            <v>0.53566987499999996</v>
          </cell>
          <cell r="G5278">
            <v>16.792718002245785</v>
          </cell>
          <cell r="K5278">
            <v>-19.425233242518953</v>
          </cell>
          <cell r="O5278">
            <v>86.262196190323323</v>
          </cell>
        </row>
        <row r="5279">
          <cell r="B5279">
            <v>0.53609399999999996</v>
          </cell>
          <cell r="G5279">
            <v>16.768939908445365</v>
          </cell>
          <cell r="K5279">
            <v>-19.397727569043468</v>
          </cell>
          <cell r="O5279">
            <v>86.965649334066228</v>
          </cell>
        </row>
        <row r="5280">
          <cell r="B5280">
            <v>0.53651812499999996</v>
          </cell>
          <cell r="G5280">
            <v>16.745159764048687</v>
          </cell>
          <cell r="K5280">
            <v>-19.370219523509419</v>
          </cell>
          <cell r="O5280">
            <v>86.858806477502625</v>
          </cell>
        </row>
        <row r="5281">
          <cell r="B5281">
            <v>0.53694224999999995</v>
          </cell>
          <cell r="G5281">
            <v>16.72137760885477</v>
          </cell>
          <cell r="K5281">
            <v>-19.342709151954924</v>
          </cell>
          <cell r="O5281">
            <v>85.943655437684782</v>
          </cell>
        </row>
        <row r="5282">
          <cell r="B5282">
            <v>0.53736637499999995</v>
          </cell>
          <cell r="G5282">
            <v>16.697593482694021</v>
          </cell>
          <cell r="K5282">
            <v>-19.315196500454416</v>
          </cell>
          <cell r="O5282">
            <v>84.237256424933918</v>
          </cell>
        </row>
        <row r="5283">
          <cell r="B5283">
            <v>0.53779049999999995</v>
          </cell>
          <cell r="G5283">
            <v>16.673807425428361</v>
          </cell>
          <cell r="K5283">
            <v>-19.287681615118789</v>
          </cell>
          <cell r="O5283">
            <v>81.771424090555513</v>
          </cell>
        </row>
        <row r="5284">
          <cell r="B5284">
            <v>0.53821462499999995</v>
          </cell>
          <cell r="G5284">
            <v>16.650019476951176</v>
          </cell>
          <cell r="K5284">
            <v>-19.260164542095318</v>
          </cell>
          <cell r="O5284">
            <v>78.592134447779827</v>
          </cell>
        </row>
        <row r="5285">
          <cell r="B5285">
            <v>0.53863874999999994</v>
          </cell>
          <cell r="G5285">
            <v>16.626229677187304</v>
          </cell>
          <cell r="K5285">
            <v>-19.232645327567674</v>
          </cell>
          <cell r="O5285">
            <v>74.758667721915955</v>
          </cell>
        </row>
        <row r="5286">
          <cell r="B5286">
            <v>0.53906287499999994</v>
          </cell>
          <cell r="G5286">
            <v>16.602438066093132</v>
          </cell>
          <cell r="K5286">
            <v>-19.205124017756017</v>
          </cell>
          <cell r="O5286">
            <v>70.342503109953796</v>
          </cell>
        </row>
        <row r="5287">
          <cell r="B5287">
            <v>0.53948699999999994</v>
          </cell>
          <cell r="G5287">
            <v>16.578644683656449</v>
          </cell>
          <cell r="K5287">
            <v>-19.177600658916838</v>
          </cell>
          <cell r="O5287">
            <v>65.425986055985732</v>
          </cell>
        </row>
        <row r="5288">
          <cell r="B5288">
            <v>0.53991112499999994</v>
          </cell>
          <cell r="G5288">
            <v>16.554849569896501</v>
          </cell>
          <cell r="K5288">
            <v>-19.150075297343001</v>
          </cell>
          <cell r="O5288">
            <v>60.100792891120562</v>
          </cell>
        </row>
        <row r="5289">
          <cell r="B5289">
            <v>0.54033524999999993</v>
          </cell>
          <cell r="G5289">
            <v>16.531052764864118</v>
          </cell>
          <cell r="K5289">
            <v>-19.122547979363922</v>
          </cell>
          <cell r="O5289">
            <v>54.46622146515022</v>
          </cell>
        </row>
        <row r="5290">
          <cell r="B5290">
            <v>0.54075937499999993</v>
          </cell>
          <cell r="G5290">
            <v>16.507254308641496</v>
          </cell>
          <cell r="K5290">
            <v>-19.095018751345297</v>
          </cell>
          <cell r="O5290">
            <v>48.627339642312286</v>
          </cell>
        </row>
        <row r="5291">
          <cell r="B5291">
            <v>0.54118349999999993</v>
          </cell>
          <cell r="G5291">
            <v>16.483454241342336</v>
          </cell>
          <cell r="K5291">
            <v>-19.06748765968926</v>
          </cell>
          <cell r="O5291">
            <v>42.693026184239017</v>
          </cell>
        </row>
        <row r="5292">
          <cell r="B5292">
            <v>0.54160762500000004</v>
          </cell>
          <cell r="G5292">
            <v>16.459652603111806</v>
          </cell>
          <cell r="K5292">
            <v>-19.039954750834344</v>
          </cell>
          <cell r="O5292">
            <v>36.773940550212188</v>
          </cell>
        </row>
        <row r="5293">
          <cell r="B5293">
            <v>0.54203175000000003</v>
          </cell>
          <cell r="G5293">
            <v>16.435849434126609</v>
          </cell>
          <cell r="K5293">
            <v>-19.012420071255573</v>
          </cell>
          <cell r="O5293">
            <v>30.980459470674845</v>
          </cell>
        </row>
        <row r="5294">
          <cell r="B5294">
            <v>0.54245587500000003</v>
          </cell>
          <cell r="G5294">
            <v>16.41204477459485</v>
          </cell>
          <cell r="K5294">
            <v>-18.984883667464278</v>
          </cell>
          <cell r="O5294">
            <v>25.420618769905623</v>
          </cell>
        </row>
        <row r="5295">
          <cell r="B5295">
            <v>0.54288000000000003</v>
          </cell>
          <cell r="G5295">
            <v>16.38823866475612</v>
          </cell>
          <cell r="K5295">
            <v>-18.957345586008227</v>
          </cell>
          <cell r="O5295">
            <v>20.198098816446965</v>
          </cell>
        </row>
        <row r="5296">
          <cell r="B5296">
            <v>0.54330412500000003</v>
          </cell>
          <cell r="G5296">
            <v>16.36443114488149</v>
          </cell>
          <cell r="K5296">
            <v>-18.929805873471594</v>
          </cell>
          <cell r="O5296">
            <v>15.410291166642127</v>
          </cell>
        </row>
        <row r="5297">
          <cell r="B5297">
            <v>0.54372825000000002</v>
          </cell>
          <cell r="G5297">
            <v>16.340622255273548</v>
          </cell>
          <cell r="K5297">
            <v>-18.902264576475012</v>
          </cell>
          <cell r="O5297">
            <v>11.14648245309904</v>
          </cell>
        </row>
        <row r="5298">
          <cell r="B5298">
            <v>0.54415237500000002</v>
          </cell>
          <cell r="G5298">
            <v>16.316812036266299</v>
          </cell>
          <cell r="K5298">
            <v>-18.874721741675465</v>
          </cell>
          <cell r="O5298">
            <v>7.4861893840888598</v>
          </cell>
        </row>
        <row r="5299">
          <cell r="B5299">
            <v>0.54457650000000002</v>
          </cell>
          <cell r="G5299">
            <v>16.293000528225221</v>
          </cell>
          <cell r="K5299">
            <v>-18.847177415766328</v>
          </cell>
          <cell r="O5299">
            <v>4.4976759025100863</v>
          </cell>
        </row>
        <row r="5300">
          <cell r="B5300">
            <v>0.54500062500000002</v>
          </cell>
          <cell r="G5300">
            <v>16.26918777154733</v>
          </cell>
          <cell r="K5300">
            <v>-18.819631645477472</v>
          </cell>
          <cell r="O5300">
            <v>2.2366801566819143</v>
          </cell>
        </row>
        <row r="5301">
          <cell r="B5301">
            <v>0.54542475000000001</v>
          </cell>
          <cell r="G5301">
            <v>16.245373806661057</v>
          </cell>
          <cell r="K5301">
            <v>-18.792084477575102</v>
          </cell>
          <cell r="O5301">
            <v>0.74537502316967497</v>
          </cell>
        </row>
        <row r="5302">
          <cell r="B5302">
            <v>0.54584887500000001</v>
          </cell>
          <cell r="G5302">
            <v>16.221558674026319</v>
          </cell>
          <cell r="K5302">
            <v>-18.764535958861845</v>
          </cell>
          <cell r="O5302">
            <v>5.1581567253629466E-2</v>
          </cell>
        </row>
        <row r="5303">
          <cell r="B5303">
            <v>0.5462729999999999</v>
          </cell>
          <cell r="G5303">
            <v>16.19774241413451</v>
          </cell>
          <cell r="K5303">
            <v>-18.736986136176739</v>
          </cell>
          <cell r="O5303">
            <v>0.16825011021367645</v>
          </cell>
        </row>
        <row r="5304">
          <cell r="B5304">
            <v>0.54669712499999989</v>
          </cell>
          <cell r="G5304">
            <v>16.173925067508485</v>
          </cell>
          <cell r="K5304">
            <v>-18.709435056395218</v>
          </cell>
          <cell r="O5304">
            <v>1.093218582862697</v>
          </cell>
        </row>
        <row r="5305">
          <cell r="B5305">
            <v>0.54712124999999989</v>
          </cell>
          <cell r="G5305">
            <v>16.150106674702624</v>
          </cell>
          <cell r="K5305">
            <v>-18.681882766429183</v>
          </cell>
          <cell r="O5305">
            <v>2.8092526743120887</v>
          </cell>
        </row>
        <row r="5306">
          <cell r="B5306">
            <v>0.54754537499999989</v>
          </cell>
          <cell r="G5306">
            <v>16.126287276302733</v>
          </cell>
          <cell r="K5306">
            <v>-18.654329313226881</v>
          </cell>
          <cell r="O5306">
            <v>5.2843670304641224</v>
          </cell>
        </row>
        <row r="5307">
          <cell r="B5307">
            <v>0.54796949999999989</v>
          </cell>
          <cell r="G5307">
            <v>16.102466912926094</v>
          </cell>
          <cell r="K5307">
            <v>-18.626774743772973</v>
          </cell>
          <cell r="O5307">
            <v>8.4724215159790717</v>
          </cell>
        </row>
        <row r="5308">
          <cell r="B5308">
            <v>0.54839362499999988</v>
          </cell>
          <cell r="G5308">
            <v>16.078645625221483</v>
          </cell>
          <cell r="K5308">
            <v>-18.599219105088554</v>
          </cell>
          <cell r="O5308">
            <v>12.313981424392379</v>
          </cell>
        </row>
        <row r="5309">
          <cell r="B5309">
            <v>0.54881774999999988</v>
          </cell>
          <cell r="G5309">
            <v>16.054823453869108</v>
          </cell>
          <cell r="K5309">
            <v>-18.571662444231077</v>
          </cell>
          <cell r="O5309">
            <v>16.737425599124304</v>
          </cell>
        </row>
        <row r="5310">
          <cell r="B5310">
            <v>0.54924187499999999</v>
          </cell>
          <cell r="G5310">
            <v>16.031000439580733</v>
          </cell>
          <cell r="K5310">
            <v>-18.544104808294495</v>
          </cell>
          <cell r="O5310">
            <v>21.660281805152888</v>
          </cell>
        </row>
        <row r="5311">
          <cell r="B5311">
            <v>0.54966599999999999</v>
          </cell>
          <cell r="G5311">
            <v>16.007176623099529</v>
          </cell>
          <cell r="K5311">
            <v>-18.516546244409096</v>
          </cell>
          <cell r="O5311">
            <v>26.990764453549605</v>
          </cell>
        </row>
        <row r="5312">
          <cell r="B5312">
            <v>0.55009012499999999</v>
          </cell>
          <cell r="G5312">
            <v>15.983352045200128</v>
          </cell>
          <cell r="K5312">
            <v>-18.488986799741561</v>
          </cell>
          <cell r="O5312">
            <v>32.629486007311463</v>
          </cell>
        </row>
        <row r="5313">
          <cell r="B5313">
            <v>0.55051424999999998</v>
          </cell>
          <cell r="G5313">
            <v>15.959526746688717</v>
          </cell>
          <cell r="K5313">
            <v>-18.461426521495067</v>
          </cell>
          <cell r="O5313">
            <v>38.47131015822459</v>
          </cell>
        </row>
        <row r="5314">
          <cell r="B5314">
            <v>0.55093837499999998</v>
          </cell>
          <cell r="G5314">
            <v>15.935700768402885</v>
          </cell>
          <cell r="K5314">
            <v>-18.433865456909125</v>
          </cell>
          <cell r="O5314">
            <v>44.407312220513312</v>
          </cell>
        </row>
        <row r="5315">
          <cell r="B5315">
            <v>0.55136249999999998</v>
          </cell>
          <cell r="G5315">
            <v>15.911874151211688</v>
          </cell>
          <cell r="K5315">
            <v>-18.406303653259627</v>
          </cell>
          <cell r="O5315">
            <v>50.326810187288778</v>
          </cell>
        </row>
        <row r="5316">
          <cell r="B5316">
            <v>0.55178662499999998</v>
          </cell>
          <cell r="G5316">
            <v>15.888046936015735</v>
          </cell>
          <cell r="K5316">
            <v>-18.378741157858997</v>
          </cell>
          <cell r="O5316">
            <v>56.119428577860013</v>
          </cell>
        </row>
        <row r="5317">
          <cell r="B5317">
            <v>0.55221074999999997</v>
          </cell>
          <cell r="G5317">
            <v>15.864219163747038</v>
          </cell>
          <cell r="K5317">
            <v>-18.351178018055947</v>
          </cell>
          <cell r="O5317">
            <v>61.677156592213137</v>
          </cell>
        </row>
        <row r="5318">
          <cell r="B5318">
            <v>0.55263487499999997</v>
          </cell>
          <cell r="G5318">
            <v>15.840390875369099</v>
          </cell>
          <cell r="K5318">
            <v>-18.323614281235642</v>
          </cell>
          <cell r="O5318">
            <v>66.896362194381922</v>
          </cell>
        </row>
        <row r="5319">
          <cell r="B5319">
            <v>0.55305899999999997</v>
          </cell>
          <cell r="G5319">
            <v>15.8165621118769</v>
          </cell>
          <cell r="K5319">
            <v>-18.296049994819654</v>
          </cell>
          <cell r="O5319">
            <v>71.679724568132769</v>
          </cell>
        </row>
        <row r="5320">
          <cell r="B5320">
            <v>0.55348312499999996</v>
          </cell>
          <cell r="G5320">
            <v>15.792732914296879</v>
          </cell>
          <cell r="K5320">
            <v>-18.268485206265943</v>
          </cell>
          <cell r="O5320">
            <v>75.938048909867902</v>
          </cell>
        </row>
        <row r="5321">
          <cell r="B5321">
            <v>0.55390724999999996</v>
          </cell>
          <cell r="G5321">
            <v>15.768903323687002</v>
          </cell>
          <cell r="K5321">
            <v>-18.24091996306894</v>
          </cell>
          <cell r="O5321">
            <v>79.591929717309981</v>
          </cell>
        </row>
        <row r="5322">
          <cell r="B5322">
            <v>0.55433137499999996</v>
          </cell>
          <cell r="G5322">
            <v>15.74507338113666</v>
          </cell>
          <cell r="K5322">
            <v>-18.213354312759424</v>
          </cell>
          <cell r="O5322">
            <v>82.573231557361595</v>
          </cell>
        </row>
        <row r="5323">
          <cell r="B5323">
            <v>0.55475549999999996</v>
          </cell>
          <cell r="G5323">
            <v>15.721243127766696</v>
          </cell>
          <cell r="K5323">
            <v>-18.185788302904562</v>
          </cell>
          <cell r="O5323">
            <v>84.826359699378798</v>
          </cell>
        </row>
        <row r="5324">
          <cell r="B5324">
            <v>0.55517962499999995</v>
          </cell>
          <cell r="G5324">
            <v>15.697412604729518</v>
          </cell>
          <cell r="K5324">
            <v>-18.158221981108024</v>
          </cell>
          <cell r="O5324">
            <v>86.309296918372169</v>
          </cell>
        </row>
        <row r="5325">
          <cell r="B5325">
            <v>0.55560374999999995</v>
          </cell>
          <cell r="G5325">
            <v>15.673581853208921</v>
          </cell>
          <cell r="K5325">
            <v>-18.1306553950098</v>
          </cell>
          <cell r="O5325">
            <v>86.994387132447656</v>
          </cell>
        </row>
        <row r="5326">
          <cell r="B5326">
            <v>0.55602787499999995</v>
          </cell>
          <cell r="G5326">
            <v>15.649750914420212</v>
          </cell>
          <cell r="K5326">
            <v>-18.103088592286326</v>
          </cell>
          <cell r="O5326">
            <v>86.868851259334519</v>
          </cell>
        </row>
        <row r="5327">
          <cell r="B5327">
            <v>0.55645199999999995</v>
          </cell>
          <cell r="G5327">
            <v>15.625919829610156</v>
          </cell>
          <cell r="K5327">
            <v>-18.075521620650427</v>
          </cell>
          <cell r="O5327">
            <v>85.935025669961007</v>
          </cell>
        </row>
        <row r="5328">
          <cell r="B5328">
            <v>0.55687612500000006</v>
          </cell>
          <cell r="G5328">
            <v>15.602088640056982</v>
          </cell>
          <cell r="K5328">
            <v>-18.047954527851321</v>
          </cell>
          <cell r="O5328">
            <v>84.210318789617631</v>
          </cell>
        </row>
        <row r="5329">
          <cell r="B5329">
            <v>0.55730025000000005</v>
          </cell>
          <cell r="G5329">
            <v>15.57825738707046</v>
          </cell>
          <cell r="K5329">
            <v>-18.020387361674722</v>
          </cell>
          <cell r="O5329">
            <v>81.726886652840946</v>
          </cell>
        </row>
        <row r="5330">
          <cell r="B5330">
            <v>0.55772437500000005</v>
          </cell>
          <cell r="G5330">
            <v>15.554426111991759</v>
          </cell>
          <cell r="K5330">
            <v>-17.992820169942657</v>
          </cell>
          <cell r="O5330">
            <v>78.531033458770182</v>
          </cell>
        </row>
        <row r="5331">
          <cell r="B5331">
            <v>0.55814850000000005</v>
          </cell>
          <cell r="G5331">
            <v>15.530594856193531</v>
          </cell>
          <cell r="K5331">
            <v>-17.965253000513577</v>
          </cell>
          <cell r="O5331">
            <v>74.682348301661037</v>
          </cell>
        </row>
        <row r="5332">
          <cell r="B5332">
            <v>0.55857262500000004</v>
          </cell>
          <cell r="G5332">
            <v>15.506763661079964</v>
          </cell>
          <cell r="K5332">
            <v>-17.9376859012824</v>
          </cell>
          <cell r="O5332">
            <v>70.252594170906818</v>
          </cell>
        </row>
        <row r="5333">
          <cell r="B5333">
            <v>0.55899675000000004</v>
          </cell>
          <cell r="G5333">
            <v>15.48293256808665</v>
          </cell>
          <cell r="K5333">
            <v>-17.910118920180395</v>
          </cell>
          <cell r="O5333">
            <v>65.324369934366757</v>
          </cell>
        </row>
        <row r="5334">
          <cell r="B5334">
            <v>0.55942087499999993</v>
          </cell>
          <cell r="G5334">
            <v>15.459101618680684</v>
          </cell>
          <cell r="K5334">
            <v>-17.882552105175243</v>
          </cell>
          <cell r="O5334">
            <v>59.98957025231438</v>
          </cell>
        </row>
        <row r="5335">
          <cell r="B5335">
            <v>0.55984499999999993</v>
          </cell>
          <cell r="G5335">
            <v>15.435270854360633</v>
          </cell>
          <cell r="K5335">
            <v>-17.854985504271056</v>
          </cell>
          <cell r="O5335">
            <v>54.347672137417391</v>
          </cell>
        </row>
        <row r="5336">
          <cell r="B5336">
            <v>0.56026912499999992</v>
          </cell>
          <cell r="G5336">
            <v>15.411440316656511</v>
          </cell>
          <cell r="K5336">
            <v>-17.827419165508307</v>
          </cell>
          <cell r="O5336">
            <v>48.503880109074331</v>
          </cell>
        </row>
        <row r="5337">
          <cell r="B5337">
            <v>0.56069324999999992</v>
          </cell>
          <cell r="G5337">
            <v>15.387610047129881</v>
          </cell>
          <cell r="K5337">
            <v>-17.799853136963971</v>
          </cell>
          <cell r="O5337">
            <v>42.567164527463113</v>
          </cell>
        </row>
        <row r="5338">
          <cell r="B5338">
            <v>0.56111737499999992</v>
          </cell>
          <cell r="G5338">
            <v>15.36378008737371</v>
          </cell>
          <cell r="K5338">
            <v>-17.772287466751351</v>
          </cell>
          <cell r="O5338">
            <v>36.648229684964612</v>
          </cell>
        </row>
        <row r="5339">
          <cell r="B5339">
            <v>0.56154149999999992</v>
          </cell>
          <cell r="G5339">
            <v>15.339950479012431</v>
          </cell>
          <cell r="K5339">
            <v>-17.744722203020142</v>
          </cell>
          <cell r="O5339">
            <v>30.857449542826718</v>
          </cell>
        </row>
        <row r="5340">
          <cell r="B5340">
            <v>0.56196562499999991</v>
          </cell>
          <cell r="G5340">
            <v>15.316121263702041</v>
          </cell>
          <cell r="K5340">
            <v>-17.717157393956558</v>
          </cell>
          <cell r="O5340">
            <v>25.302809604661206</v>
          </cell>
        </row>
        <row r="5341">
          <cell r="B5341">
            <v>0.56238974999999991</v>
          </cell>
          <cell r="G5341">
            <v>15.292292483129913</v>
          </cell>
          <cell r="K5341">
            <v>-17.689593087783102</v>
          </cell>
          <cell r="O5341">
            <v>20.08789330422789</v>
          </cell>
        </row>
        <row r="5342">
          <cell r="B5342">
            <v>0.56281387499999991</v>
          </cell>
          <cell r="G5342">
            <v>15.268464179014936</v>
          </cell>
          <cell r="K5342">
            <v>-17.662029332758738</v>
          </cell>
          <cell r="O5342">
            <v>15.309950455642468</v>
          </cell>
        </row>
        <row r="5343">
          <cell r="B5343">
            <v>0.56323799999999991</v>
          </cell>
          <cell r="G5343">
            <v>15.244636393107474</v>
          </cell>
          <cell r="K5343">
            <v>-17.63446617717884</v>
          </cell>
          <cell r="O5343">
            <v>11.058083784023887</v>
          </cell>
        </row>
        <row r="5344">
          <cell r="B5344">
            <v>0.5636621249999999</v>
          </cell>
          <cell r="G5344">
            <v>15.220809167189328</v>
          </cell>
          <cell r="K5344">
            <v>-17.606903669375143</v>
          </cell>
          <cell r="O5344">
            <v>7.4115873533693737</v>
          </cell>
        </row>
        <row r="5345">
          <cell r="B5345">
            <v>0.5640862499999999</v>
          </cell>
          <cell r="G5345">
            <v>15.196982543073858</v>
          </cell>
          <cell r="K5345">
            <v>-17.579341857715892</v>
          </cell>
          <cell r="O5345">
            <v>4.4384678763914023</v>
          </cell>
        </row>
        <row r="5346">
          <cell r="B5346">
            <v>0.56451037500000001</v>
          </cell>
          <cell r="G5346">
            <v>15.173156562605822</v>
          </cell>
          <cell r="K5346">
            <v>-17.551780790605651</v>
          </cell>
          <cell r="O5346">
            <v>2.1941764811144813</v>
          </cell>
        </row>
        <row r="5347">
          <cell r="B5347">
            <v>0.56493450000000001</v>
          </cell>
          <cell r="G5347">
            <v>15.149331267661447</v>
          </cell>
          <cell r="K5347">
            <v>-17.524220516485375</v>
          </cell>
          <cell r="O5347">
            <v>0.72057458519462192</v>
          </cell>
        </row>
        <row r="5348">
          <cell r="B5348">
            <v>0.565358625</v>
          </cell>
          <cell r="G5348">
            <v>15.125506700148515</v>
          </cell>
          <cell r="K5348">
            <v>-17.496661083832549</v>
          </cell>
          <cell r="O5348">
            <v>4.5153163614361641E-2</v>
          </cell>
        </row>
        <row r="5349">
          <cell r="B5349">
            <v>0.56578275</v>
          </cell>
          <cell r="G5349">
            <v>15.101682902006205</v>
          </cell>
          <cell r="K5349">
            <v>-17.469102541160947</v>
          </cell>
          <cell r="O5349">
            <v>0.18051997074944479</v>
          </cell>
        </row>
        <row r="5350">
          <cell r="B5350">
            <v>0.566206875</v>
          </cell>
          <cell r="G5350">
            <v>15.077859915205165</v>
          </cell>
          <cell r="K5350">
            <v>-17.441544937020762</v>
          </cell>
          <cell r="O5350">
            <v>1.1241642814628989</v>
          </cell>
        </row>
        <row r="5351">
          <cell r="B5351">
            <v>0.566631</v>
          </cell>
          <cell r="G5351">
            <v>15.054037781747599</v>
          </cell>
          <cell r="K5351">
            <v>-17.413988319998683</v>
          </cell>
          <cell r="O5351">
            <v>2.8585035411018755</v>
          </cell>
        </row>
        <row r="5352">
          <cell r="B5352">
            <v>0.56705512499999999</v>
          </cell>
          <cell r="G5352">
            <v>15.030216543667111</v>
          </cell>
          <cell r="K5352">
            <v>-17.386432738717726</v>
          </cell>
          <cell r="O5352">
            <v>5.3512110576598362</v>
          </cell>
        </row>
        <row r="5353">
          <cell r="B5353">
            <v>0.56747924999999999</v>
          </cell>
          <cell r="G5353">
            <v>15.006396243028794</v>
          </cell>
          <cell r="K5353">
            <v>-17.358878241837335</v>
          </cell>
          <cell r="O5353">
            <v>8.5558186287780789</v>
          </cell>
        </row>
        <row r="5354">
          <cell r="B5354">
            <v>0.56790337499999999</v>
          </cell>
          <cell r="G5354">
            <v>14.982576921929226</v>
          </cell>
          <cell r="K5354">
            <v>-17.331324878053358</v>
          </cell>
          <cell r="O5354">
            <v>12.412582869561227</v>
          </cell>
        </row>
        <row r="5355">
          <cell r="B5355">
            <v>0.56832749999999999</v>
          </cell>
          <cell r="G5355">
            <v>14.958758622496431</v>
          </cell>
          <cell r="K5355">
            <v>-17.303772696098044</v>
          </cell>
          <cell r="O5355">
            <v>16.84959908986955</v>
          </cell>
        </row>
        <row r="5356">
          <cell r="B5356">
            <v>0.56875162499999998</v>
          </cell>
          <cell r="G5356">
            <v>14.934941386889975</v>
          </cell>
          <cell r="K5356">
            <v>-17.276221744740106</v>
          </cell>
          <cell r="O5356">
            <v>21.784141953512457</v>
          </cell>
        </row>
        <row r="5357">
          <cell r="B5357">
            <v>0.56917574999999998</v>
          </cell>
          <cell r="G5357">
            <v>14.911125257300833</v>
          </cell>
          <cell r="K5357">
            <v>-17.248672072784604</v>
          </cell>
          <cell r="O5357">
            <v>27.124207922935607</v>
          </cell>
        </row>
        <row r="5358">
          <cell r="B5358">
            <v>0.56959987499999998</v>
          </cell>
          <cell r="G5358">
            <v>14.887310275951453</v>
          </cell>
          <cell r="K5358">
            <v>-17.221123729072996</v>
          </cell>
          <cell r="O5358">
            <v>32.770230729809306</v>
          </cell>
        </row>
        <row r="5359">
          <cell r="B5359">
            <v>0.57002399999999998</v>
          </cell>
          <cell r="G5359">
            <v>14.863496485095823</v>
          </cell>
          <cell r="K5359">
            <v>-17.193576762483232</v>
          </cell>
          <cell r="O5359">
            <v>38.616937885414508</v>
          </cell>
        </row>
        <row r="5360">
          <cell r="B5360">
            <v>0.57044812499999997</v>
          </cell>
          <cell r="G5360">
            <v>14.839683927019342</v>
          </cell>
          <cell r="K5360">
            <v>-17.166031221929593</v>
          </cell>
          <cell r="O5360">
            <v>44.555313614473746</v>
          </cell>
        </row>
        <row r="5361">
          <cell r="B5361">
            <v>0.57087224999999997</v>
          </cell>
          <cell r="G5361">
            <v>14.815872644038896</v>
          </cell>
          <cell r="K5361">
            <v>-17.138487156362785</v>
          </cell>
          <cell r="O5361">
            <v>50.474631610952912</v>
          </cell>
        </row>
        <row r="5362">
          <cell r="B5362">
            <v>0.57129637499999997</v>
          </cell>
          <cell r="G5362">
            <v>14.792062678502857</v>
          </cell>
          <cell r="K5362">
            <v>-17.110944614769934</v>
          </cell>
          <cell r="O5362">
            <v>56.264519712317075</v>
          </cell>
        </row>
        <row r="5363">
          <cell r="B5363">
            <v>0.57172049999999996</v>
          </cell>
          <cell r="G5363">
            <v>14.768254072791034</v>
          </cell>
          <cell r="K5363">
            <v>-17.083403646174531</v>
          </cell>
          <cell r="O5363">
            <v>61.817017992938162</v>
          </cell>
        </row>
        <row r="5364">
          <cell r="B5364">
            <v>0.57214462500000007</v>
          </cell>
          <cell r="G5364">
            <v>14.7444468693148</v>
          </cell>
          <cell r="K5364">
            <v>-17.055864299636578</v>
          </cell>
          <cell r="O5364">
            <v>67.028591899672435</v>
          </cell>
        </row>
        <row r="5365">
          <cell r="B5365">
            <v>0.57256874999999996</v>
          </cell>
          <cell r="G5365">
            <v>14.72064111051691</v>
          </cell>
          <cell r="K5365">
            <v>-17.028326624252383</v>
          </cell>
          <cell r="O5365">
            <v>71.8020628905834</v>
          </cell>
        </row>
        <row r="5366">
          <cell r="B5366">
            <v>0.57299287499999996</v>
          </cell>
          <cell r="G5366">
            <v>14.696836838871608</v>
          </cell>
          <cell r="K5366">
            <v>-17.000790669154679</v>
          </cell>
          <cell r="O5366">
            <v>76.04842057560171</v>
          </cell>
        </row>
        <row r="5367">
          <cell r="B5367">
            <v>0.57341699999999995</v>
          </cell>
          <cell r="G5367">
            <v>14.673034096884678</v>
          </cell>
          <cell r="K5367">
            <v>-16.973256483512674</v>
          </cell>
          <cell r="O5367">
            <v>79.688482567120005</v>
          </cell>
        </row>
        <row r="5368">
          <cell r="B5368">
            <v>0.57384112499999995</v>
          </cell>
          <cell r="G5368">
            <v>14.649232927093305</v>
          </cell>
          <cell r="K5368">
            <v>-16.945724116531917</v>
          </cell>
          <cell r="O5368">
            <v>82.654371087995472</v>
          </cell>
        </row>
        <row r="5369">
          <cell r="B5369">
            <v>0.57426524999999995</v>
          </cell>
          <cell r="G5369">
            <v>14.625433372066176</v>
          </cell>
          <cell r="K5369">
            <v>-16.918193617454381</v>
          </cell>
          <cell r="O5369">
            <v>84.890778800804298</v>
          </cell>
        </row>
        <row r="5370">
          <cell r="B5370">
            <v>0.57468937499999995</v>
          </cell>
          <cell r="G5370">
            <v>14.60163547440345</v>
          </cell>
          <cell r="K5370">
            <v>-16.890665035558452</v>
          </cell>
          <cell r="O5370">
            <v>86.356000252378848</v>
          </cell>
        </row>
        <row r="5371">
          <cell r="B5371">
            <v>0.57511349999999994</v>
          </cell>
          <cell r="G5371">
            <v>14.577839276736732</v>
          </cell>
          <cell r="K5371">
            <v>-16.863138420158897</v>
          </cell>
          <cell r="O5371">
            <v>87.02270969788421</v>
          </cell>
        </row>
        <row r="5372">
          <cell r="B5372">
            <v>0.57553762499999994</v>
          </cell>
          <cell r="G5372">
            <v>14.55404482172918</v>
          </cell>
          <cell r="K5372">
            <v>-16.835613820606962</v>
          </cell>
          <cell r="O5372">
            <v>86.878470797653847</v>
          </cell>
        </row>
        <row r="5373">
          <cell r="B5373">
            <v>0.57596174999999994</v>
          </cell>
          <cell r="G5373">
            <v>14.530252152075352</v>
          </cell>
          <cell r="K5373">
            <v>-16.808091286290246</v>
          </cell>
          <cell r="O5373">
            <v>85.925968679632788</v>
          </cell>
        </row>
        <row r="5374">
          <cell r="B5374">
            <v>0.57638587499999994</v>
          </cell>
          <cell r="G5374">
            <v>14.506461310501276</v>
          </cell>
          <cell r="K5374">
            <v>-16.780570866632718</v>
          </cell>
          <cell r="O5374">
            <v>84.182960037110959</v>
          </cell>
        </row>
        <row r="5375">
          <cell r="B5375">
            <v>0.57680999999999993</v>
          </cell>
          <cell r="G5375">
            <v>14.482672339764536</v>
          </cell>
          <cell r="K5375">
            <v>-16.753052611094883</v>
          </cell>
          <cell r="O5375">
            <v>81.681942189182934</v>
          </cell>
        </row>
        <row r="5376">
          <cell r="B5376">
            <v>0.57723412499999993</v>
          </cell>
          <cell r="G5376">
            <v>14.458885282654101</v>
          </cell>
          <cell r="K5376">
            <v>-16.725536569173524</v>
          </cell>
          <cell r="O5376">
            <v>78.469547271750301</v>
          </cell>
        </row>
        <row r="5377">
          <cell r="B5377">
            <v>0.57765824999999993</v>
          </cell>
          <cell r="G5377">
            <v>14.435100181990457</v>
          </cell>
          <cell r="K5377">
            <v>-16.6980227904019</v>
          </cell>
          <cell r="O5377">
            <v>74.6056728525013</v>
          </cell>
        </row>
        <row r="5378">
          <cell r="B5378">
            <v>0.57808237499999993</v>
          </cell>
          <cell r="G5378">
            <v>14.411317080625555</v>
          </cell>
          <cell r="K5378">
            <v>-16.670511324349658</v>
          </cell>
          <cell r="O5378">
            <v>70.162365178184515</v>
          </cell>
        </row>
        <row r="5379">
          <cell r="B5379">
            <v>0.57850649999999992</v>
          </cell>
          <cell r="G5379">
            <v>14.387536021442788</v>
          </cell>
          <cell r="K5379">
            <v>-16.643002220622815</v>
          </cell>
          <cell r="O5379">
            <v>65.222475875337707</v>
          </cell>
        </row>
        <row r="5380">
          <cell r="B5380">
            <v>0.57893062499999992</v>
          </cell>
          <cell r="G5380">
            <v>14.363757047357115</v>
          </cell>
          <cell r="K5380">
            <v>-16.61549552886391</v>
          </cell>
          <cell r="O5380">
            <v>59.878117150280637</v>
          </cell>
        </row>
        <row r="5381">
          <cell r="B5381">
            <v>0.57935474999999992</v>
          </cell>
          <cell r="G5381">
            <v>14.33998020131488</v>
          </cell>
          <cell r="K5381">
            <v>-16.587991298751778</v>
          </cell>
          <cell r="O5381">
            <v>54.228944291629574</v>
          </cell>
        </row>
        <row r="5382">
          <cell r="B5382">
            <v>0.57977887499999992</v>
          </cell>
          <cell r="G5382">
            <v>14.316205526293906</v>
          </cell>
          <cell r="K5382">
            <v>-16.560489580001676</v>
          </cell>
          <cell r="O5382">
            <v>48.380297499454244</v>
          </cell>
        </row>
        <row r="5383">
          <cell r="B5383">
            <v>0.58020300000000002</v>
          </cell>
          <cell r="G5383">
            <v>14.292433065303564</v>
          </cell>
          <cell r="K5383">
            <v>-16.532990422365355</v>
          </cell>
          <cell r="O5383">
            <v>42.441237688409508</v>
          </cell>
        </row>
        <row r="5384">
          <cell r="B5384">
            <v>0.58062712500000002</v>
          </cell>
          <cell r="G5384">
            <v>14.268662861384628</v>
          </cell>
          <cell r="K5384">
            <v>-16.505493875630883</v>
          </cell>
          <cell r="O5384">
            <v>36.522512889668633</v>
          </cell>
        </row>
        <row r="5385">
          <cell r="B5385">
            <v>0.58105125000000002</v>
          </cell>
          <cell r="G5385">
            <v>14.24489495760934</v>
          </cell>
          <cell r="K5385">
            <v>-16.477999989622734</v>
          </cell>
          <cell r="O5385">
            <v>30.73449317114299</v>
          </cell>
        </row>
        <row r="5386">
          <cell r="B5386">
            <v>0.58147537500000002</v>
          </cell>
          <cell r="G5386">
            <v>14.221129397081496</v>
          </cell>
          <cell r="K5386">
            <v>-16.450508814201886</v>
          </cell>
          <cell r="O5386">
            <v>25.185112582696274</v>
          </cell>
        </row>
        <row r="5387">
          <cell r="B5387">
            <v>0.58189950000000001</v>
          </cell>
          <cell r="G5387">
            <v>14.197366222936289</v>
          </cell>
          <cell r="K5387">
            <v>-16.423020399265631</v>
          </cell>
          <cell r="O5387">
            <v>19.977856502663002</v>
          </cell>
        </row>
        <row r="5388">
          <cell r="B5388">
            <v>0.58232362500000001</v>
          </cell>
          <cell r="G5388">
            <v>14.173605478340408</v>
          </cell>
          <cell r="K5388">
            <v>-16.395534794747697</v>
          </cell>
          <cell r="O5388">
            <v>15.209831915779146</v>
          </cell>
        </row>
        <row r="5389">
          <cell r="B5389">
            <v>0.58274775000000001</v>
          </cell>
          <cell r="G5389">
            <v>14.149847206492026</v>
          </cell>
          <cell r="K5389">
            <v>-16.368052050618232</v>
          </cell>
          <cell r="O5389">
            <v>10.969956606573799</v>
          </cell>
        </row>
        <row r="5390">
          <cell r="B5390">
            <v>0.58317187500000001</v>
          </cell>
          <cell r="G5390">
            <v>14.126091450620752</v>
          </cell>
          <cell r="K5390">
            <v>-16.340572216883746</v>
          </cell>
          <cell r="O5390">
            <v>7.3373010353614951</v>
          </cell>
        </row>
        <row r="5391">
          <cell r="B5391">
            <v>0.583596</v>
          </cell>
          <cell r="G5391">
            <v>14.102338253987751</v>
          </cell>
          <cell r="K5391">
            <v>-16.313095343587253</v>
          </cell>
          <cell r="O5391">
            <v>4.379613817220382</v>
          </cell>
        </row>
        <row r="5392">
          <cell r="B5392">
            <v>0.584020125</v>
          </cell>
          <cell r="G5392">
            <v>14.078587659885589</v>
          </cell>
          <cell r="K5392">
            <v>-16.285621480808089</v>
          </cell>
          <cell r="O5392">
            <v>2.1520583011364196</v>
          </cell>
        </row>
        <row r="5393">
          <cell r="B5393">
            <v>0.58444425</v>
          </cell>
          <cell r="G5393">
            <v>14.054839711638305</v>
          </cell>
          <cell r="K5393">
            <v>-16.258150678661998</v>
          </cell>
          <cell r="O5393">
            <v>0.69618381042791078</v>
          </cell>
        </row>
        <row r="5394">
          <cell r="B5394">
            <v>0.584868375</v>
          </cell>
          <cell r="G5394">
            <v>14.031094452601485</v>
          </cell>
          <cell r="K5394">
            <v>-16.230682987301222</v>
          </cell>
          <cell r="O5394">
            <v>3.9150730119952924E-2</v>
          </cell>
        </row>
        <row r="5395">
          <cell r="B5395">
            <v>0.58529249999999999</v>
          </cell>
          <cell r="G5395">
            <v>14.00735192616211</v>
          </cell>
          <cell r="K5395">
            <v>-16.203218456914311</v>
          </cell>
          <cell r="O5395">
            <v>0.19322389370615586</v>
          </cell>
        </row>
        <row r="5396">
          <cell r="B5396">
            <v>0.58571662499999988</v>
          </cell>
          <cell r="G5396">
            <v>13.983612175738671</v>
          </cell>
          <cell r="K5396">
            <v>-16.175757137726265</v>
          </cell>
          <cell r="O5396">
            <v>1.1555437190258064</v>
          </cell>
        </row>
        <row r="5397">
          <cell r="B5397">
            <v>0.58614074999999988</v>
          </cell>
          <cell r="G5397">
            <v>13.959875244781122</v>
          </cell>
          <cell r="K5397">
            <v>-16.148299079998488</v>
          </cell>
          <cell r="O5397">
            <v>2.9081793638657234</v>
          </cell>
        </row>
        <row r="5398">
          <cell r="B5398">
            <v>0.58656487499999987</v>
          </cell>
          <cell r="G5398">
            <v>13.936141176770873</v>
          </cell>
          <cell r="K5398">
            <v>-16.120844334028764</v>
          </cell>
          <cell r="O5398">
            <v>5.418462913232732</v>
          </cell>
        </row>
        <row r="5399">
          <cell r="B5399">
            <v>0.58698899999999987</v>
          </cell>
          <cell r="G5399">
            <v>13.912410015220882</v>
          </cell>
          <cell r="K5399">
            <v>-16.093392950151369</v>
          </cell>
          <cell r="O5399">
            <v>8.6395983698315337</v>
          </cell>
        </row>
        <row r="5400">
          <cell r="B5400">
            <v>0.58741312499999987</v>
          </cell>
          <cell r="G5400">
            <v>13.888681803675507</v>
          </cell>
          <cell r="K5400">
            <v>-16.065944978736905</v>
          </cell>
          <cell r="O5400">
            <v>12.511534095103501</v>
          </cell>
        </row>
        <row r="5401">
          <cell r="B5401">
            <v>0.58783724999999998</v>
          </cell>
          <cell r="G5401">
            <v>13.864956585710571</v>
          </cell>
          <cell r="K5401">
            <v>-16.038500470192382</v>
          </cell>
          <cell r="O5401">
            <v>16.962082435395672</v>
          </cell>
        </row>
        <row r="5402">
          <cell r="B5402">
            <v>0.58826137499999998</v>
          </cell>
          <cell r="G5402">
            <v>13.841234404933459</v>
          </cell>
          <cell r="K5402">
            <v>-16.011059474961293</v>
          </cell>
          <cell r="O5402">
            <v>21.908265658548491</v>
          </cell>
        </row>
        <row r="5403">
          <cell r="B5403">
            <v>0.58868549999999997</v>
          </cell>
          <cell r="G5403">
            <v>13.817515304982949</v>
          </cell>
          <cell r="K5403">
            <v>-15.983622043523471</v>
          </cell>
          <cell r="O5403">
            <v>27.257863105988044</v>
          </cell>
        </row>
        <row r="5404">
          <cell r="B5404">
            <v>0.58910962499999997</v>
          </cell>
          <cell r="G5404">
            <v>13.793799329529318</v>
          </cell>
          <cell r="K5404">
            <v>-15.956188226395177</v>
          </cell>
          <cell r="O5404">
            <v>32.91113071300223</v>
          </cell>
        </row>
        <row r="5405">
          <cell r="B5405">
            <v>0.58953374999999997</v>
          </cell>
          <cell r="G5405">
            <v>13.770086522274314</v>
          </cell>
          <cell r="K5405">
            <v>-15.928758074129073</v>
          </cell>
          <cell r="O5405">
            <v>38.762660835535485</v>
          </cell>
        </row>
        <row r="5406">
          <cell r="B5406">
            <v>0.58995787499999996</v>
          </cell>
          <cell r="G5406">
            <v>13.746376926951143</v>
          </cell>
          <cell r="K5406">
            <v>-15.901331637314215</v>
          </cell>
          <cell r="O5406">
            <v>44.703347705240446</v>
          </cell>
        </row>
        <row r="5407">
          <cell r="B5407">
            <v>0.59038199999999996</v>
          </cell>
          <cell r="G5407">
            <v>13.722670587324552</v>
          </cell>
          <cell r="K5407">
            <v>-15.873908966576142</v>
          </cell>
          <cell r="O5407">
            <v>50.622421864338229</v>
          </cell>
        </row>
        <row r="5408">
          <cell r="B5408">
            <v>0.59080612499999996</v>
          </cell>
          <cell r="G5408">
            <v>13.698967547190689</v>
          </cell>
          <cell r="K5408">
            <v>-15.846490112576719</v>
          </cell>
          <cell r="O5408">
            <v>56.409515645443463</v>
          </cell>
        </row>
        <row r="5409">
          <cell r="B5409">
            <v>0.59123024999999996</v>
          </cell>
          <cell r="G5409">
            <v>13.675267850377182</v>
          </cell>
          <cell r="K5409">
            <v>-15.819075126014221</v>
          </cell>
          <cell r="O5409">
            <v>61.956721181943323</v>
          </cell>
        </row>
        <row r="5410">
          <cell r="B5410">
            <v>0.59165437499999995</v>
          </cell>
          <cell r="G5410">
            <v>13.651571540743193</v>
          </cell>
          <cell r="K5410">
            <v>-15.791664057623409</v>
          </cell>
          <cell r="O5410">
            <v>67.160602573517011</v>
          </cell>
        </row>
        <row r="5411">
          <cell r="B5411">
            <v>0.59207849999999995</v>
          </cell>
          <cell r="G5411">
            <v>13.627878662179302</v>
          </cell>
          <cell r="K5411">
            <v>-15.764256958175382</v>
          </cell>
          <cell r="O5411">
            <v>71.924124685905682</v>
          </cell>
        </row>
        <row r="5412">
          <cell r="B5412">
            <v>0.59250262499999995</v>
          </cell>
          <cell r="G5412">
            <v>13.604189258607573</v>
          </cell>
          <cell r="K5412">
            <v>-15.736853878477651</v>
          </cell>
          <cell r="O5412">
            <v>76.15846261784786</v>
          </cell>
        </row>
        <row r="5413">
          <cell r="B5413">
            <v>0.59292674999999995</v>
          </cell>
          <cell r="G5413">
            <v>13.580503373981555</v>
          </cell>
          <cell r="K5413">
            <v>-15.709454869374168</v>
          </cell>
          <cell r="O5413">
            <v>79.784658093199283</v>
          </cell>
        </row>
        <row r="5414">
          <cell r="B5414">
            <v>0.59335087499999994</v>
          </cell>
          <cell r="G5414">
            <v>13.556821052286237</v>
          </cell>
          <cell r="K5414">
            <v>-15.682059981745233</v>
          </cell>
          <cell r="O5414">
            <v>82.735091890050214</v>
          </cell>
        </row>
        <row r="5415">
          <cell r="B5415">
            <v>0.59377499999999994</v>
          </cell>
          <cell r="G5415">
            <v>13.533142337538159</v>
          </cell>
          <cell r="K5415">
            <v>-15.654669266507652</v>
          </cell>
          <cell r="O5415">
            <v>84.954744848676242</v>
          </cell>
        </row>
        <row r="5416">
          <cell r="B5416">
            <v>0.59419912499999994</v>
          </cell>
          <cell r="G5416">
            <v>13.509467273785273</v>
          </cell>
          <cell r="K5416">
            <v>-15.627282774614571</v>
          </cell>
          <cell r="O5416">
            <v>86.402223942275526</v>
          </cell>
        </row>
        <row r="5417">
          <cell r="B5417">
            <v>0.59462324999999994</v>
          </cell>
          <cell r="G5417">
            <v>13.485795905106984</v>
          </cell>
          <cell r="K5417">
            <v>-15.599900557055513</v>
          </cell>
          <cell r="O5417">
            <v>87.050534274855025</v>
          </cell>
        </row>
        <row r="5418">
          <cell r="B5418">
            <v>0.59504737499999993</v>
          </cell>
          <cell r="G5418">
            <v>13.462128275614264</v>
          </cell>
          <cell r="K5418">
            <v>-15.572522664856518</v>
          </cell>
          <cell r="O5418">
            <v>86.88758260823812</v>
          </cell>
        </row>
        <row r="5419">
          <cell r="B5419">
            <v>0.59547150000000004</v>
          </cell>
          <cell r="G5419">
            <v>13.438464429449468</v>
          </cell>
          <cell r="K5419">
            <v>-15.545149149079931</v>
          </cell>
          <cell r="O5419">
            <v>85.916403026043326</v>
          </cell>
        </row>
        <row r="5420">
          <cell r="B5420">
            <v>0.59589562500000004</v>
          </cell>
          <cell r="G5420">
            <v>13.414804410786441</v>
          </cell>
          <cell r="K5420">
            <v>-15.517780060824522</v>
          </cell>
          <cell r="O5420">
            <v>84.155100523653871</v>
          </cell>
        </row>
        <row r="5421">
          <cell r="B5421">
            <v>0.59631975000000004</v>
          </cell>
          <cell r="G5421">
            <v>13.391148263830566</v>
          </cell>
          <cell r="K5421">
            <v>-15.490415451225545</v>
          </cell>
          <cell r="O5421">
            <v>81.636513572971538</v>
          </cell>
        </row>
        <row r="5422">
          <cell r="B5422">
            <v>0.59674387500000003</v>
          </cell>
          <cell r="G5422">
            <v>13.367496032818629</v>
          </cell>
          <cell r="K5422">
            <v>-15.463055371454576</v>
          </cell>
          <cell r="O5422">
            <v>78.407601950935899</v>
          </cell>
        </row>
        <row r="5423">
          <cell r="B5423">
            <v>0.59716800000000003</v>
          </cell>
          <cell r="G5423">
            <v>13.343847762018914</v>
          </cell>
          <cell r="K5423">
            <v>-15.435699872719633</v>
          </cell>
          <cell r="O5423">
            <v>74.528571243876442</v>
          </cell>
        </row>
        <row r="5424">
          <cell r="B5424">
            <v>0.59759212500000003</v>
          </cell>
          <cell r="G5424">
            <v>13.320203495731183</v>
          </cell>
          <cell r="K5424">
            <v>-15.408349006265139</v>
          </cell>
          <cell r="O5424">
            <v>70.071750349995909</v>
          </cell>
        </row>
        <row r="5425">
          <cell r="B5425">
            <v>0.59801625000000003</v>
          </cell>
          <cell r="G5425">
            <v>13.296563278286644</v>
          </cell>
          <cell r="K5425">
            <v>-15.381002823371897</v>
          </cell>
          <cell r="O5425">
            <v>65.120242908315177</v>
          </cell>
        </row>
        <row r="5426">
          <cell r="B5426">
            <v>0.59844037500000002</v>
          </cell>
          <cell r="G5426">
            <v>13.27292715404805</v>
          </cell>
          <cell r="K5426">
            <v>-15.353661375357202</v>
          </cell>
          <cell r="O5426">
            <v>59.766377798133277</v>
          </cell>
        </row>
        <row r="5427">
          <cell r="B5427">
            <v>0.59886449999999991</v>
          </cell>
          <cell r="G5427">
            <v>13.249295167409562</v>
          </cell>
          <cell r="K5427">
            <v>-15.326324713574675</v>
          </cell>
          <cell r="O5427">
            <v>54.109987600074255</v>
          </cell>
        </row>
        <row r="5428">
          <cell r="B5428">
            <v>0.59928862499999991</v>
          </cell>
          <cell r="G5428">
            <v>13.22566736279683</v>
          </cell>
          <cell r="K5428">
            <v>-15.298992889414372</v>
          </cell>
          <cell r="O5428">
            <v>48.256547118096442</v>
          </cell>
        </row>
        <row r="5429">
          <cell r="B5429">
            <v>0.59971274999999991</v>
          </cell>
          <cell r="G5429">
            <v>13.202043784666985</v>
          </cell>
          <cell r="K5429">
            <v>-15.271665954302751</v>
          </cell>
          <cell r="O5429">
            <v>42.315206671538441</v>
          </cell>
        </row>
        <row r="5430">
          <cell r="B5430">
            <v>0.6001368749999999</v>
          </cell>
          <cell r="G5430">
            <v>13.17842447750861</v>
          </cell>
          <cell r="K5430">
            <v>-15.244343959702665</v>
          </cell>
          <cell r="O5430">
            <v>36.396756828951297</v>
          </cell>
        </row>
        <row r="5431">
          <cell r="B5431">
            <v>0.6005609999999999</v>
          </cell>
          <cell r="G5431">
            <v>13.154809485841829</v>
          </cell>
          <cell r="K5431">
            <v>-15.217026957113447</v>
          </cell>
          <cell r="O5431">
            <v>30.611562534168453</v>
          </cell>
        </row>
        <row r="5432">
          <cell r="B5432">
            <v>0.6009851249999999</v>
          </cell>
          <cell r="G5432">
            <v>13.131198854218162</v>
          </cell>
          <cell r="K5432">
            <v>-15.189714998070746</v>
          </cell>
          <cell r="O5432">
            <v>25.067505146292334</v>
          </cell>
        </row>
        <row r="5433">
          <cell r="B5433">
            <v>0.6014092499999999</v>
          </cell>
          <cell r="G5433">
            <v>13.107592627220621</v>
          </cell>
          <cell r="K5433">
            <v>-15.162408134146647</v>
          </cell>
          <cell r="O5433">
            <v>19.867970768120152</v>
          </cell>
        </row>
        <row r="5434">
          <cell r="B5434">
            <v>0.60183337499999989</v>
          </cell>
          <cell r="G5434">
            <v>13.083990849463751</v>
          </cell>
          <cell r="K5434">
            <v>-15.135106416949707</v>
          </cell>
          <cell r="O5434">
            <v>15.109922374810692</v>
          </cell>
        </row>
        <row r="5435">
          <cell r="B5435">
            <v>0.60225749999999989</v>
          </cell>
          <cell r="G5435">
            <v>13.060393565593495</v>
          </cell>
          <cell r="K5435">
            <v>-15.107809898124801</v>
          </cell>
          <cell r="O5435">
            <v>10.882091692285888</v>
          </cell>
        </row>
        <row r="5436">
          <cell r="B5436">
            <v>0.60268162499999989</v>
          </cell>
          <cell r="G5436">
            <v>13.036800820287311</v>
          </cell>
          <cell r="K5436">
            <v>-15.080518629353261</v>
          </cell>
          <cell r="O5436">
            <v>7.2633245425745825</v>
          </cell>
        </row>
        <row r="5437">
          <cell r="B5437">
            <v>0.60310575</v>
          </cell>
          <cell r="G5437">
            <v>13.013212658254089</v>
          </cell>
          <cell r="K5437">
            <v>-15.05323266235278</v>
          </cell>
          <cell r="O5437">
            <v>4.3211105117016331</v>
          </cell>
        </row>
        <row r="5438">
          <cell r="B5438">
            <v>0.60352987499999999</v>
          </cell>
          <cell r="G5438">
            <v>12.989629124234277</v>
          </cell>
          <cell r="K5438">
            <v>-15.025952048877553</v>
          </cell>
          <cell r="O5438">
            <v>2.1103243592321195</v>
          </cell>
        </row>
        <row r="5439">
          <cell r="B5439">
            <v>0.60395399999999999</v>
          </cell>
          <cell r="G5439">
            <v>12.966050262999715</v>
          </cell>
          <cell r="K5439">
            <v>-14.998676840718094</v>
          </cell>
          <cell r="O5439">
            <v>0.67220264047048273</v>
          </cell>
        </row>
        <row r="5440">
          <cell r="B5440">
            <v>0.60437812499999999</v>
          </cell>
          <cell r="G5440">
            <v>12.942476119353756</v>
          </cell>
          <cell r="K5440">
            <v>-14.971407089701366</v>
          </cell>
          <cell r="O5440">
            <v>3.3574626659359376E-2</v>
          </cell>
        </row>
        <row r="5441">
          <cell r="B5441">
            <v>0.60480224999999999</v>
          </cell>
          <cell r="G5441">
            <v>12.918906738131188</v>
          </cell>
          <cell r="K5441">
            <v>-14.94414284769069</v>
          </cell>
          <cell r="O5441">
            <v>0.20636186685678365</v>
          </cell>
        </row>
        <row r="5442">
          <cell r="B5442">
            <v>0.60522637499999998</v>
          </cell>
          <cell r="G5442">
            <v>12.895342164198357</v>
          </cell>
          <cell r="K5442">
            <v>-14.916884166585904</v>
          </cell>
          <cell r="O5442">
            <v>1.1873557259977965</v>
          </cell>
        </row>
        <row r="5443">
          <cell r="B5443">
            <v>0.60565049999999998</v>
          </cell>
          <cell r="G5443">
            <v>12.871782442452998</v>
          </cell>
          <cell r="K5443">
            <v>-14.889631098323145</v>
          </cell>
          <cell r="O5443">
            <v>2.9582770504034164</v>
          </cell>
        </row>
        <row r="5444">
          <cell r="B5444">
            <v>0.60607462499999998</v>
          </cell>
          <cell r="G5444">
            <v>12.848227617824328</v>
          </cell>
          <cell r="K5444">
            <v>-14.862383694874977</v>
          </cell>
          <cell r="O5444">
            <v>5.4861168512497303</v>
          </cell>
        </row>
        <row r="5445">
          <cell r="B5445">
            <v>0.60649874999999998</v>
          </cell>
          <cell r="G5445">
            <v>12.824677735273118</v>
          </cell>
          <cell r="K5445">
            <v>-14.835142008250452</v>
          </cell>
          <cell r="O5445">
            <v>8.7237516563770701</v>
          </cell>
        </row>
        <row r="5446">
          <cell r="B5446">
            <v>0.60692287499999997</v>
          </cell>
          <cell r="G5446">
            <v>12.801132839791522</v>
          </cell>
          <cell r="K5446">
            <v>-14.807906090494937</v>
          </cell>
          <cell r="O5446">
            <v>12.610822059150168</v>
          </cell>
        </row>
        <row r="5447">
          <cell r="B5447">
            <v>0.60734699999999997</v>
          </cell>
          <cell r="G5447">
            <v>12.777592976403209</v>
          </cell>
          <cell r="K5447">
            <v>-14.780675993690247</v>
          </cell>
          <cell r="O5447">
            <v>17.074858085013656</v>
          </cell>
        </row>
        <row r="5448">
          <cell r="B5448">
            <v>0.60777112499999997</v>
          </cell>
          <cell r="G5448">
            <v>12.754058190163313</v>
          </cell>
          <cell r="K5448">
            <v>-14.753451769954598</v>
          </cell>
          <cell r="O5448">
            <v>22.032630393984995</v>
          </cell>
        </row>
        <row r="5449">
          <cell r="B5449">
            <v>0.60819524999999997</v>
          </cell>
          <cell r="G5449">
            <v>12.730528526158425</v>
          </cell>
          <cell r="K5449">
            <v>-14.726233471442592</v>
          </cell>
          <cell r="O5449">
            <v>27.391702125900242</v>
          </cell>
        </row>
        <row r="5450">
          <cell r="B5450">
            <v>0.60861937499999996</v>
          </cell>
          <cell r="G5450">
            <v>12.707004029506669</v>
          </cell>
          <cell r="K5450">
            <v>-14.699021150345308</v>
          </cell>
          <cell r="O5450">
            <v>33.052152453563842</v>
          </cell>
        </row>
        <row r="5451">
          <cell r="B5451">
            <v>0.60904349999999996</v>
          </cell>
          <cell r="G5451">
            <v>12.683484745357591</v>
          </cell>
          <cell r="K5451">
            <v>-14.67181485889018</v>
          </cell>
          <cell r="O5451">
            <v>38.908439707015731</v>
          </cell>
        </row>
        <row r="5452">
          <cell r="B5452">
            <v>0.60946762499999996</v>
          </cell>
          <cell r="G5452">
            <v>12.65997071889219</v>
          </cell>
          <cell r="K5452">
            <v>-14.64461464934101</v>
          </cell>
          <cell r="O5452">
            <v>44.851369328911346</v>
          </cell>
        </row>
        <row r="5453">
          <cell r="B5453">
            <v>0.60989174999999995</v>
          </cell>
          <cell r="G5453">
            <v>12.636461995323026</v>
          </cell>
          <cell r="K5453">
            <v>-14.617420573998126</v>
          </cell>
          <cell r="O5453">
            <v>50.77012996614252</v>
          </cell>
        </row>
        <row r="5454">
          <cell r="B5454">
            <v>0.61031587499999995</v>
          </cell>
          <cell r="G5454">
            <v>12.61295861989406</v>
          </cell>
          <cell r="K5454">
            <v>-14.590232685198165</v>
          </cell>
          <cell r="O5454">
            <v>56.554359731787756</v>
          </cell>
        </row>
        <row r="5455">
          <cell r="B5455">
            <v>0.61074000000000006</v>
          </cell>
          <cell r="G5455">
            <v>12.589460637880713</v>
          </cell>
          <cell r="K5455">
            <v>-14.563051035314162</v>
          </cell>
          <cell r="O5455">
            <v>62.096204108479505</v>
          </cell>
        </row>
        <row r="5456">
          <cell r="B5456">
            <v>0.61116412500000006</v>
          </cell>
          <cell r="G5456">
            <v>12.565968094589971</v>
          </cell>
          <cell r="K5456">
            <v>-14.535875676755674</v>
          </cell>
          <cell r="O5456">
            <v>67.292327119677921</v>
          </cell>
        </row>
        <row r="5457">
          <cell r="B5457">
            <v>0.61158825000000006</v>
          </cell>
          <cell r="G5457">
            <v>12.542481035360208</v>
          </cell>
          <cell r="K5457">
            <v>-14.508706661968549</v>
          </cell>
          <cell r="O5457">
            <v>72.045838266491259</v>
          </cell>
        </row>
        <row r="5458">
          <cell r="B5458">
            <v>0.61201237499999994</v>
          </cell>
          <cell r="G5458">
            <v>12.518999505561306</v>
          </cell>
          <cell r="K5458">
            <v>-14.4815440434351</v>
          </cell>
          <cell r="O5458">
            <v>76.268099297752144</v>
          </cell>
        </row>
        <row r="5459">
          <cell r="B5459">
            <v>0.61243649999999994</v>
          </cell>
          <cell r="G5459">
            <v>12.495523550594614</v>
          </cell>
          <cell r="K5459">
            <v>-14.454387873674024</v>
          </cell>
          <cell r="O5459">
            <v>79.880377121566241</v>
          </cell>
        </row>
        <row r="5460">
          <cell r="B5460">
            <v>0.61286062499999994</v>
          </cell>
          <cell r="G5460">
            <v>12.472053215892933</v>
          </cell>
          <cell r="K5460">
            <v>-14.42723820524041</v>
          </cell>
          <cell r="O5460">
            <v>82.815312035124137</v>
          </cell>
        </row>
        <row r="5461">
          <cell r="B5461">
            <v>0.61328474999999993</v>
          </cell>
          <cell r="G5461">
            <v>12.448588546920609</v>
          </cell>
          <cell r="K5461">
            <v>-14.400095090725836</v>
          </cell>
          <cell r="O5461">
            <v>85.018173892858741</v>
          </cell>
        </row>
        <row r="5462">
          <cell r="B5462">
            <v>0.61370887499999993</v>
          </cell>
          <cell r="G5462">
            <v>12.425129589173393</v>
          </cell>
          <cell r="K5462">
            <v>-14.37295858275821</v>
          </cell>
          <cell r="O5462">
            <v>86.447882787175303</v>
          </cell>
        </row>
        <row r="5463">
          <cell r="B5463">
            <v>0.61413299999999993</v>
          </cell>
          <cell r="G5463">
            <v>12.401676388178538</v>
          </cell>
          <cell r="K5463">
            <v>-14.345828734001872</v>
          </cell>
          <cell r="O5463">
            <v>87.077775206661443</v>
          </cell>
        </row>
        <row r="5464">
          <cell r="B5464">
            <v>0.61455712499999993</v>
          </cell>
          <cell r="G5464">
            <v>12.37822898949476</v>
          </cell>
          <cell r="K5464">
            <v>-14.318705597157569</v>
          </cell>
          <cell r="O5464">
            <v>86.896101382627805</v>
          </cell>
        </row>
        <row r="5465">
          <cell r="B5465">
            <v>0.61498124999999992</v>
          </cell>
          <cell r="G5465">
            <v>12.354787438712235</v>
          </cell>
          <cell r="K5465">
            <v>-14.291589224962429</v>
          </cell>
          <cell r="O5465">
            <v>85.906244547102446</v>
          </cell>
        </row>
        <row r="5466">
          <cell r="B5466">
            <v>0.61540537499999992</v>
          </cell>
          <cell r="G5466">
            <v>12.331351781452675</v>
          </cell>
          <cell r="K5466">
            <v>-14.264479670190068</v>
          </cell>
          <cell r="O5466">
            <v>84.126658010792895</v>
          </cell>
        </row>
        <row r="5467">
          <cell r="B5467">
            <v>0.61582949999999992</v>
          </cell>
          <cell r="G5467">
            <v>12.307922063369205</v>
          </cell>
          <cell r="K5467">
            <v>-14.237376985650437</v>
          </cell>
          <cell r="O5467">
            <v>81.590521231230824</v>
          </cell>
        </row>
        <row r="5468">
          <cell r="B5468">
            <v>0.61625362499999992</v>
          </cell>
          <cell r="G5468">
            <v>12.284498330146418</v>
          </cell>
          <cell r="K5468">
            <v>-14.210281224189885</v>
          </cell>
          <cell r="O5468">
            <v>78.345121281291412</v>
          </cell>
        </row>
        <row r="5469">
          <cell r="B5469">
            <v>0.61667774999999991</v>
          </cell>
          <cell r="G5469">
            <v>12.261080627500453</v>
          </cell>
          <cell r="K5469">
            <v>-14.183192438691256</v>
          </cell>
          <cell r="O5469">
            <v>74.450971248775048</v>
          </cell>
        </row>
        <row r="5470">
          <cell r="B5470">
            <v>0.61710187499999991</v>
          </cell>
          <cell r="G5470">
            <v>12.237669001178855</v>
          </cell>
          <cell r="K5470">
            <v>-14.156110682073718</v>
          </cell>
          <cell r="O5470">
            <v>69.980682003164091</v>
          </cell>
        </row>
        <row r="5471">
          <cell r="B5471">
            <v>0.61752599999999991</v>
          </cell>
          <cell r="G5471">
            <v>12.21426349696066</v>
          </cell>
          <cell r="K5471">
            <v>-14.129036007292875</v>
          </cell>
          <cell r="O5471">
            <v>65.017608364952181</v>
          </cell>
        </row>
        <row r="5472">
          <cell r="B5472">
            <v>0.61795012499999991</v>
          </cell>
          <cell r="G5472">
            <v>12.190864160656387</v>
          </cell>
          <cell r="K5472">
            <v>-14.101968467340747</v>
          </cell>
          <cell r="O5472">
            <v>59.654294919666476</v>
          </cell>
        </row>
        <row r="5473">
          <cell r="B5473">
            <v>0.61837425000000001</v>
          </cell>
          <cell r="G5473">
            <v>12.167471038107996</v>
          </cell>
          <cell r="K5473">
            <v>-14.074908115245718</v>
          </cell>
          <cell r="O5473">
            <v>53.990750455065971</v>
          </cell>
        </row>
        <row r="5474">
          <cell r="B5474">
            <v>0.61879837500000001</v>
          </cell>
          <cell r="G5474">
            <v>12.144084175189002</v>
          </cell>
          <cell r="K5474">
            <v>-14.047855004072677</v>
          </cell>
          <cell r="O5474">
            <v>48.132583195980772</v>
          </cell>
        </row>
        <row r="5475">
          <cell r="B5475">
            <v>0.61922250000000001</v>
          </cell>
          <cell r="G5475">
            <v>12.120703617804315</v>
          </cell>
          <cell r="K5475">
            <v>-14.020809186922831</v>
          </cell>
          <cell r="O5475">
            <v>42.189031607096851</v>
          </cell>
        </row>
        <row r="5476">
          <cell r="B5476">
            <v>0.61964662500000001</v>
          </cell>
          <cell r="G5476">
            <v>12.097329411890325</v>
          </cell>
          <cell r="K5476">
            <v>-13.993770716933803</v>
          </cell>
          <cell r="O5476">
            <v>36.270927482018209</v>
          </cell>
        </row>
        <row r="5477">
          <cell r="B5477">
            <v>0.62007075</v>
          </cell>
          <cell r="G5477">
            <v>12.073961603414959</v>
          </cell>
          <cell r="K5477">
            <v>-13.966739647279695</v>
          </cell>
          <cell r="O5477">
            <v>30.488629299691762</v>
          </cell>
        </row>
        <row r="5478">
          <cell r="B5478">
            <v>0.620494875</v>
          </cell>
          <cell r="G5478">
            <v>12.050600238377555</v>
          </cell>
          <cell r="K5478">
            <v>-13.939716031170946</v>
          </cell>
          <cell r="O5478">
            <v>24.949964384199156</v>
          </cell>
        </row>
        <row r="5479">
          <cell r="B5479">
            <v>0.620919</v>
          </cell>
          <cell r="G5479">
            <v>12.027245362808925</v>
          </cell>
          <cell r="K5479">
            <v>-13.912699921854399</v>
          </cell>
          <cell r="O5479">
            <v>19.758218240317518</v>
          </cell>
        </row>
        <row r="5480">
          <cell r="B5480">
            <v>0.621343125</v>
          </cell>
          <cell r="G5480">
            <v>12.003897022771421</v>
          </cell>
          <cell r="K5480">
            <v>-13.88569137261338</v>
          </cell>
          <cell r="O5480">
            <v>15.010208557760578</v>
          </cell>
        </row>
        <row r="5481">
          <cell r="B5481">
            <v>0.62176724999999999</v>
          </cell>
          <cell r="G5481">
            <v>11.9805552643588</v>
          </cell>
          <cell r="K5481">
            <v>-13.858690436767555</v>
          </cell>
          <cell r="O5481">
            <v>10.794479798789247</v>
          </cell>
        </row>
        <row r="5482">
          <cell r="B5482">
            <v>0.62219137499999999</v>
          </cell>
          <cell r="G5482">
            <v>11.957220133696314</v>
          </cell>
          <cell r="K5482">
            <v>-13.831697167673008</v>
          </cell>
          <cell r="O5482">
            <v>7.1896520357270193</v>
          </cell>
        </row>
        <row r="5483">
          <cell r="B5483">
            <v>0.62261549999999999</v>
          </cell>
          <cell r="G5483">
            <v>11.9338916769407</v>
          </cell>
          <cell r="K5483">
            <v>-13.804711618722253</v>
          </cell>
          <cell r="O5483">
            <v>4.2629548289590327</v>
          </cell>
        </row>
        <row r="5484">
          <cell r="B5484">
            <v>0.62303962499999999</v>
          </cell>
          <cell r="G5484">
            <v>11.910569940280132</v>
          </cell>
          <cell r="K5484">
            <v>-13.777733843344166</v>
          </cell>
          <cell r="O5484">
            <v>2.0689734859645523</v>
          </cell>
        </row>
        <row r="5485">
          <cell r="B5485">
            <v>0.62346374999999998</v>
          </cell>
          <cell r="G5485">
            <v>11.887254969934332</v>
          </cell>
          <cell r="K5485">
            <v>-13.750763895004118</v>
          </cell>
          <cell r="O5485">
            <v>0.64863108199140451</v>
          </cell>
        </row>
        <row r="5486">
          <cell r="B5486">
            <v>0.62388787499999998</v>
          </cell>
          <cell r="G5486">
            <v>11.863946812154436</v>
          </cell>
          <cell r="K5486">
            <v>-13.723801827203815</v>
          </cell>
          <cell r="O5486">
            <v>2.8425226959711503E-2</v>
          </cell>
        </row>
        <row r="5487">
          <cell r="B5487">
            <v>0.62431199999999998</v>
          </cell>
          <cell r="G5487">
            <v>11.840645513223041</v>
          </cell>
          <cell r="K5487">
            <v>-13.696847693481361</v>
          </cell>
          <cell r="O5487">
            <v>0.21993381330298364</v>
          </cell>
        </row>
        <row r="5488">
          <cell r="B5488">
            <v>0.62473612499999998</v>
          </cell>
          <cell r="G5488">
            <v>11.817351119454294</v>
          </cell>
          <cell r="K5488">
            <v>-13.669901547411351</v>
          </cell>
          <cell r="O5488">
            <v>1.219598963829668</v>
          </cell>
        </row>
        <row r="5489">
          <cell r="B5489">
            <v>0.62516024999999986</v>
          </cell>
          <cell r="G5489">
            <v>11.794063677193749</v>
          </cell>
          <cell r="K5489">
            <v>-13.642963442604715</v>
          </cell>
          <cell r="O5489">
            <v>3.008793211333642</v>
          </cell>
        </row>
        <row r="5490">
          <cell r="B5490">
            <v>0.62558437499999986</v>
          </cell>
          <cell r="G5490">
            <v>11.770783232818447</v>
          </cell>
          <cell r="K5490">
            <v>-13.616033432708804</v>
          </cell>
          <cell r="O5490">
            <v>5.5541666789542088</v>
          </cell>
        </row>
        <row r="5491">
          <cell r="B5491">
            <v>0.62600849999999997</v>
          </cell>
          <cell r="G5491">
            <v>11.747509832736915</v>
          </cell>
          <cell r="K5491">
            <v>-13.58911157140739</v>
          </cell>
          <cell r="O5491">
            <v>8.8082687905107058</v>
          </cell>
        </row>
        <row r="5492">
          <cell r="B5492">
            <v>0.62643262499999997</v>
          </cell>
          <cell r="G5492">
            <v>11.724243523389122</v>
          </cell>
          <cell r="K5492">
            <v>-13.562197912420618</v>
          </cell>
          <cell r="O5492">
            <v>12.710432920855036</v>
          </cell>
        </row>
        <row r="5493">
          <cell r="B5493">
            <v>0.62685674999999996</v>
          </cell>
          <cell r="G5493">
            <v>11.700984351246589</v>
          </cell>
          <cell r="K5493">
            <v>-13.53529250950513</v>
          </cell>
          <cell r="O5493">
            <v>17.18790749314017</v>
          </cell>
        </row>
        <row r="5494">
          <cell r="B5494">
            <v>0.62728087499999996</v>
          </cell>
          <cell r="G5494">
            <v>11.677732362812234</v>
          </cell>
          <cell r="K5494">
            <v>-13.508395416453887</v>
          </cell>
          <cell r="O5494">
            <v>22.157212434313543</v>
          </cell>
        </row>
        <row r="5495">
          <cell r="B5495">
            <v>0.62770499999999996</v>
          </cell>
          <cell r="G5495">
            <v>11.654487604620451</v>
          </cell>
          <cell r="K5495">
            <v>-13.481506687096257</v>
          </cell>
          <cell r="O5495">
            <v>27.525695697668699</v>
          </cell>
        </row>
        <row r="5496">
          <cell r="B5496">
            <v>0.62812912499999995</v>
          </cell>
          <cell r="G5496">
            <v>11.631250123237178</v>
          </cell>
          <cell r="K5496">
            <v>-13.454626375298108</v>
          </cell>
          <cell r="O5496">
            <v>33.19326083034754</v>
          </cell>
        </row>
        <row r="5497">
          <cell r="B5497">
            <v>0.62855324999999995</v>
          </cell>
          <cell r="G5497">
            <v>11.608019965259762</v>
          </cell>
          <cell r="K5497">
            <v>-13.427754534961629</v>
          </cell>
          <cell r="O5497">
            <v>39.054233374083431</v>
          </cell>
        </row>
        <row r="5498">
          <cell r="B5498">
            <v>0.62897737499999995</v>
          </cell>
          <cell r="G5498">
            <v>11.584797177317043</v>
          </cell>
          <cell r="K5498">
            <v>-13.400891220025445</v>
          </cell>
          <cell r="O5498">
            <v>44.999331298120993</v>
          </cell>
        </row>
        <row r="5499">
          <cell r="B5499">
            <v>0.62940149999999995</v>
          </cell>
          <cell r="G5499">
            <v>11.561581806069331</v>
          </cell>
          <cell r="K5499">
            <v>-13.374036484464581</v>
          </cell>
          <cell r="O5499">
            <v>50.917702723144373</v>
          </cell>
        </row>
        <row r="5500">
          <cell r="B5500">
            <v>0.62982562499999994</v>
          </cell>
          <cell r="G5500">
            <v>11.538373898208395</v>
          </cell>
          <cell r="K5500">
            <v>-13.347190382290451</v>
          </cell>
          <cell r="O5500">
            <v>56.69899293989868</v>
          </cell>
        </row>
        <row r="5501">
          <cell r="B5501">
            <v>0.63024974999999994</v>
          </cell>
          <cell r="G5501">
            <v>11.515173500457543</v>
          </cell>
          <cell r="K5501">
            <v>-13.320352967550967</v>
          </cell>
          <cell r="O5501">
            <v>62.235402179349926</v>
          </cell>
        </row>
        <row r="5502">
          <cell r="B5502">
            <v>0.63067387499999994</v>
          </cell>
          <cell r="G5502">
            <v>11.491980659571489</v>
          </cell>
          <cell r="K5502">
            <v>-13.29352429433035</v>
          </cell>
          <cell r="O5502">
            <v>67.423695763536841</v>
          </cell>
        </row>
        <row r="5503">
          <cell r="B5503">
            <v>0.63109799999999994</v>
          </cell>
          <cell r="G5503">
            <v>11.468795422336417</v>
          </cell>
          <cell r="K5503">
            <v>-13.266704416749235</v>
          </cell>
          <cell r="O5503">
            <v>72.167129153540372</v>
          </cell>
        </row>
        <row r="5504">
          <cell r="B5504">
            <v>0.63152212499999993</v>
          </cell>
          <cell r="G5504">
            <v>11.445617835570063</v>
          </cell>
          <cell r="K5504">
            <v>-13.239893388964756</v>
          </cell>
          <cell r="O5504">
            <v>76.377251997641238</v>
          </cell>
        </row>
        <row r="5505">
          <cell r="B5505">
            <v>0.63194624999999993</v>
          </cell>
          <cell r="G5505">
            <v>11.422447946121565</v>
          </cell>
          <cell r="K5505">
            <v>-13.213091265170368</v>
          </cell>
          <cell r="O5505">
            <v>79.975557538668951</v>
          </cell>
        </row>
        <row r="5506">
          <cell r="B5506">
            <v>0.63237037499999993</v>
          </cell>
          <cell r="G5506">
            <v>11.399285800871546</v>
          </cell>
          <cell r="K5506">
            <v>-13.186298099595946</v>
          </cell>
          <cell r="O5506">
            <v>82.894946622505685</v>
          </cell>
        </row>
        <row r="5507">
          <cell r="B5507">
            <v>0.63279449999999993</v>
          </cell>
          <cell r="G5507">
            <v>11.376131446732119</v>
          </cell>
          <cell r="K5507">
            <v>-13.159513946507799</v>
          </cell>
          <cell r="O5507">
            <v>85.080979006750695</v>
          </cell>
        </row>
        <row r="5508">
          <cell r="B5508">
            <v>0.63321862499999992</v>
          </cell>
          <cell r="G5508">
            <v>11.352984930646842</v>
          </cell>
          <cell r="K5508">
            <v>-13.132738860208603</v>
          </cell>
          <cell r="O5508">
            <v>86.492888634270898</v>
          </cell>
        </row>
        <row r="5509">
          <cell r="B5509">
            <v>0.63364275000000003</v>
          </cell>
          <cell r="G5509">
            <v>11.329846299590821</v>
          </cell>
          <cell r="K5509">
            <v>-13.105972895037528</v>
          </cell>
          <cell r="O5509">
            <v>87.10434393746155</v>
          </cell>
        </row>
        <row r="5510">
          <cell r="B5510">
            <v>0.63406687500000003</v>
          </cell>
          <cell r="G5510">
            <v>11.306715600570554</v>
          </cell>
          <cell r="K5510">
            <v>-13.079216105370056</v>
          </cell>
          <cell r="O5510">
            <v>86.903938993245646</v>
          </cell>
        </row>
        <row r="5511">
          <cell r="B5511">
            <v>0.63449100000000003</v>
          </cell>
          <cell r="G5511">
            <v>11.283592880624024</v>
          </cell>
          <cell r="K5511">
            <v>-13.052468545618103</v>
          </cell>
          <cell r="O5511">
            <v>85.895406367387778</v>
          </cell>
        </row>
        <row r="5512">
          <cell r="B5512">
            <v>0.63491512500000002</v>
          </cell>
          <cell r="G5512">
            <v>11.260478186820755</v>
          </cell>
          <cell r="K5512">
            <v>-13.025730270230055</v>
          </cell>
          <cell r="O5512">
            <v>84.097547676306419</v>
          </cell>
        </row>
        <row r="5513">
          <cell r="B5513">
            <v>0.63533925000000002</v>
          </cell>
          <cell r="G5513">
            <v>11.237371566261674</v>
          </cell>
          <cell r="K5513">
            <v>-12.999001333690627</v>
          </cell>
          <cell r="O5513">
            <v>81.543883158136595</v>
          </cell>
        </row>
        <row r="5514">
          <cell r="B5514">
            <v>0.63576337500000002</v>
          </cell>
          <cell r="G5514">
            <v>11.214273066079189</v>
          </cell>
          <cell r="K5514">
            <v>-12.972281790520952</v>
          </cell>
          <cell r="O5514">
            <v>78.282026784410817</v>
          </cell>
        </row>
        <row r="5515">
          <cell r="B5515">
            <v>0.63618750000000002</v>
          </cell>
          <cell r="G5515">
            <v>11.191182733437239</v>
          </cell>
          <cell r="K5515">
            <v>-12.945571695278645</v>
          </cell>
          <cell r="O5515">
            <v>74.372798561639669</v>
          </cell>
        </row>
        <row r="5516">
          <cell r="B5516">
            <v>0.63661162500000001</v>
          </cell>
          <cell r="G5516">
            <v>11.168100615531177</v>
          </cell>
          <cell r="K5516">
            <v>-12.918871102557643</v>
          </cell>
          <cell r="O5516">
            <v>69.889090572677972</v>
          </cell>
        </row>
        <row r="5517">
          <cell r="B5517">
            <v>0.63703575000000001</v>
          </cell>
          <cell r="G5517">
            <v>11.14502675958785</v>
          </cell>
          <cell r="K5517">
            <v>-12.892180066988329</v>
          </cell>
          <cell r="O5517">
            <v>64.914507900036895</v>
          </cell>
        </row>
        <row r="5518">
          <cell r="B5518">
            <v>0.63745987500000001</v>
          </cell>
          <cell r="G5518">
            <v>11.121961212865585</v>
          </cell>
          <cell r="K5518">
            <v>-12.865498643237494</v>
          </cell>
          <cell r="O5518">
            <v>59.541809771159606</v>
          </cell>
        </row>
        <row r="5519">
          <cell r="B5519">
            <v>0.63788400000000001</v>
          </cell>
          <cell r="G5519">
            <v>11.098904022654146</v>
          </cell>
          <cell r="K5519">
            <v>-12.838826886008292</v>
          </cell>
          <cell r="O5519">
            <v>53.871179991262423</v>
          </cell>
        </row>
        <row r="5520">
          <cell r="B5520">
            <v>0.63830812499999989</v>
          </cell>
          <cell r="G5520">
            <v>11.07585523627486</v>
          </cell>
          <cell r="K5520">
            <v>-12.812164850040395</v>
          </cell>
          <cell r="O5520">
            <v>48.00835891282231</v>
          </cell>
        </row>
        <row r="5521">
          <cell r="B5521">
            <v>0.63873224999999989</v>
          </cell>
          <cell r="G5521">
            <v>11.052814901080437</v>
          </cell>
          <cell r="K5521">
            <v>-12.785512590109773</v>
          </cell>
          <cell r="O5521">
            <v>42.062671773098508</v>
          </cell>
        </row>
        <row r="5522">
          <cell r="B5522">
            <v>0.63915637499999989</v>
          </cell>
          <cell r="G5522">
            <v>11.029783064455103</v>
          </cell>
          <cell r="K5522">
            <v>-12.758870161028854</v>
          </cell>
          <cell r="O5522">
            <v>36.144990163869785</v>
          </cell>
        </row>
        <row r="5523">
          <cell r="B5523">
            <v>0.63958049999999989</v>
          </cell>
          <cell r="G5523">
            <v>11.006759773814544</v>
          </cell>
          <cell r="K5523">
            <v>-12.732237617646456</v>
          </cell>
          <cell r="O5523">
            <v>30.365664644755913</v>
          </cell>
        </row>
        <row r="5524">
          <cell r="B5524">
            <v>0.64000462499999988</v>
          </cell>
          <cell r="G5524">
            <v>10.983745076605908</v>
          </cell>
          <cell r="K5524">
            <v>-12.705615014847798</v>
          </cell>
          <cell r="O5524">
            <v>24.832467050076733</v>
          </cell>
        </row>
        <row r="5525">
          <cell r="B5525">
            <v>0.64042874999999988</v>
          </cell>
          <cell r="G5525">
            <v>10.960739020307878</v>
          </cell>
          <cell r="K5525">
            <v>-12.679002407554568</v>
          </cell>
          <cell r="O5525">
            <v>19.648580858764156</v>
          </cell>
        </row>
        <row r="5526">
          <cell r="B5526">
            <v>0.64085287499999988</v>
          </cell>
          <cell r="G5526">
            <v>10.937741652430548</v>
          </cell>
          <cell r="K5526">
            <v>-12.652399850724789</v>
          </cell>
          <cell r="O5526">
            <v>14.910677101104723</v>
          </cell>
        </row>
        <row r="5527">
          <cell r="B5527">
            <v>0.64127699999999987</v>
          </cell>
          <cell r="G5527">
            <v>10.914753020515484</v>
          </cell>
          <cell r="K5527">
            <v>-12.625807399352903</v>
          </cell>
          <cell r="O5527">
            <v>10.70711168148547</v>
          </cell>
        </row>
        <row r="5528">
          <cell r="B5528">
            <v>0.64170112499999998</v>
          </cell>
          <cell r="G5528">
            <v>10.891773172135791</v>
          </cell>
          <cell r="K5528">
            <v>-12.59922510846982</v>
          </cell>
          <cell r="O5528">
            <v>7.1162777326606657</v>
          </cell>
        </row>
        <row r="5529">
          <cell r="B5529">
            <v>0.64212524999999998</v>
          </cell>
          <cell r="G5529">
            <v>10.868802154895986</v>
          </cell>
          <cell r="K5529">
            <v>-12.572653033142799</v>
          </cell>
          <cell r="O5529">
            <v>4.2051437264899434</v>
          </cell>
        </row>
        <row r="5530">
          <cell r="B5530">
            <v>0.64254937499999998</v>
          </cell>
          <cell r="G5530">
            <v>10.845840016432055</v>
          </cell>
          <cell r="K5530">
            <v>-12.546091228475486</v>
          </cell>
          <cell r="O5530">
            <v>2.0280046028680383</v>
          </cell>
        </row>
        <row r="5531">
          <cell r="B5531">
            <v>0.64297349999999998</v>
          </cell>
          <cell r="G5531">
            <v>10.82288680441153</v>
          </cell>
          <cell r="K5531">
            <v>-12.519539749608038</v>
          </cell>
          <cell r="O5531">
            <v>0.62546920651057836</v>
          </cell>
        </row>
        <row r="5532">
          <cell r="B5532">
            <v>0.64339762499999997</v>
          </cell>
          <cell r="G5532">
            <v>10.799942566533348</v>
          </cell>
          <cell r="K5532">
            <v>-12.49299865171692</v>
          </cell>
          <cell r="O5532">
            <v>2.370291523018184E-2</v>
          </cell>
        </row>
        <row r="5533">
          <cell r="B5533">
            <v>0.64382174999999997</v>
          </cell>
          <cell r="G5533">
            <v>10.777007350527938</v>
          </cell>
          <cell r="K5533">
            <v>-12.466467990015042</v>
          </cell>
          <cell r="O5533">
            <v>0.23393958503635601</v>
          </cell>
        </row>
        <row r="5534">
          <cell r="B5534">
            <v>0.64424587499999997</v>
          </cell>
          <cell r="G5534">
            <v>10.754081204157211</v>
          </cell>
          <cell r="K5534">
            <v>-12.439947819751721</v>
          </cell>
          <cell r="O5534">
            <v>1.2522719155711568</v>
          </cell>
        </row>
        <row r="5535">
          <cell r="B5535">
            <v>0.64466999999999997</v>
          </cell>
          <cell r="G5535">
            <v>10.731164175214522</v>
          </cell>
          <cell r="K5535">
            <v>-12.413438196212649</v>
          </cell>
          <cell r="O5535">
            <v>3.0597241478890895</v>
          </cell>
        </row>
        <row r="5536">
          <cell r="B5536">
            <v>0.64509412499999996</v>
          </cell>
          <cell r="G5536">
            <v>10.708256311524773</v>
          </cell>
          <cell r="K5536">
            <v>-12.386939174720018</v>
          </cell>
          <cell r="O5536">
            <v>5.6226057419803155</v>
          </cell>
        </row>
        <row r="5537">
          <cell r="B5537">
            <v>0.64551824999999996</v>
          </cell>
          <cell r="G5537">
            <v>10.685357660944272</v>
          </cell>
          <cell r="K5537">
            <v>-12.360450810632342</v>
          </cell>
          <cell r="O5537">
            <v>8.8931394420880565</v>
          </cell>
        </row>
        <row r="5538">
          <cell r="B5538">
            <v>0.64594237499999996</v>
          </cell>
          <cell r="G5538">
            <v>10.662468271360796</v>
          </cell>
          <cell r="K5538">
            <v>-12.333973159344538</v>
          </cell>
          <cell r="O5538">
            <v>12.810352021283808</v>
          </cell>
        </row>
        <row r="5539">
          <cell r="B5539">
            <v>0.64636649999999995</v>
          </cell>
          <cell r="G5539">
            <v>10.63958819069367</v>
          </cell>
          <cell r="K5539">
            <v>-12.307506276288017</v>
          </cell>
          <cell r="O5539">
            <v>17.301211098505355</v>
          </cell>
        </row>
        <row r="5540">
          <cell r="B5540">
            <v>0.64679062499999995</v>
          </cell>
          <cell r="G5540">
            <v>10.616717466893627</v>
          </cell>
          <cell r="K5540">
            <v>-12.281050216930522</v>
          </cell>
          <cell r="O5540">
            <v>22.281986832725192</v>
          </cell>
        </row>
        <row r="5541">
          <cell r="B5541">
            <v>0.64721474999999995</v>
          </cell>
          <cell r="G5541">
            <v>10.593856147942887</v>
          </cell>
          <cell r="K5541">
            <v>-12.254605036776223</v>
          </cell>
          <cell r="O5541">
            <v>27.659813105222675</v>
          </cell>
        </row>
        <row r="5542">
          <cell r="B5542">
            <v>0.64763887499999995</v>
          </cell>
          <cell r="G5542">
            <v>10.571004281855148</v>
          </cell>
          <cell r="K5542">
            <v>-12.228170791365695</v>
          </cell>
          <cell r="O5542">
            <v>33.33441908106505</v>
          </cell>
        </row>
        <row r="5543">
          <cell r="B5543">
            <v>0.64806299999999994</v>
          </cell>
          <cell r="G5543">
            <v>10.548161916675566</v>
          </cell>
          <cell r="K5543">
            <v>-12.20174753627591</v>
          </cell>
          <cell r="O5543">
            <v>39.199998863437422</v>
          </cell>
        </row>
        <row r="5544">
          <cell r="B5544">
            <v>0.64848712499999994</v>
          </cell>
          <cell r="G5544">
            <v>10.525329100480832</v>
          </cell>
          <cell r="K5544">
            <v>-12.175335327120314</v>
          </cell>
          <cell r="O5544">
            <v>45.147184379098505</v>
          </cell>
        </row>
        <row r="5545">
          <cell r="B5545">
            <v>0.64891125000000005</v>
          </cell>
          <cell r="G5545">
            <v>10.502505881379047</v>
          </cell>
          <cell r="K5545">
            <v>-12.148934219548687</v>
          </cell>
          <cell r="O5545">
            <v>51.065084708133739</v>
          </cell>
        </row>
        <row r="5546">
          <cell r="B5546">
            <v>0.64933537500000005</v>
          </cell>
          <cell r="G5546">
            <v>10.479692307509778</v>
          </cell>
          <cell r="K5546">
            <v>-12.122544269247209</v>
          </cell>
          <cell r="O5546">
            <v>56.843353831475376</v>
          </cell>
        </row>
        <row r="5547">
          <cell r="B5547">
            <v>0.64975950000000005</v>
          </cell>
          <cell r="G5547">
            <v>10.456888427044149</v>
          </cell>
          <cell r="K5547">
            <v>-12.096165531938565</v>
          </cell>
          <cell r="O5547">
            <v>62.374248239665029</v>
          </cell>
        </row>
        <row r="5548">
          <cell r="B5548">
            <v>0.65018362500000004</v>
          </cell>
          <cell r="G5548">
            <v>10.434094288184673</v>
          </cell>
          <cell r="K5548">
            <v>-12.06979806338175</v>
          </cell>
          <cell r="O5548">
            <v>67.554636034847093</v>
          </cell>
        </row>
        <row r="5549">
          <cell r="B5549">
            <v>0.65060775000000004</v>
          </cell>
          <cell r="G5549">
            <v>10.411309939165353</v>
          </cell>
          <cell r="K5549">
            <v>-12.043441919372183</v>
          </cell>
          <cell r="O5549">
            <v>72.28792006207162</v>
          </cell>
        </row>
        <row r="5550">
          <cell r="B5550">
            <v>0.65103187500000004</v>
          </cell>
          <cell r="G5550">
            <v>10.388535428251721</v>
          </cell>
          <cell r="K5550">
            <v>-12.017097155741755</v>
          </cell>
          <cell r="O5550">
            <v>76.48583920864337</v>
          </cell>
        </row>
        <row r="5551">
          <cell r="B5551">
            <v>0.65145599999999992</v>
          </cell>
          <cell r="G5551">
            <v>10.365770803740727</v>
          </cell>
          <cell r="K5551">
            <v>-11.9907638283587</v>
          </cell>
          <cell r="O5551">
            <v>80.070114281793124</v>
          </cell>
        </row>
        <row r="5552">
          <cell r="B5552">
            <v>0.65188012499999992</v>
          </cell>
          <cell r="G5552">
            <v>10.343016113960804</v>
          </cell>
          <cell r="K5552">
            <v>-11.96444199312768</v>
          </cell>
          <cell r="O5552">
            <v>82.973907772521656</v>
          </cell>
        </row>
        <row r="5553">
          <cell r="B5553">
            <v>0.65230424999999992</v>
          </cell>
          <cell r="G5553">
            <v>10.32027140727187</v>
          </cell>
          <cell r="K5553">
            <v>-11.938131705989756</v>
          </cell>
          <cell r="O5553">
            <v>85.143070283722466</v>
          </cell>
        </row>
        <row r="5554">
          <cell r="B5554">
            <v>0.65272837499999992</v>
          </cell>
          <cell r="G5554">
            <v>10.297536732065289</v>
          </cell>
          <cell r="K5554">
            <v>-11.911833022922389</v>
          </cell>
          <cell r="O5554">
            <v>86.537150378403524</v>
          </cell>
        </row>
        <row r="5555">
          <cell r="B5555">
            <v>0.65315249999999991</v>
          </cell>
          <cell r="G5555">
            <v>10.27481213676397</v>
          </cell>
          <cell r="K5555">
            <v>-11.885545999939513</v>
          </cell>
          <cell r="O5555">
            <v>87.130149014985705</v>
          </cell>
        </row>
        <row r="5556">
          <cell r="B5556">
            <v>0.65357662499999991</v>
          </cell>
          <cell r="G5556">
            <v>10.252097669822229</v>
          </cell>
          <cell r="K5556">
            <v>-11.859270693091403</v>
          </cell>
          <cell r="O5556">
            <v>86.911004499206314</v>
          </cell>
        </row>
        <row r="5557">
          <cell r="B5557">
            <v>0.65400074999999991</v>
          </cell>
          <cell r="G5557">
            <v>10.229393379725872</v>
          </cell>
          <cell r="K5557">
            <v>-11.833007158464754</v>
          </cell>
          <cell r="O5557">
            <v>85.883798906927282</v>
          </cell>
        </row>
        <row r="5558">
          <cell r="B5558">
            <v>0.65442487499999991</v>
          </cell>
          <cell r="G5558">
            <v>10.206699314992193</v>
          </cell>
          <cell r="K5558">
            <v>-11.806755452182687</v>
          </cell>
          <cell r="O5558">
            <v>84.067682125800502</v>
          </cell>
        </row>
        <row r="5559">
          <cell r="B5559">
            <v>0.6548489999999999</v>
          </cell>
          <cell r="G5559">
            <v>10.184015524169915</v>
          </cell>
          <cell r="K5559">
            <v>-11.780515630404679</v>
          </cell>
          <cell r="O5559">
            <v>81.496514929195428</v>
          </cell>
        </row>
        <row r="5560">
          <cell r="B5560">
            <v>0.6552731249999999</v>
          </cell>
          <cell r="G5560">
            <v>10.161342055839324</v>
          </cell>
          <cell r="K5560">
            <v>-11.754287749326721</v>
          </cell>
          <cell r="O5560">
            <v>78.218237734964347</v>
          </cell>
        </row>
        <row r="5561">
          <cell r="B5561">
            <v>0.6556972499999999</v>
          </cell>
          <cell r="G5561">
            <v>10.138678958612106</v>
          </cell>
          <cell r="K5561">
            <v>-11.728071865181123</v>
          </cell>
          <cell r="O5561">
            <v>74.293976816804573</v>
          </cell>
        </row>
        <row r="5562">
          <cell r="B5562">
            <v>0.6561213749999999</v>
          </cell>
          <cell r="G5562">
            <v>10.116026281131415</v>
          </cell>
          <cell r="K5562">
            <v>-11.701868034236593</v>
          </cell>
          <cell r="O5562">
            <v>69.796904631798697</v>
          </cell>
        </row>
        <row r="5563">
          <cell r="B5563">
            <v>0.65654549999999989</v>
          </cell>
          <cell r="G5563">
            <v>10.093384072071954</v>
          </cell>
          <cell r="K5563">
            <v>-11.675676312798345</v>
          </cell>
          <cell r="O5563">
            <v>64.810875512857109</v>
          </cell>
        </row>
        <row r="5564">
          <cell r="B5564">
            <v>0.656969625</v>
          </cell>
          <cell r="G5564">
            <v>10.07075238013983</v>
          </cell>
          <cell r="K5564">
            <v>-11.649496757207904</v>
          </cell>
          <cell r="O5564">
            <v>59.428862163615335</v>
          </cell>
        </row>
        <row r="5565">
          <cell r="B5565">
            <v>0.65739375</v>
          </cell>
          <cell r="G5565">
            <v>10.048131254072622</v>
          </cell>
          <cell r="K5565">
            <v>-11.623329423843218</v>
          </cell>
          <cell r="O5565">
            <v>53.751222108260365</v>
          </cell>
        </row>
        <row r="5566">
          <cell r="B5566">
            <v>0.657817875</v>
          </cell>
          <cell r="G5566">
            <v>10.025520742639452</v>
          </cell>
          <cell r="K5566">
            <v>-11.597174369118713</v>
          </cell>
          <cell r="O5566">
            <v>47.883826419644521</v>
          </cell>
        </row>
        <row r="5567">
          <cell r="B5567">
            <v>0.65824199999999999</v>
          </cell>
          <cell r="G5567">
            <v>10.002920894640853</v>
          </cell>
          <cell r="K5567">
            <v>-11.571031649485143</v>
          </cell>
          <cell r="O5567">
            <v>41.936085617509022</v>
          </cell>
        </row>
        <row r="5568">
          <cell r="B5568">
            <v>0.65866612499999999</v>
          </cell>
          <cell r="G5568">
            <v>9.9803317589088447</v>
          </cell>
          <cell r="K5568">
            <v>-11.544901321429704</v>
          </cell>
          <cell r="O5568">
            <v>36.018909546607958</v>
          </cell>
        </row>
        <row r="5569">
          <cell r="B5569">
            <v>0.65909024999999999</v>
          </cell>
          <cell r="G5569">
            <v>9.9577533843069279</v>
          </cell>
          <cell r="K5569">
            <v>-11.518783441475991</v>
          </cell>
          <cell r="O5569">
            <v>30.242639275715089</v>
          </cell>
        </row>
        <row r="5570">
          <cell r="B5570">
            <v>0.65951437499999999</v>
          </cell>
          <cell r="G5570">
            <v>9.9351858197300622</v>
          </cell>
          <cell r="K5570">
            <v>-11.492678066184</v>
          </cell>
          <cell r="O5570">
            <v>24.714989580884229</v>
          </cell>
        </row>
        <row r="5571">
          <cell r="B5571">
            <v>0.65993849999999998</v>
          </cell>
          <cell r="G5571">
            <v>9.9126291141047265</v>
          </cell>
          <cell r="K5571">
            <v>-11.466585252150178</v>
          </cell>
          <cell r="O5571">
            <v>19.539040379200511</v>
          </cell>
        </row>
        <row r="5572">
          <cell r="B5572">
            <v>0.66036262499999998</v>
          </cell>
          <cell r="G5572">
            <v>9.8900833163888304</v>
          </cell>
          <cell r="K5572">
            <v>-11.440505056007343</v>
          </cell>
          <cell r="O5572">
            <v>14.811314566900963</v>
          </cell>
        </row>
        <row r="5573">
          <cell r="B5573">
            <v>0.66078674999999998</v>
          </cell>
          <cell r="G5573">
            <v>9.8675484755717413</v>
          </cell>
          <cell r="K5573">
            <v>-11.414437534424685</v>
          </cell>
          <cell r="O5573">
            <v>10.619978105113777</v>
          </cell>
        </row>
        <row r="5574">
          <cell r="B5574">
            <v>0.66121087499999998</v>
          </cell>
          <cell r="G5574">
            <v>9.8450246406743851</v>
          </cell>
          <cell r="K5574">
            <v>-11.388382744107917</v>
          </cell>
          <cell r="O5574">
            <v>7.0431959170962344</v>
          </cell>
        </row>
        <row r="5575">
          <cell r="B5575">
            <v>0.66163499999999997</v>
          </cell>
          <cell r="G5575">
            <v>9.8225118607490671</v>
          </cell>
          <cell r="K5575">
            <v>-11.36234074179904</v>
          </cell>
          <cell r="O5575">
            <v>4.1476742559727526</v>
          </cell>
        </row>
        <row r="5576">
          <cell r="B5576">
            <v>0.66205912499999997</v>
          </cell>
          <cell r="G5576">
            <v>9.8000101848796159</v>
          </cell>
          <cell r="K5576">
            <v>-11.336311584276524</v>
          </cell>
          <cell r="O5576">
            <v>1.9874167251588435</v>
          </cell>
        </row>
        <row r="5577">
          <cell r="B5577">
            <v>0.66248324999999997</v>
          </cell>
          <cell r="G5577">
            <v>9.7775196621813194</v>
          </cell>
          <cell r="K5577">
            <v>-11.310295328355229</v>
          </cell>
          <cell r="O5577">
            <v>0.60271714995908243</v>
          </cell>
        </row>
        <row r="5578">
          <cell r="B5578">
            <v>0.66290737499999997</v>
          </cell>
          <cell r="G5578">
            <v>9.7550403418009282</v>
          </cell>
          <cell r="K5578">
            <v>-11.284292030886411</v>
          </cell>
          <cell r="O5578">
            <v>1.9408082589563506E-2</v>
          </cell>
        </row>
        <row r="5579">
          <cell r="B5579">
            <v>0.66333149999999996</v>
          </cell>
          <cell r="G5579">
            <v>9.7325722729167179</v>
          </cell>
          <cell r="K5579">
            <v>-11.258301748757786</v>
          </cell>
          <cell r="O5579">
            <v>0.24837895629738341</v>
          </cell>
        </row>
        <row r="5580">
          <cell r="B5580">
            <v>0.66375562499999996</v>
          </cell>
          <cell r="G5580">
            <v>9.7101155047383862</v>
          </cell>
          <cell r="K5580">
            <v>-11.23232453889343</v>
          </cell>
          <cell r="O5580">
            <v>1.2853728762811603</v>
          </cell>
        </row>
        <row r="5581">
          <cell r="B5581">
            <v>0.66417974999999996</v>
          </cell>
          <cell r="G5581">
            <v>9.6876700865071008</v>
          </cell>
          <cell r="K5581">
            <v>-11.206360458253815</v>
          </cell>
          <cell r="O5581">
            <v>3.1110658395480408</v>
          </cell>
        </row>
        <row r="5582">
          <cell r="B5582">
            <v>0.66460387500000007</v>
          </cell>
          <cell r="G5582">
            <v>9.6652360674955613</v>
          </cell>
          <cell r="K5582">
            <v>-11.180409563835893</v>
          </cell>
          <cell r="O5582">
            <v>5.6914269094124812</v>
          </cell>
        </row>
        <row r="5583">
          <cell r="B5583">
            <v>0.66502799999999995</v>
          </cell>
          <cell r="G5583">
            <v>9.6428134970078929</v>
          </cell>
          <cell r="K5583">
            <v>-11.154471912672957</v>
          </cell>
          <cell r="O5583">
            <v>8.9783526315055262</v>
          </cell>
        </row>
        <row r="5584">
          <cell r="B5584">
            <v>0.66545212499999995</v>
          </cell>
          <cell r="G5584">
            <v>9.6204024243796962</v>
          </cell>
          <cell r="K5584">
            <v>-11.128547561834724</v>
          </cell>
          <cell r="O5584">
            <v>12.91056386423544</v>
          </cell>
        </row>
        <row r="5585">
          <cell r="B5585">
            <v>0.66587624999999995</v>
          </cell>
          <cell r="G5585">
            <v>9.5980028989780646</v>
          </cell>
          <cell r="K5585">
            <v>-11.10263656842733</v>
          </cell>
          <cell r="O5585">
            <v>17.414748303420797</v>
          </cell>
        </row>
        <row r="5586">
          <cell r="B5586">
            <v>0.66630037499999994</v>
          </cell>
          <cell r="G5586">
            <v>9.5756149702015261</v>
          </cell>
          <cell r="K5586">
            <v>-11.076738989593277</v>
          </cell>
          <cell r="O5586">
            <v>22.406927399168779</v>
          </cell>
        </row>
        <row r="5587">
          <cell r="B5587">
            <v>0.66672449999999994</v>
          </cell>
          <cell r="G5587">
            <v>9.553238687480162</v>
          </cell>
          <cell r="K5587">
            <v>-11.050854882511569</v>
          </cell>
          <cell r="O5587">
            <v>27.79402217863543</v>
          </cell>
        </row>
        <row r="5588">
          <cell r="B5588">
            <v>0.66714862499999994</v>
          </cell>
          <cell r="G5588">
            <v>9.5308741002754616</v>
          </cell>
          <cell r="K5588">
            <v>-11.024984304397542</v>
          </cell>
          <cell r="O5588">
            <v>33.47558877912693</v>
          </cell>
        </row>
        <row r="5589">
          <cell r="B5589">
            <v>0.66757274999999994</v>
          </cell>
          <cell r="G5589">
            <v>9.5085212580803748</v>
          </cell>
          <cell r="K5589">
            <v>-10.999127312502916</v>
          </cell>
          <cell r="O5589">
            <v>39.345691331089604</v>
          </cell>
        </row>
        <row r="5590">
          <cell r="B5590">
            <v>0.66799687499999993</v>
          </cell>
          <cell r="G5590">
            <v>9.4861802104194091</v>
          </cell>
          <cell r="K5590">
            <v>-10.973283964115929</v>
          </cell>
          <cell r="O5590">
            <v>45.294877269010449</v>
          </cell>
        </row>
        <row r="5591">
          <cell r="B5591">
            <v>0.66842099999999993</v>
          </cell>
          <cell r="G5591">
            <v>9.4638510068484667</v>
          </cell>
          <cell r="K5591">
            <v>-10.947454316561124</v>
          </cell>
          <cell r="O5591">
            <v>51.21221823810383</v>
          </cell>
        </row>
        <row r="5592">
          <cell r="B5592">
            <v>0.66884512499999993</v>
          </cell>
          <cell r="G5592">
            <v>9.4415336969549557</v>
          </cell>
          <cell r="K5592">
            <v>-10.921638427199493</v>
          </cell>
          <cell r="O5592">
            <v>56.987378540892038</v>
          </cell>
        </row>
        <row r="5593">
          <cell r="B5593">
            <v>0.66926924999999993</v>
          </cell>
          <cell r="G5593">
            <v>9.4192283303577469</v>
          </cell>
          <cell r="K5593">
            <v>-10.895836353428425</v>
          </cell>
          <cell r="O5593">
            <v>62.512672554025016</v>
          </cell>
        </row>
        <row r="5594">
          <cell r="B5594">
            <v>0.66969337499999992</v>
          </cell>
          <cell r="G5594">
            <v>9.3969349567071738</v>
          </cell>
          <cell r="K5594">
            <v>-10.870048152681704</v>
          </cell>
          <cell r="O5594">
            <v>67.685072750952287</v>
          </cell>
        </row>
        <row r="5595">
          <cell r="B5595">
            <v>0.67011749999999992</v>
          </cell>
          <cell r="G5595">
            <v>9.3746536256851076</v>
          </cell>
          <cell r="K5595">
            <v>-10.84427388242959</v>
          </cell>
          <cell r="O5595">
            <v>72.408130886544569</v>
          </cell>
        </row>
        <row r="5596">
          <cell r="B5596">
            <v>0.67054162499999992</v>
          </cell>
          <cell r="G5596">
            <v>9.3523843870048182</v>
          </cell>
          <cell r="K5596">
            <v>-10.818513600178672</v>
          </cell>
          <cell r="O5596">
            <v>76.593776518883743</v>
          </cell>
        </row>
        <row r="5597">
          <cell r="B5597">
            <v>0.67096574999999992</v>
          </cell>
          <cell r="G5597">
            <v>9.330127290411065</v>
          </cell>
          <cell r="K5597">
            <v>-10.792767363471958</v>
          </cell>
          <cell r="O5597">
            <v>80.163959330095835</v>
          </cell>
        </row>
        <row r="5598">
          <cell r="B5598">
            <v>0.67138987499999991</v>
          </cell>
          <cell r="G5598">
            <v>9.3078823856801414</v>
          </cell>
          <cell r="K5598">
            <v>-10.767035229888936</v>
          </cell>
          <cell r="O5598">
            <v>83.052104620558694</v>
          </cell>
        </row>
        <row r="5599">
          <cell r="B5599">
            <v>0.67181399999999991</v>
          </cell>
          <cell r="G5599">
            <v>9.2856497226197394</v>
          </cell>
          <cell r="K5599">
            <v>-10.741317257045415</v>
          </cell>
          <cell r="O5599">
            <v>85.204354834247368</v>
          </cell>
        </row>
        <row r="5600">
          <cell r="B5600">
            <v>0.67223812500000002</v>
          </cell>
          <cell r="G5600">
            <v>9.2634293510690373</v>
          </cell>
          <cell r="K5600">
            <v>-10.715613502593627</v>
          </cell>
          <cell r="O5600">
            <v>86.580573962371616</v>
          </cell>
        </row>
        <row r="5601">
          <cell r="B5601">
            <v>0.67266225000000002</v>
          </cell>
          <cell r="G5601">
            <v>9.2412213208987488</v>
          </cell>
          <cell r="K5601">
            <v>-10.689924024222286</v>
          </cell>
          <cell r="O5601">
            <v>87.155096093992071</v>
          </cell>
        </row>
        <row r="5602">
          <cell r="B5602">
            <v>0.67308637500000001</v>
          </cell>
          <cell r="G5602">
            <v>9.2190256820109937</v>
          </cell>
          <cell r="K5602">
            <v>-10.664248879656425</v>
          </cell>
          <cell r="O5602">
            <v>86.917204152849678</v>
          </cell>
        </row>
        <row r="5603">
          <cell r="B5603">
            <v>0.67351050000000001</v>
          </cell>
          <cell r="G5603">
            <v>9.1968424843393954</v>
          </cell>
          <cell r="K5603">
            <v>-10.638588126657533</v>
          </cell>
          <cell r="O5603">
            <v>85.871329890687406</v>
          </cell>
        </row>
        <row r="5604">
          <cell r="B5604">
            <v>0.67393462500000001</v>
          </cell>
          <cell r="G5604">
            <v>9.1746717778490385</v>
          </cell>
          <cell r="K5604">
            <v>-10.612941823023482</v>
          </cell>
          <cell r="O5604">
            <v>84.036971404958038</v>
          </cell>
        </row>
        <row r="5605">
          <cell r="B5605">
            <v>0.67435875000000001</v>
          </cell>
          <cell r="G5605">
            <v>9.1525136125364757</v>
          </cell>
          <cell r="K5605">
            <v>-10.587310026588545</v>
          </cell>
          <cell r="O5605">
            <v>81.448329716043332</v>
          </cell>
        </row>
        <row r="5606">
          <cell r="B5606">
            <v>0.674782875</v>
          </cell>
          <cell r="G5606">
            <v>9.1303680384297845</v>
          </cell>
          <cell r="K5606">
            <v>-10.561692795223474</v>
          </cell>
          <cell r="O5606">
            <v>78.15367117778915</v>
          </cell>
        </row>
        <row r="5607">
          <cell r="B5607">
            <v>0.675207</v>
          </cell>
          <cell r="G5607">
            <v>9.1082351055884594</v>
          </cell>
          <cell r="K5607">
            <v>-10.536090186835345</v>
          </cell>
          <cell r="O5607">
            <v>74.21442760753007</v>
          </cell>
        </row>
        <row r="5608">
          <cell r="B5608">
            <v>0.675631125</v>
          </cell>
          <cell r="G5608">
            <v>9.0861148641034681</v>
          </cell>
          <cell r="K5608">
            <v>-10.510502259367659</v>
          </cell>
          <cell r="O5608">
            <v>69.70405091269771</v>
          </cell>
        </row>
        <row r="5609">
          <cell r="B5609">
            <v>0.67605525</v>
          </cell>
          <cell r="G5609">
            <v>9.064007364097316</v>
          </cell>
          <cell r="K5609">
            <v>-10.484929070800383</v>
          </cell>
          <cell r="O5609">
            <v>64.706643569026866</v>
          </cell>
        </row>
        <row r="5610">
          <cell r="B5610">
            <v>0.67647937499999999</v>
          </cell>
          <cell r="G5610">
            <v>9.0419126557239196</v>
          </cell>
          <cell r="K5610">
            <v>-10.459370679149833</v>
          </cell>
          <cell r="O5610">
            <v>59.315390485331072</v>
          </cell>
        </row>
        <row r="5611">
          <cell r="B5611">
            <v>0.67690349999999999</v>
          </cell>
          <cell r="G5611">
            <v>9.0198307891686866</v>
          </cell>
          <cell r="K5611">
            <v>-10.433827142468742</v>
          </cell>
          <cell r="O5611">
            <v>53.630821493601495</v>
          </cell>
        </row>
        <row r="5612">
          <cell r="B5612">
            <v>0.67732762499999999</v>
          </cell>
          <cell r="G5612">
            <v>8.9977618146485039</v>
          </cell>
          <cell r="K5612">
            <v>-10.408298518846262</v>
          </cell>
          <cell r="O5612">
            <v>47.758936861719015</v>
          </cell>
        </row>
        <row r="5613">
          <cell r="B5613">
            <v>0.67775174999999999</v>
          </cell>
          <cell r="G5613">
            <v>8.9757057824117066</v>
          </cell>
          <cell r="K5613">
            <v>-10.382784866407926</v>
          </cell>
          <cell r="O5613">
            <v>41.80923078068323</v>
          </cell>
        </row>
        <row r="5614">
          <cell r="B5614">
            <v>0.67817587499999987</v>
          </cell>
          <cell r="G5614">
            <v>8.9536627427381745</v>
          </cell>
          <cell r="K5614">
            <v>-10.35728624331575</v>
          </cell>
          <cell r="O5614">
            <v>35.892649680983396</v>
          </cell>
        </row>
        <row r="5615">
          <cell r="B5615">
            <v>0.67859999999999987</v>
          </cell>
          <cell r="G5615">
            <v>8.93163274593919</v>
          </cell>
          <cell r="K5615">
            <v>-10.331802707768082</v>
          </cell>
          <cell r="O5615">
            <v>30.119523448415265</v>
          </cell>
        </row>
        <row r="5616">
          <cell r="B5616">
            <v>0.67902412499999987</v>
          </cell>
          <cell r="G5616">
            <v>8.9096158423575353</v>
          </cell>
          <cell r="K5616">
            <v>-10.306334317999699</v>
          </cell>
          <cell r="O5616">
            <v>24.597508115380577</v>
          </cell>
        </row>
        <row r="5617">
          <cell r="B5617">
            <v>0.67944824999999986</v>
          </cell>
          <cell r="G5617">
            <v>8.8876120823674647</v>
          </cell>
          <cell r="K5617">
            <v>-10.280881132281797</v>
          </cell>
          <cell r="O5617">
            <v>19.429578390047919</v>
          </cell>
        </row>
        <row r="5618">
          <cell r="B5618">
            <v>0.67987237499999997</v>
          </cell>
          <cell r="G5618">
            <v>8.8656215163746825</v>
          </cell>
          <cell r="K5618">
            <v>-10.255443208921942</v>
          </cell>
          <cell r="O5618">
            <v>14.712107456889658</v>
          </cell>
        </row>
        <row r="5619">
          <cell r="B5619">
            <v>0.68029649999999997</v>
          </cell>
          <cell r="G5619">
            <v>8.843644194816445</v>
          </cell>
          <cell r="K5619">
            <v>-10.230020606264199</v>
          </cell>
          <cell r="O5619">
            <v>10.533069855179708</v>
          </cell>
        </row>
        <row r="5620">
          <cell r="B5620">
            <v>0.68072062499999997</v>
          </cell>
          <cell r="G5620">
            <v>8.8216801681614001</v>
          </cell>
          <cell r="K5620">
            <v>-10.204613382688951</v>
          </cell>
          <cell r="O5620">
            <v>6.9704009472303285</v>
          </cell>
        </row>
        <row r="5621">
          <cell r="B5621">
            <v>0.68114474999999997</v>
          </cell>
          <cell r="G5621">
            <v>8.799729486909678</v>
          </cell>
          <cell r="K5621">
            <v>-10.179221596612996</v>
          </cell>
          <cell r="O5621">
            <v>4.0905435688523806</v>
          </cell>
        </row>
        <row r="5622">
          <cell r="B5622">
            <v>0.68156887499999996</v>
          </cell>
          <cell r="G5622">
            <v>8.7777922015929466</v>
          </cell>
          <cell r="K5622">
            <v>-10.153845306489609</v>
          </cell>
          <cell r="O5622">
            <v>1.9472089642308936</v>
          </cell>
        </row>
        <row r="5623">
          <cell r="B5623">
            <v>0.68199299999999996</v>
          </cell>
          <cell r="G5623">
            <v>8.7558683627742919</v>
          </cell>
          <cell r="K5623">
            <v>-10.128484570808414</v>
          </cell>
          <cell r="O5623">
            <v>0.58037511202914183</v>
          </cell>
        </row>
        <row r="5624">
          <cell r="B5624">
            <v>0.68241712499999996</v>
          </cell>
          <cell r="G5624">
            <v>8.7339580210482541</v>
          </cell>
          <cell r="K5624">
            <v>-10.103139448095426</v>
          </cell>
          <cell r="O5624">
            <v>1.5541123279285711E-2</v>
          </cell>
        </row>
        <row r="5625">
          <cell r="B5625">
            <v>0.68284124999999996</v>
          </cell>
          <cell r="G5625">
            <v>8.7120612270409357</v>
          </cell>
          <cell r="K5625">
            <v>-10.077809996913155</v>
          </cell>
          <cell r="O5625">
            <v>0.26325161671603398</v>
          </cell>
        </row>
        <row r="5626">
          <cell r="B5626">
            <v>0.68326537499999995</v>
          </cell>
          <cell r="G5626">
            <v>8.6901780314098289</v>
          </cell>
          <cell r="K5626">
            <v>-10.052496275860427</v>
          </cell>
          <cell r="O5626">
            <v>1.3188999432221924</v>
          </cell>
        </row>
        <row r="5627">
          <cell r="B5627">
            <v>0.68368949999999995</v>
          </cell>
          <cell r="G5627">
            <v>8.66830848484393</v>
          </cell>
          <cell r="K5627">
            <v>-10.027198343572522</v>
          </cell>
          <cell r="O5627">
            <v>3.1628139314686328</v>
          </cell>
        </row>
        <row r="5628">
          <cell r="B5628">
            <v>0.68411362499999995</v>
          </cell>
          <cell r="G5628">
            <v>8.6464526380637174</v>
          </cell>
          <cell r="K5628">
            <v>-10.001916258721122</v>
          </cell>
          <cell r="O5628">
            <v>5.7606225587139148</v>
          </cell>
        </row>
        <row r="5629">
          <cell r="B5629">
            <v>0.68453774999999994</v>
          </cell>
          <cell r="G5629">
            <v>8.6246105418211023</v>
          </cell>
          <cell r="K5629">
            <v>-9.9766500800142826</v>
          </cell>
          <cell r="O5629">
            <v>9.0638967123949925</v>
          </cell>
        </row>
        <row r="5630">
          <cell r="B5630">
            <v>0.68496187499999994</v>
          </cell>
          <cell r="G5630">
            <v>8.6027822468995527</v>
          </cell>
          <cell r="K5630">
            <v>-9.9513998661965477</v>
          </cell>
          <cell r="O5630">
            <v>13.011052097061086</v>
          </cell>
        </row>
        <row r="5631">
          <cell r="B5631">
            <v>0.68538599999999994</v>
          </cell>
          <cell r="G5631">
            <v>8.5809678041139374</v>
          </cell>
          <cell r="K5631">
            <v>-9.926165676048802</v>
          </cell>
          <cell r="O5631">
            <v>17.52849745301025</v>
          </cell>
        </row>
        <row r="5632">
          <cell r="B5632">
            <v>0.68581012499999994</v>
          </cell>
          <cell r="G5632">
            <v>8.5591672643106005</v>
          </cell>
          <cell r="K5632">
            <v>-9.900947568388327</v>
          </cell>
          <cell r="O5632">
            <v>22.532006678409505</v>
          </cell>
        </row>
        <row r="5633">
          <cell r="B5633">
            <v>0.68623424999999993</v>
          </cell>
          <cell r="G5633">
            <v>8.5373806783674251</v>
          </cell>
          <cell r="K5633">
            <v>-9.875745602068891</v>
          </cell>
          <cell r="O5633">
            <v>27.928289271412005</v>
          </cell>
        </row>
        <row r="5634">
          <cell r="B5634">
            <v>0.68665837499999993</v>
          </cell>
          <cell r="G5634">
            <v>8.5156080971937076</v>
          </cell>
          <cell r="K5634">
            <v>-9.8505598359806026</v>
          </cell>
          <cell r="O5634">
            <v>33.616729810604191</v>
          </cell>
        </row>
        <row r="5635">
          <cell r="B5635">
            <v>0.68708249999999993</v>
          </cell>
          <cell r="G5635">
            <v>8.493849571730232</v>
          </cell>
          <cell r="K5635">
            <v>-9.8253903290499949</v>
          </cell>
          <cell r="O5635">
            <v>39.491264039512622</v>
          </cell>
        </row>
        <row r="5636">
          <cell r="B5636">
            <v>0.68750662500000004</v>
          </cell>
          <cell r="G5636">
            <v>8.4721051529492382</v>
          </cell>
          <cell r="K5636">
            <v>-9.8002371402399806</v>
          </cell>
          <cell r="O5636">
            <v>45.442356573633461</v>
          </cell>
        </row>
        <row r="5637">
          <cell r="B5637">
            <v>0.68793075000000004</v>
          </cell>
          <cell r="G5637">
            <v>8.4503748918545138</v>
          </cell>
          <cell r="K5637">
            <v>-9.7751003285499714</v>
          </cell>
          <cell r="O5637">
            <v>51.359043352913318</v>
          </cell>
        </row>
        <row r="5638">
          <cell r="B5638">
            <v>0.68835487500000003</v>
          </cell>
          <cell r="G5638">
            <v>8.4286588394812405</v>
          </cell>
          <cell r="K5638">
            <v>-9.7499799530156963</v>
          </cell>
          <cell r="O5638">
            <v>57.131000755203665</v>
          </cell>
        </row>
        <row r="5639">
          <cell r="B5639">
            <v>0.68877900000000003</v>
          </cell>
          <cell r="G5639">
            <v>8.406957046896105</v>
          </cell>
          <cell r="K5639">
            <v>-9.7248760727093249</v>
          </cell>
          <cell r="O5639">
            <v>62.65060278832879</v>
          </cell>
        </row>
        <row r="5640">
          <cell r="B5640">
            <v>0.68920312500000003</v>
          </cell>
          <cell r="G5640">
            <v>8.3852695651972464</v>
          </cell>
          <cell r="K5640">
            <v>-9.6997887467394133</v>
          </cell>
          <cell r="O5640">
            <v>67.814928000664651</v>
          </cell>
        </row>
        <row r="5641">
          <cell r="B5641">
            <v>0.68962725000000002</v>
          </cell>
          <cell r="G5641">
            <v>8.3635964455143395</v>
          </cell>
          <cell r="K5641">
            <v>-9.6747180342509864</v>
          </cell>
          <cell r="O5641">
            <v>72.527678687096753</v>
          </cell>
        </row>
        <row r="5642">
          <cell r="B5642">
            <v>0.69005137500000002</v>
          </cell>
          <cell r="G5642">
            <v>8.3419377390084684</v>
          </cell>
          <cell r="K5642">
            <v>-9.6496639944254188</v>
          </cell>
          <cell r="O5642">
            <v>76.700976602395642</v>
          </cell>
        </row>
        <row r="5643">
          <cell r="B5643">
            <v>0.69047550000000002</v>
          </cell>
          <cell r="G5643">
            <v>8.3202934968721944</v>
          </cell>
          <cell r="K5643">
            <v>-9.6246266864804824</v>
          </cell>
          <cell r="O5643">
            <v>80.257001696358529</v>
          </cell>
        </row>
        <row r="5644">
          <cell r="B5644">
            <v>0.69089962500000002</v>
          </cell>
          <cell r="G5644">
            <v>8.2986637703296164</v>
          </cell>
          <cell r="K5644">
            <v>-9.5996061696704427</v>
          </cell>
          <cell r="O5644">
            <v>83.129443311872578</v>
          </cell>
        </row>
        <row r="5645">
          <cell r="B5645">
            <v>0.6913237499999999</v>
          </cell>
          <cell r="G5645">
            <v>8.2770486106362391</v>
          </cell>
          <cell r="K5645">
            <v>-9.5746025032858828</v>
          </cell>
          <cell r="O5645">
            <v>85.264736783832376</v>
          </cell>
        </row>
        <row r="5646">
          <cell r="B5646">
            <v>0.6917478749999999</v>
          </cell>
          <cell r="G5646">
            <v>8.255448069079069</v>
          </cell>
          <cell r="K5646">
            <v>-9.5496157466538332</v>
          </cell>
          <cell r="O5646">
            <v>86.623062378012634</v>
          </cell>
        </row>
        <row r="5647">
          <cell r="B5647">
            <v>0.6921719999999999</v>
          </cell>
          <cell r="G5647">
            <v>8.2338621969765811</v>
          </cell>
          <cell r="K5647">
            <v>-9.5246459591377235</v>
          </cell>
          <cell r="O5647">
            <v>87.1790879405048</v>
          </cell>
        </row>
        <row r="5648">
          <cell r="B5648">
            <v>0.6925961249999999</v>
          </cell>
          <cell r="G5648">
            <v>8.2122910456787075</v>
          </cell>
          <cell r="K5648">
            <v>-9.4996932001373739</v>
          </cell>
          <cell r="O5648">
            <v>86.92244140706201</v>
          </cell>
        </row>
        <row r="5649">
          <cell r="B5649">
            <v>0.69302024999999989</v>
          </cell>
          <cell r="G5649">
            <v>8.1907346665669145</v>
          </cell>
          <cell r="K5649">
            <v>-9.4747575290890804</v>
          </cell>
          <cell r="O5649">
            <v>85.857904358847705</v>
          </cell>
        </row>
        <row r="5650">
          <cell r="B5650">
            <v>0.69344437499999989</v>
          </cell>
          <cell r="G5650">
            <v>8.1691931110540796</v>
          </cell>
          <cell r="K5650">
            <v>-9.4498390054654759</v>
          </cell>
          <cell r="O5650">
            <v>84.005323012577776</v>
          </cell>
        </row>
        <row r="5651">
          <cell r="B5651">
            <v>0.69386849999999989</v>
          </cell>
          <cell r="G5651">
            <v>8.1476664305845787</v>
          </cell>
          <cell r="K5651">
            <v>-9.4249376887756302</v>
          </cell>
          <cell r="O5651">
            <v>81.399238301994643</v>
          </cell>
        </row>
        <row r="5652">
          <cell r="B5652">
            <v>0.69429262499999989</v>
          </cell>
          <cell r="G5652">
            <v>8.1261546766342612</v>
          </cell>
          <cell r="K5652">
            <v>-9.4000536385650122</v>
          </cell>
          <cell r="O5652">
            <v>78.088241945667107</v>
          </cell>
        </row>
        <row r="5653">
          <cell r="B5653">
            <v>0.69471674999999988</v>
          </cell>
          <cell r="G5653">
            <v>8.1046579007104214</v>
          </cell>
          <cell r="K5653">
            <v>-9.3751869144154796</v>
          </cell>
          <cell r="O5653">
            <v>74.134070505696499</v>
          </cell>
        </row>
        <row r="5654">
          <cell r="B5654">
            <v>0.69514087499999999</v>
          </cell>
          <cell r="G5654">
            <v>8.0831761543519036</v>
          </cell>
          <cell r="K5654">
            <v>-9.3503375759453746</v>
          </cell>
          <cell r="O5654">
            <v>69.610454327634542</v>
          </cell>
        </row>
        <row r="5655">
          <cell r="B5655">
            <v>0.69556499999999999</v>
          </cell>
          <cell r="G5655">
            <v>8.0617094891289529</v>
          </cell>
          <cell r="K5655">
            <v>-9.3255056828093661</v>
          </cell>
          <cell r="O5655">
            <v>64.601742822808191</v>
          </cell>
        </row>
        <row r="5656">
          <cell r="B5656">
            <v>0.69598912499999999</v>
          </cell>
          <cell r="G5656">
            <v>8.0402579566432948</v>
          </cell>
          <cell r="K5656">
            <v>-9.3006912946985398</v>
          </cell>
          <cell r="O5656">
            <v>59.201331724982509</v>
          </cell>
        </row>
        <row r="5657">
          <cell r="B5657">
            <v>0.69641324999999998</v>
          </cell>
          <cell r="G5657">
            <v>8.0188216085281887</v>
          </cell>
          <cell r="K5657">
            <v>-9.2758944713404592</v>
          </cell>
          <cell r="O5657">
            <v>53.509921646107792</v>
          </cell>
        </row>
        <row r="5658">
          <cell r="B5658">
            <v>0.69683737499999998</v>
          </cell>
          <cell r="G5658">
            <v>7.9974004964483054</v>
          </cell>
          <cell r="K5658">
            <v>-9.2511152724990193</v>
          </cell>
          <cell r="O5658">
            <v>47.6336404017893</v>
          </cell>
        </row>
        <row r="5659">
          <cell r="B5659">
            <v>0.69726149999999998</v>
          </cell>
          <cell r="G5659">
            <v>7.9759946720997901</v>
          </cell>
          <cell r="K5659">
            <v>-9.2263537579745289</v>
          </cell>
          <cell r="O5659">
            <v>41.682064117997712</v>
          </cell>
        </row>
        <row r="5660">
          <cell r="B5660">
            <v>0.69768562499999998</v>
          </cell>
          <cell r="G5660">
            <v>7.9546041872103244</v>
          </cell>
          <cell r="K5660">
            <v>-9.2016099876037689</v>
          </cell>
          <cell r="O5660">
            <v>35.766174018022376</v>
          </cell>
        </row>
        <row r="5661">
          <cell r="B5661">
            <v>0.69810974999999997</v>
          </cell>
          <cell r="G5661">
            <v>7.9332290935390049</v>
          </cell>
          <cell r="K5661">
            <v>-9.1768840212598732</v>
          </cell>
          <cell r="O5661">
            <v>29.99628698847599</v>
          </cell>
        </row>
        <row r="5662">
          <cell r="B5662">
            <v>0.69853387499999997</v>
          </cell>
          <cell r="G5662">
            <v>7.9118694428764149</v>
          </cell>
          <cell r="K5662">
            <v>-9.1521759188523877</v>
          </cell>
          <cell r="O5662">
            <v>24.479998512619741</v>
          </cell>
        </row>
        <row r="5663">
          <cell r="B5663">
            <v>0.69895799999999997</v>
          </cell>
          <cell r="G5663">
            <v>7.8905252870446212</v>
          </cell>
          <cell r="K5663">
            <v>-9.1274857403272787</v>
          </cell>
          <cell r="O5663">
            <v>19.320176328786008</v>
          </cell>
        </row>
        <row r="5664">
          <cell r="B5664">
            <v>0.69938212499999997</v>
          </cell>
          <cell r="G5664">
            <v>7.8691966778971363</v>
          </cell>
          <cell r="K5664">
            <v>-9.1028135456668888</v>
          </cell>
          <cell r="O5664">
            <v>14.613042226460623</v>
          </cell>
        </row>
        <row r="5665">
          <cell r="B5665">
            <v>0.69980624999999996</v>
          </cell>
          <cell r="G5665">
            <v>7.8478836673190155</v>
          </cell>
          <cell r="K5665">
            <v>-9.0781593948900525</v>
          </cell>
          <cell r="O5665">
            <v>10.446377749291349</v>
          </cell>
        </row>
        <row r="5666">
          <cell r="B5666">
            <v>0.70023037499999996</v>
          </cell>
          <cell r="G5666">
            <v>7.826586307226723</v>
          </cell>
          <cell r="K5666">
            <v>-9.0535233480519306</v>
          </cell>
          <cell r="O5666">
            <v>6.8978872641959885</v>
          </cell>
        </row>
        <row r="5667">
          <cell r="B5667">
            <v>0.70065449999999996</v>
          </cell>
          <cell r="G5667">
            <v>7.8053046495681917</v>
          </cell>
          <cell r="K5667">
            <v>-9.0289054652440903</v>
          </cell>
          <cell r="O5667">
            <v>4.0337489217905773</v>
          </cell>
        </row>
        <row r="5668">
          <cell r="B5668">
            <v>0.70107862499999996</v>
          </cell>
          <cell r="G5668">
            <v>7.7840387463229037</v>
          </cell>
          <cell r="K5668">
            <v>-9.0043058065945907</v>
          </cell>
          <cell r="O5668">
            <v>1.907380529975927</v>
          </cell>
        </row>
        <row r="5669">
          <cell r="B5669">
            <v>0.70150274999999995</v>
          </cell>
          <cell r="G5669">
            <v>7.7627886495017373</v>
          </cell>
          <cell r="K5669">
            <v>-8.97972443226781</v>
          </cell>
          <cell r="O5669">
            <v>0.55844335532400546</v>
          </cell>
        </row>
        <row r="5670">
          <cell r="B5670">
            <v>0.70192687499999995</v>
          </cell>
          <cell r="G5670">
            <v>7.7415544111470815</v>
          </cell>
          <cell r="K5670">
            <v>-8.9551614024645794</v>
          </cell>
          <cell r="O5670">
            <v>1.2102430663844761E-2</v>
          </cell>
        </row>
        <row r="5671">
          <cell r="B5671">
            <v>0.70235099999999995</v>
          </cell>
          <cell r="G5671">
            <v>7.7203360833327856</v>
          </cell>
          <cell r="K5671">
            <v>-8.9306167774221148</v>
          </cell>
          <cell r="O5671">
            <v>0.27855716425197158</v>
          </cell>
        </row>
        <row r="5672">
          <cell r="B5672">
            <v>0.70277512500000006</v>
          </cell>
          <cell r="G5672">
            <v>7.6991337181641599</v>
          </cell>
          <cell r="K5672">
            <v>-8.9060906174140371</v>
          </cell>
          <cell r="O5672">
            <v>1.3528510058826899</v>
          </cell>
        </row>
        <row r="5673">
          <cell r="B5673">
            <v>0.70319925000000005</v>
          </cell>
          <cell r="G5673">
            <v>7.6779473677780476</v>
          </cell>
          <cell r="K5673">
            <v>-8.8815829827504338</v>
          </cell>
          <cell r="O5673">
            <v>3.2149637217945801</v>
          </cell>
        </row>
        <row r="5674">
          <cell r="B5674">
            <v>0.70362337500000005</v>
          </cell>
          <cell r="G5674">
            <v>7.6567770843427096</v>
          </cell>
          <cell r="K5674">
            <v>-8.8570939337777368</v>
          </cell>
          <cell r="O5674">
            <v>5.8301845605491671</v>
          </cell>
        </row>
        <row r="5675">
          <cell r="B5675">
            <v>0.70404750000000005</v>
          </cell>
          <cell r="G5675">
            <v>7.6356229200578714</v>
          </cell>
          <cell r="K5675">
            <v>-8.8326235308787791</v>
          </cell>
          <cell r="O5675">
            <v>9.1497593542457842</v>
          </cell>
        </row>
        <row r="5676">
          <cell r="B5676">
            <v>0.70447162499999993</v>
          </cell>
          <cell r="G5676">
            <v>7.6144849271548027</v>
          </cell>
          <cell r="K5676">
            <v>-8.8081718344728781</v>
          </cell>
          <cell r="O5676">
            <v>13.11179949137871</v>
          </cell>
        </row>
        <row r="5677">
          <cell r="B5677">
            <v>0.70489574999999993</v>
          </cell>
          <cell r="G5677">
            <v>7.5933631578961842</v>
          </cell>
          <cell r="K5677">
            <v>-8.7837389050156904</v>
          </cell>
          <cell r="O5677">
            <v>17.642435814446973</v>
          </cell>
        </row>
        <row r="5678">
          <cell r="B5678">
            <v>0.70531987499999993</v>
          </cell>
          <cell r="G5678">
            <v>7.5722576645761857</v>
          </cell>
          <cell r="K5678">
            <v>-8.7593248029992932</v>
          </cell>
          <cell r="O5678">
            <v>22.657195928167894</v>
          </cell>
        </row>
        <row r="5679">
          <cell r="B5679">
            <v>0.70574399999999993</v>
          </cell>
          <cell r="G5679">
            <v>7.5511684995204575</v>
          </cell>
          <cell r="K5679">
            <v>-8.7349295889521859</v>
          </cell>
          <cell r="O5679">
            <v>28.062579238007306</v>
          </cell>
        </row>
        <row r="5680">
          <cell r="B5680">
            <v>0.70616812499999992</v>
          </cell>
          <cell r="G5680">
            <v>7.5300957150860981</v>
          </cell>
          <cell r="K5680">
            <v>-8.7105533234392407</v>
          </cell>
          <cell r="O5680">
            <v>33.757800351502958</v>
          </cell>
        </row>
        <row r="5681">
          <cell r="B5681">
            <v>0.70659224999999992</v>
          </cell>
          <cell r="G5681">
            <v>7.5090393636617483</v>
          </cell>
          <cell r="K5681">
            <v>-8.6861960670618199</v>
          </cell>
          <cell r="O5681">
            <v>39.636668335056186</v>
          </cell>
        </row>
        <row r="5682">
          <cell r="B5682">
            <v>0.70701637499999992</v>
          </cell>
          <cell r="G5682">
            <v>7.4879994976674533</v>
          </cell>
          <cell r="K5682">
            <v>-8.6618578804576103</v>
          </cell>
          <cell r="O5682">
            <v>45.589566785356574</v>
          </cell>
        </row>
        <row r="5683">
          <cell r="B5683">
            <v>0.70744049999999992</v>
          </cell>
          <cell r="G5683">
            <v>7.466976169554739</v>
          </cell>
          <cell r="K5683">
            <v>-8.6375388243007176</v>
          </cell>
          <cell r="O5683">
            <v>51.505497794325223</v>
          </cell>
        </row>
        <row r="5684">
          <cell r="B5684">
            <v>0.70786462499999991</v>
          </cell>
          <cell r="G5684">
            <v>7.4459694318066658</v>
          </cell>
          <cell r="K5684">
            <v>-8.6132389593017233</v>
          </cell>
          <cell r="O5684">
            <v>57.274151694646569</v>
          </cell>
        </row>
        <row r="5685">
          <cell r="B5685">
            <v>0.70828874999999991</v>
          </cell>
          <cell r="G5685">
            <v>7.4249793369377031</v>
          </cell>
          <cell r="K5685">
            <v>-8.5889583462075443</v>
          </cell>
          <cell r="O5685">
            <v>62.787963992036943</v>
          </cell>
        </row>
        <row r="5686">
          <cell r="B5686">
            <v>0.70871287499999991</v>
          </cell>
          <cell r="G5686">
            <v>7.4040059374938192</v>
          </cell>
          <cell r="K5686">
            <v>-8.5646970458015304</v>
          </cell>
          <cell r="O5686">
            <v>67.944121128703955</v>
          </cell>
        </row>
        <row r="5687">
          <cell r="B5687">
            <v>0.70913699999999991</v>
          </cell>
          <cell r="G5687">
            <v>7.3830492860524508</v>
          </cell>
          <cell r="K5687">
            <v>-8.5404551189034361</v>
          </cell>
          <cell r="O5687">
            <v>72.64647767642191</v>
          </cell>
        </row>
        <row r="5688">
          <cell r="B5688">
            <v>0.7095611249999999</v>
          </cell>
          <cell r="G5688">
            <v>7.3621094352224947</v>
          </cell>
          <cell r="K5688">
            <v>-8.5162326263694066</v>
          </cell>
          <cell r="O5688">
            <v>76.807349208708999</v>
          </cell>
        </row>
        <row r="5689">
          <cell r="B5689">
            <v>0.7099852499999999</v>
          </cell>
          <cell r="G5689">
            <v>7.3411864376443807</v>
          </cell>
          <cell r="K5689">
            <v>-8.492029629092066</v>
          </cell>
          <cell r="O5689">
            <v>80.349147419531008</v>
          </cell>
        </row>
        <row r="5690">
          <cell r="B5690">
            <v>0.71040937500000001</v>
          </cell>
          <cell r="G5690">
            <v>7.3202803459899499</v>
          </cell>
          <cell r="K5690">
            <v>-8.467846188000367</v>
          </cell>
          <cell r="O5690">
            <v>83.205826997164465</v>
          </cell>
        </row>
        <row r="5691">
          <cell r="B5691">
            <v>0.71083350000000001</v>
          </cell>
          <cell r="G5691">
            <v>7.299391212962516</v>
          </cell>
          <cell r="K5691">
            <v>-8.4436823640596774</v>
          </cell>
          <cell r="O5691">
            <v>85.324117271752428</v>
          </cell>
        </row>
        <row r="5692">
          <cell r="B5692">
            <v>0.711257625</v>
          </cell>
          <cell r="G5692">
            <v>7.2785190912969364</v>
          </cell>
          <cell r="K5692">
            <v>-8.4195382182718497</v>
          </cell>
          <cell r="O5692">
            <v>86.664515668132424</v>
          </cell>
        </row>
        <row r="5693">
          <cell r="B5693">
            <v>0.71168175</v>
          </cell>
          <cell r="G5693">
            <v>7.2576640337594691</v>
          </cell>
          <cell r="K5693">
            <v>-8.3954138116750574</v>
          </cell>
          <cell r="O5693">
            <v>87.202024436897418</v>
          </cell>
        </row>
        <row r="5694">
          <cell r="B5694">
            <v>0.712105875</v>
          </cell>
          <cell r="G5694">
            <v>7.2368260931478545</v>
          </cell>
          <cell r="K5694">
            <v>-8.3713092053438949</v>
          </cell>
          <cell r="O5694">
            <v>86.926616923425229</v>
          </cell>
        </row>
        <row r="5695">
          <cell r="B5695">
            <v>0.71253</v>
          </cell>
          <cell r="G5695">
            <v>7.2160053222913705</v>
          </cell>
          <cell r="K5695">
            <v>-8.3472244603894357</v>
          </cell>
          <cell r="O5695">
            <v>85.843424677870388</v>
          </cell>
        </row>
        <row r="5696">
          <cell r="B5696">
            <v>0.71295412499999999</v>
          </cell>
          <cell r="G5696">
            <v>7.1952017740506991</v>
          </cell>
          <cell r="K5696">
            <v>-8.3231596379590815</v>
          </cell>
          <cell r="O5696">
            <v>83.972641914374776</v>
          </cell>
        </row>
        <row r="5697">
          <cell r="B5697">
            <v>0.71337824999999999</v>
          </cell>
          <cell r="G5697">
            <v>7.1744155013180233</v>
          </cell>
          <cell r="K5697">
            <v>-8.2991147992366763</v>
          </cell>
          <cell r="O5697">
            <v>81.34914909831997</v>
          </cell>
        </row>
        <row r="5698">
          <cell r="B5698">
            <v>0.71380237499999999</v>
          </cell>
          <cell r="G5698">
            <v>7.1536465570169954</v>
          </cell>
          <cell r="K5698">
            <v>-8.2750900054424612</v>
          </cell>
          <cell r="O5698">
            <v>78.021862677791404</v>
          </cell>
        </row>
        <row r="5699">
          <cell r="B5699">
            <v>0.71422649999999999</v>
          </cell>
          <cell r="G5699">
            <v>7.1328949941027266</v>
          </cell>
          <cell r="K5699">
            <v>-8.2510853178330716</v>
          </cell>
          <cell r="O5699">
            <v>74.052823082096154</v>
          </cell>
        </row>
        <row r="5700">
          <cell r="B5700">
            <v>0.71465062499999998</v>
          </cell>
          <cell r="G5700">
            <v>7.1121608655618616</v>
          </cell>
          <cell r="K5700">
            <v>-8.2271007977016204</v>
          </cell>
          <cell r="O5700">
            <v>69.51603799076095</v>
          </cell>
        </row>
        <row r="5701">
          <cell r="B5701">
            <v>0.71507474999999998</v>
          </cell>
          <cell r="G5701">
            <v>7.0914442244124567</v>
          </cell>
          <cell r="K5701">
            <v>-8.2031365063775503</v>
          </cell>
          <cell r="O5701">
            <v>64.496102439989826</v>
          </cell>
        </row>
        <row r="5702">
          <cell r="B5702">
            <v>0.71549887499999998</v>
          </cell>
          <cell r="G5702">
            <v>7.0707451237040413</v>
          </cell>
          <cell r="K5702">
            <v>-8.1791925052267196</v>
          </cell>
          <cell r="O5702">
            <v>59.086621495180793</v>
          </cell>
        </row>
        <row r="5703">
          <cell r="B5703">
            <v>0.71592299999999998</v>
          </cell>
          <cell r="G5703">
            <v>7.0500636165176829</v>
          </cell>
          <cell r="K5703">
            <v>-8.1552688556514621</v>
          </cell>
          <cell r="O5703">
            <v>53.388464899701084</v>
          </cell>
        </row>
        <row r="5704">
          <cell r="B5704">
            <v>0.71634712499999997</v>
          </cell>
          <cell r="G5704">
            <v>7.029399755965863</v>
          </cell>
          <cell r="K5704">
            <v>-8.1313656190904542</v>
          </cell>
          <cell r="O5704">
            <v>47.507886243635262</v>
          </cell>
        </row>
        <row r="5705">
          <cell r="B5705">
            <v>0.71677124999999997</v>
          </cell>
          <cell r="G5705">
            <v>7.0087535951925517</v>
          </cell>
          <cell r="K5705">
            <v>-8.1074828570187929</v>
          </cell>
          <cell r="O5705">
            <v>41.554541722801048</v>
          </cell>
        </row>
        <row r="5706">
          <cell r="B5706">
            <v>0.71719537499999997</v>
          </cell>
          <cell r="G5706">
            <v>6.988125187373198</v>
          </cell>
          <cell r="K5706">
            <v>-8.0836206309479959</v>
          </cell>
          <cell r="O5706">
            <v>35.639445430922692</v>
          </cell>
        </row>
        <row r="5707">
          <cell r="B5707">
            <v>0.71761949999999985</v>
          </cell>
          <cell r="G5707">
            <v>6.9675145857147029</v>
          </cell>
          <cell r="K5707">
            <v>-8.0597790024259552</v>
          </cell>
          <cell r="O5707">
            <v>29.87289931171788</v>
          </cell>
        </row>
        <row r="5708">
          <cell r="B5708">
            <v>0.71804362499999985</v>
          </cell>
          <cell r="G5708">
            <v>6.9469218434555042</v>
          </cell>
          <cell r="K5708">
            <v>-8.0359580330370513</v>
          </cell>
          <cell r="O5708">
            <v>24.36243637057331</v>
          </cell>
        </row>
        <row r="5709">
          <cell r="B5709">
            <v>0.71846774999999996</v>
          </cell>
          <cell r="G5709">
            <v>6.9263470138654499</v>
          </cell>
          <cell r="K5709">
            <v>-8.0121577844019907</v>
          </cell>
          <cell r="O5709">
            <v>19.210815498407964</v>
          </cell>
        </row>
        <row r="5710">
          <cell r="B5710">
            <v>0.71889187499999996</v>
          </cell>
          <cell r="G5710">
            <v>6.9057901502458643</v>
          </cell>
          <cell r="K5710">
            <v>-7.9883783181778991</v>
          </cell>
          <cell r="O5710">
            <v>14.514105298612614</v>
          </cell>
        </row>
        <row r="5711">
          <cell r="B5711">
            <v>0.71931599999999996</v>
          </cell>
          <cell r="G5711">
            <v>6.8852513059296063</v>
          </cell>
          <cell r="K5711">
            <v>-7.9646196960583753</v>
          </cell>
          <cell r="O5711">
            <v>10.359892648400862</v>
          </cell>
        </row>
        <row r="5712">
          <cell r="B5712">
            <v>0.71974012499999995</v>
          </cell>
          <cell r="G5712">
            <v>6.864730534280949</v>
          </cell>
          <cell r="K5712">
            <v>-7.9408819797733559</v>
          </cell>
          <cell r="O5712">
            <v>6.8256494003864638</v>
          </cell>
        </row>
        <row r="5713">
          <cell r="B5713">
            <v>0.72016424999999995</v>
          </cell>
          <cell r="G5713">
            <v>6.8442278886956576</v>
          </cell>
          <cell r="K5713">
            <v>-7.9171652310892098</v>
          </cell>
          <cell r="O5713">
            <v>3.9772876819058318</v>
          </cell>
        </row>
        <row r="5714">
          <cell r="B5714">
            <v>0.72058837499999995</v>
          </cell>
          <cell r="G5714">
            <v>6.8237434226009688</v>
          </cell>
          <cell r="K5714">
            <v>-7.8934695118087115</v>
          </cell>
          <cell r="O5714">
            <v>1.8679307328751249</v>
          </cell>
        </row>
        <row r="5715">
          <cell r="B5715">
            <v>0.72101249999999995</v>
          </cell>
          <cell r="G5715">
            <v>6.8032771894555824</v>
          </cell>
          <cell r="K5715">
            <v>-7.8697948837710259</v>
          </cell>
          <cell r="O5715">
            <v>0.53692220427906912</v>
          </cell>
        </row>
        <row r="5716">
          <cell r="B5716">
            <v>0.72143662499999994</v>
          </cell>
          <cell r="G5716">
            <v>6.7828292427497248</v>
          </cell>
          <cell r="K5716">
            <v>-7.8461414088517927</v>
          </cell>
          <cell r="O5716">
            <v>9.0923930154172636E-3</v>
          </cell>
        </row>
        <row r="5717">
          <cell r="B5717">
            <v>0.72186074999999994</v>
          </cell>
          <cell r="G5717">
            <v>6.76239963600504</v>
          </cell>
          <cell r="K5717">
            <v>-7.8225091489629905</v>
          </cell>
          <cell r="O5717">
            <v>0.29429509792912517</v>
          </cell>
        </row>
        <row r="5718">
          <cell r="B5718">
            <v>0.72228487499999994</v>
          </cell>
          <cell r="G5718">
            <v>6.7419884227746394</v>
          </cell>
          <cell r="K5718">
            <v>-7.798898166053001</v>
          </cell>
          <cell r="O5718">
            <v>1.3872237357984287</v>
          </cell>
        </row>
        <row r="5719">
          <cell r="B5719">
            <v>0.72270899999999993</v>
          </cell>
          <cell r="G5719">
            <v>6.7215956566431805</v>
          </cell>
          <cell r="K5719">
            <v>-7.7753085221066911</v>
          </cell>
          <cell r="O5719">
            <v>3.2675101487624536</v>
          </cell>
        </row>
        <row r="5720">
          <cell r="B5720">
            <v>0.72313312499999993</v>
          </cell>
          <cell r="G5720">
            <v>6.7012213912267233</v>
          </cell>
          <cell r="K5720">
            <v>-7.7517402791452641</v>
          </cell>
          <cell r="O5720">
            <v>5.9001042634373899</v>
          </cell>
        </row>
        <row r="5721">
          <cell r="B5721">
            <v>0.72355724999999993</v>
          </cell>
          <cell r="G5721">
            <v>6.6808656801728299</v>
          </cell>
          <cell r="K5721">
            <v>-7.7281934992263537</v>
          </cell>
          <cell r="O5721">
            <v>9.2359275249225021</v>
          </cell>
        </row>
        <row r="5722">
          <cell r="B5722">
            <v>0.72398137499999993</v>
          </cell>
          <cell r="G5722">
            <v>6.6605285771605294</v>
          </cell>
          <cell r="K5722">
            <v>-7.7046682444439991</v>
          </cell>
          <cell r="O5722">
            <v>13.212787923795405</v>
          </cell>
        </row>
        <row r="5723">
          <cell r="B5723">
            <v>0.72440549999999992</v>
          </cell>
          <cell r="G5723">
            <v>6.6402101359003103</v>
          </cell>
          <cell r="K5723">
            <v>-7.6811645769286274</v>
          </cell>
          <cell r="O5723">
            <v>17.756539556243521</v>
          </cell>
        </row>
        <row r="5724">
          <cell r="B5724">
            <v>0.72482962499999992</v>
          </cell>
          <cell r="G5724">
            <v>6.6199104101341968</v>
          </cell>
          <cell r="K5724">
            <v>-7.6576825588471493</v>
          </cell>
          <cell r="O5724">
            <v>22.782465097422179</v>
          </cell>
        </row>
        <row r="5725">
          <cell r="B5725">
            <v>0.72525374999999992</v>
          </cell>
          <cell r="G5725">
            <v>6.5996294536356199</v>
          </cell>
          <cell r="K5725">
            <v>-7.6342222524027994</v>
          </cell>
          <cell r="O5725">
            <v>28.196855411470793</v>
          </cell>
        </row>
        <row r="5726">
          <cell r="B5726">
            <v>0.72567787499999992</v>
          </cell>
          <cell r="G5726">
            <v>6.5793673202094896</v>
          </cell>
          <cell r="K5726">
            <v>-7.6107837198352311</v>
          </cell>
          <cell r="O5726">
            <v>33.898756845217804</v>
          </cell>
        </row>
        <row r="5727">
          <cell r="B5727">
            <v>0.72610200000000003</v>
          </cell>
          <cell r="G5727">
            <v>6.5591240636922521</v>
          </cell>
          <cell r="K5727">
            <v>-7.5873670234205761</v>
          </cell>
          <cell r="O5727">
            <v>39.78185362563481</v>
          </cell>
        </row>
        <row r="5728">
          <cell r="B5728">
            <v>0.72652612500000002</v>
          </cell>
          <cell r="G5728">
            <v>6.5388997379517617</v>
          </cell>
          <cell r="K5728">
            <v>-7.5639722254713018</v>
          </cell>
          <cell r="O5728">
            <v>45.736450261655143</v>
          </cell>
        </row>
        <row r="5729">
          <cell r="B5729">
            <v>0.72695025000000002</v>
          </cell>
          <cell r="G5729">
            <v>6.5186943968873479</v>
          </cell>
          <cell r="K5729">
            <v>-7.5405993883362763</v>
          </cell>
          <cell r="O5729">
            <v>51.651516985571362</v>
          </cell>
        </row>
        <row r="5730">
          <cell r="B5730">
            <v>0.72737437500000002</v>
          </cell>
          <cell r="G5730">
            <v>6.4985080944298819</v>
          </cell>
          <cell r="K5730">
            <v>-7.5172485744008632</v>
          </cell>
          <cell r="O5730">
            <v>57.416760093687543</v>
          </cell>
        </row>
        <row r="5731">
          <cell r="B5731">
            <v>0.72779850000000001</v>
          </cell>
          <cell r="G5731">
            <v>6.4783408845416393</v>
          </cell>
          <cell r="K5731">
            <v>-7.4939198460867473</v>
          </cell>
          <cell r="O5731">
            <v>62.924678581122116</v>
          </cell>
        </row>
        <row r="5732">
          <cell r="B5732">
            <v>0.72822262500000001</v>
          </cell>
          <cell r="G5732">
            <v>6.458192821216393</v>
          </cell>
          <cell r="K5732">
            <v>-7.4706132658520517</v>
          </cell>
          <cell r="O5732">
            <v>68.072568720860744</v>
          </cell>
        </row>
        <row r="5733">
          <cell r="B5733">
            <v>0.72864675000000001</v>
          </cell>
          <cell r="G5733">
            <v>6.4380639584793951</v>
          </cell>
          <cell r="K5733">
            <v>-7.4473288961913129</v>
          </cell>
          <cell r="O5733">
            <v>72.764439207469735</v>
          </cell>
        </row>
        <row r="5734">
          <cell r="B5734">
            <v>0.72907087500000001</v>
          </cell>
          <cell r="G5734">
            <v>6.4179543503873422</v>
          </cell>
          <cell r="K5734">
            <v>-7.4240667996354412</v>
          </cell>
          <cell r="O5734">
            <v>76.912801153286239</v>
          </cell>
        </row>
        <row r="5735">
          <cell r="B5735">
            <v>0.729495</v>
          </cell>
          <cell r="G5735">
            <v>6.397864051028475</v>
          </cell>
          <cell r="K5735">
            <v>-7.4008270387518351</v>
          </cell>
          <cell r="O5735">
            <v>80.440299558088782</v>
          </cell>
        </row>
        <row r="5736">
          <cell r="B5736">
            <v>0.729919125</v>
          </cell>
          <cell r="G5736">
            <v>6.3777931145224382</v>
          </cell>
          <cell r="K5736">
            <v>-7.3776096761442203</v>
          </cell>
          <cell r="O5736">
            <v>83.281155829040259</v>
          </cell>
        </row>
        <row r="5737">
          <cell r="B5737">
            <v>0.73034325</v>
          </cell>
          <cell r="G5737">
            <v>6.3577415950203608</v>
          </cell>
          <cell r="K5737">
            <v>-7.3544147744527448</v>
          </cell>
          <cell r="O5737">
            <v>85.382394450666382</v>
          </cell>
        </row>
        <row r="5738">
          <cell r="B5738">
            <v>0.73076737499999989</v>
          </cell>
          <cell r="G5738">
            <v>6.3377095467049189</v>
          </cell>
          <cell r="K5738">
            <v>-7.3312423963540452</v>
          </cell>
          <cell r="O5738">
            <v>86.704830929313516</v>
          </cell>
        </row>
        <row r="5739">
          <cell r="B5739">
            <v>0.73119149999999988</v>
          </cell>
          <cell r="G5739">
            <v>6.3176970237901235</v>
          </cell>
          <cell r="K5739">
            <v>-7.3080926045610104</v>
          </cell>
          <cell r="O5739">
            <v>87.223802587868349</v>
          </cell>
        </row>
        <row r="5740">
          <cell r="B5740">
            <v>0.73161562499999988</v>
          </cell>
          <cell r="G5740">
            <v>6.2977040805216005</v>
          </cell>
          <cell r="K5740">
            <v>-7.284965461823095</v>
          </cell>
          <cell r="O5740">
            <v>86.929628581261326</v>
          </cell>
        </row>
        <row r="5741">
          <cell r="B5741">
            <v>0.73203974999999988</v>
          </cell>
          <cell r="G5741">
            <v>6.2777307711763735</v>
          </cell>
          <cell r="K5741">
            <v>-7.2618610309260747</v>
          </cell>
          <cell r="O5741">
            <v>85.827790552458083</v>
          </cell>
        </row>
        <row r="5742">
          <cell r="B5742">
            <v>0.73246387499999988</v>
          </cell>
          <cell r="G5742">
            <v>6.2577771500629327</v>
          </cell>
          <cell r="K5742">
            <v>-7.2387793746921281</v>
          </cell>
          <cell r="O5742">
            <v>83.938830557644081</v>
          </cell>
        </row>
        <row r="5743">
          <cell r="B5743">
            <v>0.73288799999999987</v>
          </cell>
          <cell r="G5743">
            <v>6.2378432715213084</v>
          </cell>
          <cell r="K5743">
            <v>-7.2157205559799156</v>
          </cell>
          <cell r="O5743">
            <v>81.297968161369369</v>
          </cell>
        </row>
        <row r="5744">
          <cell r="B5744">
            <v>0.73331212499999987</v>
          </cell>
          <cell r="G5744">
            <v>6.2179291899229465</v>
          </cell>
          <cell r="K5744">
            <v>-7.1926846376844376</v>
          </cell>
          <cell r="O5744">
            <v>77.954443839006942</v>
          </cell>
        </row>
        <row r="5745">
          <cell r="B5745">
            <v>0.73373624999999998</v>
          </cell>
          <cell r="G5745">
            <v>6.1980349596707569</v>
          </cell>
          <cell r="K5745">
            <v>-7.1696716827370919</v>
          </cell>
          <cell r="O5745">
            <v>73.970600927479779</v>
          </cell>
        </row>
        <row r="5746">
          <cell r="B5746">
            <v>0.73416037499999998</v>
          </cell>
          <cell r="G5746">
            <v>6.1781606351991964</v>
          </cell>
          <cell r="K5746">
            <v>-7.146681754105769</v>
          </cell>
          <cell r="O5746">
            <v>69.420723240586682</v>
          </cell>
        </row>
        <row r="5747">
          <cell r="B5747">
            <v>0.73458449999999997</v>
          </cell>
          <cell r="G5747">
            <v>6.1583062709741254</v>
          </cell>
          <cell r="K5747">
            <v>-7.123714914794685</v>
          </cell>
          <cell r="O5747">
            <v>64.389650021388192</v>
          </cell>
        </row>
        <row r="5748">
          <cell r="B5748">
            <v>0.73500862499999997</v>
          </cell>
          <cell r="G5748">
            <v>6.138471921492906</v>
          </cell>
          <cell r="K5748">
            <v>-7.1007712278444961</v>
          </cell>
          <cell r="O5748">
            <v>58.971194056499783</v>
          </cell>
        </row>
        <row r="5749">
          <cell r="B5749">
            <v>0.73543274999999997</v>
          </cell>
          <cell r="G5749">
            <v>6.1186576412843685</v>
          </cell>
          <cell r="K5749">
            <v>-7.0778507563322623</v>
          </cell>
          <cell r="O5749">
            <v>53.266392447564229</v>
          </cell>
        </row>
        <row r="5750">
          <cell r="B5750">
            <v>0.73585687499999997</v>
          </cell>
          <cell r="G5750">
            <v>6.098863484908799</v>
          </cell>
          <cell r="K5750">
            <v>-7.0549535633714262</v>
          </cell>
          <cell r="O5750">
            <v>47.381622655989034</v>
          </cell>
        </row>
        <row r="5751">
          <cell r="B5751">
            <v>0.73628099999999996</v>
          </cell>
          <cell r="G5751">
            <v>6.0790895069580237</v>
          </cell>
          <cell r="K5751">
            <v>-7.0320797121119174</v>
          </cell>
          <cell r="O5751">
            <v>41.426618949589859</v>
          </cell>
        </row>
        <row r="5752">
          <cell r="B5752">
            <v>0.73670512499999996</v>
          </cell>
          <cell r="G5752">
            <v>6.059335762055273</v>
          </cell>
          <cell r="K5752">
            <v>-7.0092292657399939</v>
          </cell>
          <cell r="O5752">
            <v>35.512426237096577</v>
          </cell>
        </row>
        <row r="5753">
          <cell r="B5753">
            <v>0.73712924999999996</v>
          </cell>
          <cell r="G5753">
            <v>6.039602304855257</v>
          </cell>
          <cell r="K5753">
            <v>-6.9864022874783265</v>
          </cell>
          <cell r="O5753">
            <v>29.749329444675496</v>
          </cell>
        </row>
        <row r="5754">
          <cell r="B5754">
            <v>0.73755337499999996</v>
          </cell>
          <cell r="G5754">
            <v>6.0198891900442204</v>
          </cell>
          <cell r="K5754">
            <v>-6.963598840586064</v>
          </cell>
          <cell r="O5754">
            <v>24.244797044727957</v>
          </cell>
        </row>
        <row r="5755">
          <cell r="B5755">
            <v>0.73797749999999995</v>
          </cell>
          <cell r="G5755">
            <v>6.0001964723398196</v>
          </cell>
          <cell r="K5755">
            <v>-6.9408189883586937</v>
          </cell>
          <cell r="O5755">
            <v>19.101477083785337</v>
          </cell>
        </row>
        <row r="5756">
          <cell r="B5756">
            <v>0.73840162499999995</v>
          </cell>
          <cell r="G5756">
            <v>5.9805242064912045</v>
          </cell>
          <cell r="K5756">
            <v>-6.9180627941281294</v>
          </cell>
          <cell r="O5756">
            <v>14.415283077855809</v>
          </cell>
        </row>
        <row r="5757">
          <cell r="B5757">
            <v>0.73882574999999995</v>
          </cell>
          <cell r="G5757">
            <v>5.9608724472790033</v>
          </cell>
          <cell r="K5757">
            <v>-6.8953303212627031</v>
          </cell>
          <cell r="O5757">
            <v>10.273605467929695</v>
          </cell>
        </row>
        <row r="5758">
          <cell r="B5758">
            <v>0.73924987499999995</v>
          </cell>
          <cell r="G5758">
            <v>5.9412412495152935</v>
          </cell>
          <cell r="K5758">
            <v>-6.8726216331671193</v>
          </cell>
          <cell r="O5758">
            <v>6.7536819876204595</v>
          </cell>
        </row>
        <row r="5759">
          <cell r="B5759">
            <v>0.73967399999999994</v>
          </cell>
          <cell r="G5759">
            <v>5.921630668043691</v>
          </cell>
          <cell r="K5759">
            <v>-6.8499367932825725</v>
          </cell>
          <cell r="O5759">
            <v>3.9211573318466204</v>
          </cell>
        </row>
        <row r="5760">
          <cell r="B5760">
            <v>0.74009812499999994</v>
          </cell>
          <cell r="G5760">
            <v>5.9020407577392202</v>
          </cell>
          <cell r="K5760">
            <v>-6.8272758650865839</v>
          </cell>
          <cell r="O5760">
            <v>1.8288589859042408</v>
          </cell>
        </row>
        <row r="5761">
          <cell r="B5761">
            <v>0.74052224999999994</v>
          </cell>
          <cell r="G5761">
            <v>5.8824715735083846</v>
          </cell>
          <cell r="K5761">
            <v>-6.8046389120930924</v>
          </cell>
          <cell r="O5761">
            <v>0.51581204388141599</v>
          </cell>
        </row>
        <row r="5762">
          <cell r="B5762">
            <v>0.74094637499999993</v>
          </cell>
          <cell r="G5762">
            <v>5.8629231702892213</v>
          </cell>
          <cell r="K5762">
            <v>-6.7820259978525099</v>
          </cell>
          <cell r="O5762">
            <v>6.5113890862252303E-3</v>
          </cell>
        </row>
        <row r="5763">
          <cell r="B5763">
            <v>0.74137050000000004</v>
          </cell>
          <cell r="G5763">
            <v>5.843395603051178</v>
          </cell>
          <cell r="K5763">
            <v>-6.7594371859515876</v>
          </cell>
          <cell r="O5763">
            <v>0.31046481035779872</v>
          </cell>
        </row>
        <row r="5764">
          <cell r="B5764">
            <v>0.74179462500000004</v>
          </cell>
          <cell r="G5764">
            <v>5.8238889267951803</v>
          </cell>
          <cell r="K5764">
            <v>-6.7368725400134863</v>
          </cell>
          <cell r="O5764">
            <v>1.4220155762041242</v>
          </cell>
        </row>
        <row r="5765">
          <cell r="B5765">
            <v>0.74221875000000004</v>
          </cell>
          <cell r="G5765">
            <v>5.8044031965536851</v>
          </cell>
          <cell r="K5765">
            <v>-6.714332123697841</v>
          </cell>
          <cell r="O5765">
            <v>3.3204477776843015</v>
          </cell>
        </row>
        <row r="5766">
          <cell r="B5766">
            <v>0.74264287500000004</v>
          </cell>
          <cell r="G5766">
            <v>5.7849384673905657</v>
          </cell>
          <cell r="K5766">
            <v>-6.69181600070063</v>
          </cell>
          <cell r="O5766">
            <v>5.9703724783306571</v>
          </cell>
        </row>
        <row r="5767">
          <cell r="B5767">
            <v>0.74306700000000003</v>
          </cell>
          <cell r="G5767">
            <v>5.7654947944011878</v>
          </cell>
          <cell r="K5767">
            <v>-6.6693242347542583</v>
          </cell>
          <cell r="O5767">
            <v>9.3223874731325775</v>
          </cell>
        </row>
        <row r="5768">
          <cell r="B5768">
            <v>0.74349112500000003</v>
          </cell>
          <cell r="G5768">
            <v>5.7460722327123914</v>
          </cell>
          <cell r="K5768">
            <v>-6.646856889627542</v>
          </cell>
          <cell r="O5768">
            <v>13.313998356653352</v>
          </cell>
        </row>
        <row r="5769">
          <cell r="B5769">
            <v>0.74391524999999992</v>
          </cell>
          <cell r="G5769">
            <v>5.7266708374824704</v>
          </cell>
          <cell r="K5769">
            <v>-6.6244140291256794</v>
          </cell>
          <cell r="O5769">
            <v>17.870783727616761</v>
          </cell>
        </row>
        <row r="5770">
          <cell r="B5770">
            <v>0.74433937499999991</v>
          </cell>
          <cell r="G5770">
            <v>5.7072906639012553</v>
          </cell>
          <cell r="K5770">
            <v>-6.601995717090352</v>
          </cell>
          <cell r="O5770">
            <v>22.907782804753037</v>
          </cell>
        </row>
        <row r="5771">
          <cell r="B5771">
            <v>0.74476349999999991</v>
          </cell>
          <cell r="G5771">
            <v>5.6879317671899861</v>
          </cell>
          <cell r="K5771">
            <v>-6.5796020173995728</v>
          </cell>
          <cell r="O5771">
            <v>28.33107958127653</v>
          </cell>
        </row>
        <row r="5772">
          <cell r="B5772">
            <v>0.74518762499999991</v>
          </cell>
          <cell r="G5772">
            <v>5.6685942026014002</v>
          </cell>
          <cell r="K5772">
            <v>-6.5572329939677898</v>
          </cell>
          <cell r="O5772">
            <v>34.039553980261779</v>
          </cell>
        </row>
        <row r="5773">
          <cell r="B5773">
            <v>0.74561174999999991</v>
          </cell>
          <cell r="G5773">
            <v>5.6492780254197097</v>
          </cell>
          <cell r="K5773">
            <v>-6.5348887107458609</v>
          </cell>
          <cell r="O5773">
            <v>39.926767358860985</v>
          </cell>
        </row>
        <row r="5774">
          <cell r="B5774">
            <v>0.7460358749999999</v>
          </cell>
          <cell r="G5774">
            <v>5.6299832909605776</v>
          </cell>
          <cell r="K5774">
            <v>-6.5125692317210255</v>
          </cell>
          <cell r="O5774">
            <v>45.882947203900684</v>
          </cell>
        </row>
        <row r="5775">
          <cell r="B5775">
            <v>0.7464599999999999</v>
          </cell>
          <cell r="G5775">
            <v>5.6107100545712019</v>
          </cell>
          <cell r="K5775">
            <v>-6.4902746209169999</v>
          </cell>
          <cell r="O5775">
            <v>51.797034011381619</v>
          </cell>
        </row>
        <row r="5776">
          <cell r="B5776">
            <v>0.7468841249999999</v>
          </cell>
          <cell r="G5776">
            <v>5.591458371630198</v>
          </cell>
          <cell r="K5776">
            <v>-6.4680049423938444</v>
          </cell>
          <cell r="O5776">
            <v>57.558752182633903</v>
          </cell>
        </row>
        <row r="5777">
          <cell r="B5777">
            <v>0.7473082499999999</v>
          </cell>
          <cell r="G5777">
            <v>5.5722282975476523</v>
          </cell>
          <cell r="K5777">
            <v>-6.4457602602480231</v>
          </cell>
          <cell r="O5777">
            <v>63.060666321632034</v>
          </cell>
        </row>
        <row r="5778">
          <cell r="B5778">
            <v>0.74773237499999989</v>
          </cell>
          <cell r="G5778">
            <v>5.5530198877651848</v>
          </cell>
          <cell r="K5778">
            <v>-6.4235406386124785</v>
          </cell>
          <cell r="O5778">
            <v>68.200184589821546</v>
          </cell>
        </row>
        <row r="5779">
          <cell r="B5779">
            <v>0.74815649999999989</v>
          </cell>
          <cell r="G5779">
            <v>5.5338331977558308</v>
          </cell>
          <cell r="K5779">
            <v>-6.4013461416564885</v>
          </cell>
          <cell r="O5779">
            <v>72.881471761839265</v>
          </cell>
        </row>
        <row r="5780">
          <cell r="B5780">
            <v>0.74858062499999989</v>
          </cell>
          <cell r="G5780">
            <v>5.51466828302412</v>
          </cell>
          <cell r="K5780">
            <v>-6.3791768335857721</v>
          </cell>
          <cell r="O5780">
            <v>77.01723630874497</v>
          </cell>
        </row>
        <row r="5781">
          <cell r="B5781">
            <v>0.74900475</v>
          </cell>
          <cell r="G5781">
            <v>5.4955251991060345</v>
          </cell>
          <cell r="K5781">
            <v>-6.357032778642421</v>
          </cell>
          <cell r="O5781">
            <v>80.530358184245529</v>
          </cell>
        </row>
        <row r="5782">
          <cell r="B5782">
            <v>0.74942887499999999</v>
          </cell>
          <cell r="G5782">
            <v>5.4764040015690929</v>
          </cell>
          <cell r="K5782">
            <v>-6.334914041105014</v>
          </cell>
          <cell r="O5782">
            <v>83.35532695935116</v>
          </cell>
        </row>
        <row r="5783">
          <cell r="B5783">
            <v>0.74985299999999999</v>
          </cell>
          <cell r="G5783">
            <v>5.4573047460122268</v>
          </cell>
          <cell r="K5783">
            <v>-6.3128206852884636</v>
          </cell>
          <cell r="O5783">
            <v>85.439463487183048</v>
          </cell>
        </row>
        <row r="5784">
          <cell r="B5784">
            <v>0.75027712499999999</v>
          </cell>
          <cell r="G5784">
            <v>5.4382274880658601</v>
          </cell>
          <cell r="K5784">
            <v>-6.2907527755441155</v>
          </cell>
          <cell r="O5784">
            <v>86.743902315694797</v>
          </cell>
        </row>
        <row r="5785">
          <cell r="B5785">
            <v>0.75070124999999999</v>
          </cell>
          <cell r="G5785">
            <v>5.4191722833918723</v>
          </cell>
          <cell r="K5785">
            <v>-6.268710376259695</v>
          </cell>
          <cell r="O5785">
            <v>87.244316527372291</v>
          </cell>
        </row>
        <row r="5786">
          <cell r="B5786">
            <v>0.75112537499999998</v>
          </cell>
          <cell r="G5786">
            <v>5.4001391876836795</v>
          </cell>
          <cell r="K5786">
            <v>-6.2466935518594173</v>
          </cell>
          <cell r="O5786">
            <v>86.931371487613887</v>
          </cell>
        </row>
        <row r="5787">
          <cell r="B5787">
            <v>0.75154949999999998</v>
          </cell>
          <cell r="G5787">
            <v>5.3811282566661083</v>
          </cell>
          <cell r="K5787">
            <v>-6.2247023668038253</v>
          </cell>
          <cell r="O5787">
            <v>85.810899038428275</v>
          </cell>
        </row>
        <row r="5788">
          <cell r="B5788">
            <v>0.75197362499999998</v>
          </cell>
          <cell r="G5788">
            <v>5.3621395460954595</v>
          </cell>
          <cell r="K5788">
            <v>-6.2027368855898724</v>
          </cell>
          <cell r="O5788">
            <v>83.903788886797315</v>
          </cell>
        </row>
        <row r="5789">
          <cell r="B5789">
            <v>0.75239774999999998</v>
          </cell>
          <cell r="G5789">
            <v>5.3431731117595689</v>
          </cell>
          <cell r="K5789">
            <v>-6.1807971727509914</v>
          </cell>
          <cell r="O5789">
            <v>81.245599210498568</v>
          </cell>
        </row>
        <row r="5790">
          <cell r="B5790">
            <v>0.75282187499999997</v>
          </cell>
          <cell r="G5790">
            <v>5.324229009477687</v>
          </cell>
          <cell r="K5790">
            <v>-6.1588832928569515</v>
          </cell>
          <cell r="O5790">
            <v>77.885893739849024</v>
          </cell>
        </row>
        <row r="5791">
          <cell r="B5791">
            <v>0.75324599999999997</v>
          </cell>
          <cell r="G5791">
            <v>5.3053072951005573</v>
          </cell>
          <cell r="K5791">
            <v>-6.1369953105139547</v>
          </cell>
          <cell r="O5791">
            <v>73.887317674350214</v>
          </cell>
        </row>
        <row r="5792">
          <cell r="B5792">
            <v>0.75367012499999997</v>
          </cell>
          <cell r="G5792">
            <v>5.2864080245103988</v>
          </cell>
          <cell r="K5792">
            <v>-6.1151332903646134</v>
          </cell>
          <cell r="O5792">
            <v>69.324429663114813</v>
          </cell>
        </row>
        <row r="5793">
          <cell r="B5793">
            <v>0.75409424999999997</v>
          </cell>
          <cell r="G5793">
            <v>5.2675312536208843</v>
          </cell>
          <cell r="K5793">
            <v>-6.093297297087922</v>
          </cell>
          <cell r="O5793">
            <v>64.282311626877188</v>
          </cell>
        </row>
        <row r="5794">
          <cell r="B5794">
            <v>0.75451837499999996</v>
          </cell>
          <cell r="G5794">
            <v>5.2486770383772159</v>
          </cell>
          <cell r="K5794">
            <v>-6.0714873953993491</v>
          </cell>
          <cell r="O5794">
            <v>58.854982342062854</v>
          </cell>
        </row>
        <row r="5795">
          <cell r="B5795">
            <v>0.75494249999999996</v>
          </cell>
          <cell r="G5795">
            <v>5.2298454347560197</v>
          </cell>
          <cell r="K5795">
            <v>-6.0497036500507111</v>
          </cell>
          <cell r="O5795">
            <v>53.143644366803748</v>
          </cell>
        </row>
        <row r="5796">
          <cell r="B5796">
            <v>0.75536662499999996</v>
          </cell>
          <cell r="G5796">
            <v>5.2110364987653854</v>
          </cell>
          <cell r="K5796">
            <v>-6.0279461258302245</v>
          </cell>
          <cell r="O5796">
            <v>47.254796996854701</v>
          </cell>
        </row>
        <row r="5797">
          <cell r="B5797">
            <v>0.75579074999999996</v>
          </cell>
          <cell r="G5797">
            <v>5.1922502864449447</v>
          </cell>
          <cell r="K5797">
            <v>-6.006214887562586</v>
          </cell>
          <cell r="O5797">
            <v>41.298250437562572</v>
          </cell>
        </row>
        <row r="5798">
          <cell r="B5798">
            <v>0.75621487499999995</v>
          </cell>
          <cell r="G5798">
            <v>5.1734868538657368</v>
          </cell>
          <cell r="K5798">
            <v>-5.9845100001088305</v>
          </cell>
          <cell r="O5798">
            <v>35.38507822051109</v>
          </cell>
        </row>
        <row r="5799">
          <cell r="B5799">
            <v>0.75663900000000006</v>
          </cell>
          <cell r="G5799">
            <v>5.1547462571302818</v>
          </cell>
          <cell r="K5799">
            <v>-5.9628315283664053</v>
          </cell>
          <cell r="O5799">
            <v>29.625546045296218</v>
          </cell>
        </row>
        <row r="5800">
          <cell r="B5800">
            <v>0.75706312499999995</v>
          </cell>
          <cell r="G5800">
            <v>5.1360285523726477</v>
          </cell>
          <cell r="K5800">
            <v>-5.9411795372692513</v>
          </cell>
          <cell r="O5800">
            <v>24.127055666825797</v>
          </cell>
        </row>
        <row r="5801">
          <cell r="B5801">
            <v>0.75748724999999995</v>
          </cell>
          <cell r="G5801">
            <v>5.1173337957582401</v>
          </cell>
          <cell r="K5801">
            <v>-5.9195540917875604</v>
          </cell>
          <cell r="O5801">
            <v>18.992142168120601</v>
          </cell>
        </row>
        <row r="5802">
          <cell r="B5802">
            <v>0.75791137499999994</v>
          </cell>
          <cell r="G5802">
            <v>5.0986620434840777</v>
          </cell>
          <cell r="K5802">
            <v>-5.8979552569280909</v>
          </cell>
          <cell r="O5802">
            <v>14.316561964008569</v>
          </cell>
        </row>
        <row r="5803">
          <cell r="B5803">
            <v>0.75833549999999994</v>
          </cell>
          <cell r="G5803">
            <v>5.0800133517785735</v>
          </cell>
          <cell r="K5803">
            <v>-5.876383097733922</v>
          </cell>
          <cell r="O5803">
            <v>10.187507188756358</v>
          </cell>
        </row>
        <row r="5804">
          <cell r="B5804">
            <v>0.75875962499999994</v>
          </cell>
          <cell r="G5804">
            <v>5.061387776901614</v>
          </cell>
          <cell r="K5804">
            <v>-5.8548376792845342</v>
          </cell>
          <cell r="O5804">
            <v>6.6819797651436126</v>
          </cell>
        </row>
        <row r="5805">
          <cell r="B5805">
            <v>0.75918374999999994</v>
          </cell>
          <cell r="G5805">
            <v>5.0427853751446206</v>
          </cell>
          <cell r="K5805">
            <v>-5.8333190666958918</v>
          </cell>
          <cell r="O5805">
            <v>3.865355474692254</v>
          </cell>
        </row>
        <row r="5806">
          <cell r="B5806">
            <v>0.75960787499999993</v>
          </cell>
          <cell r="G5806">
            <v>5.0242062028304293</v>
          </cell>
          <cell r="K5806">
            <v>-5.8118273251202961</v>
          </cell>
          <cell r="O5806">
            <v>1.7901648062401774</v>
          </cell>
        </row>
        <row r="5807">
          <cell r="B5807">
            <v>0.76003199999999993</v>
          </cell>
          <cell r="G5807">
            <v>5.0056503163133685</v>
          </cell>
          <cell r="K5807">
            <v>-5.7903625197464788</v>
          </cell>
          <cell r="O5807">
            <v>0.49511331817505305</v>
          </cell>
        </row>
        <row r="5808">
          <cell r="B5808">
            <v>0.76045612499999993</v>
          </cell>
          <cell r="G5808">
            <v>4.9871177719792401</v>
          </cell>
          <cell r="K5808">
            <v>-5.7689247157995753</v>
          </cell>
          <cell r="O5808">
            <v>4.359783464605793E-3</v>
          </cell>
        </row>
        <row r="5809">
          <cell r="B5809">
            <v>0.76088024999999992</v>
          </cell>
          <cell r="G5809">
            <v>4.9686086262453033</v>
          </cell>
          <cell r="K5809">
            <v>-5.7475139785411162</v>
          </cell>
          <cell r="O5809">
            <v>0.32706558006504793</v>
          </cell>
        </row>
        <row r="5810">
          <cell r="B5810">
            <v>0.76130437499999992</v>
          </cell>
          <cell r="G5810">
            <v>4.9501229355603495</v>
          </cell>
          <cell r="K5810">
            <v>-5.7261303732691013</v>
          </cell>
          <cell r="O5810">
            <v>1.4572237314845351</v>
          </cell>
        </row>
        <row r="5811">
          <cell r="B5811">
            <v>0.76172849999999992</v>
          </cell>
          <cell r="G5811">
            <v>4.9316607564045825</v>
          </cell>
          <cell r="K5811">
            <v>-5.7047739653178686</v>
          </cell>
          <cell r="O5811">
            <v>3.3737707877598369</v>
          </cell>
        </row>
        <row r="5812">
          <cell r="B5812">
            <v>0.76215262499999992</v>
          </cell>
          <cell r="G5812">
            <v>4.9132221452896836</v>
          </cell>
          <cell r="K5812">
            <v>-5.6834448200581731</v>
          </cell>
          <cell r="O5812">
            <v>6.0409794630598439</v>
          </cell>
        </row>
        <row r="5813">
          <cell r="B5813">
            <v>0.76257674999999991</v>
          </cell>
          <cell r="G5813">
            <v>4.8948071587588649</v>
          </cell>
          <cell r="K5813">
            <v>-5.6621430028972375</v>
          </cell>
          <cell r="O5813">
            <v>9.4091247108376468</v>
          </cell>
        </row>
        <row r="5814">
          <cell r="B5814">
            <v>0.76300087499999991</v>
          </cell>
          <cell r="G5814">
            <v>4.8764158533867548</v>
          </cell>
          <cell r="K5814">
            <v>-5.6408685792786279</v>
          </cell>
          <cell r="O5814">
            <v>13.415410818715822</v>
          </cell>
        </row>
        <row r="5815">
          <cell r="B5815">
            <v>0.76342499999999991</v>
          </cell>
          <cell r="G5815">
            <v>4.8580482857794758</v>
          </cell>
          <cell r="K5815">
            <v>-5.619621614682341</v>
          </cell>
          <cell r="O5815">
            <v>17.98514223789239</v>
          </cell>
        </row>
        <row r="5816">
          <cell r="B5816">
            <v>0.76384912499999991</v>
          </cell>
          <cell r="G5816">
            <v>4.8397045125746212</v>
          </cell>
          <cell r="K5816">
            <v>-5.5984021746247805</v>
          </cell>
          <cell r="O5816">
            <v>23.033116316876534</v>
          </cell>
        </row>
        <row r="5817">
          <cell r="B5817">
            <v>0.76427325000000002</v>
          </cell>
          <cell r="G5817">
            <v>4.8213845904412445</v>
          </cell>
          <cell r="K5817">
            <v>-5.5772103246587399</v>
          </cell>
          <cell r="O5817">
            <v>28.465211971399004</v>
          </cell>
        </row>
        <row r="5818">
          <cell r="B5818">
            <v>0.76469737500000001</v>
          </cell>
          <cell r="G5818">
            <v>4.8030885760799276</v>
          </cell>
          <cell r="K5818">
            <v>-5.5560461303734829</v>
          </cell>
          <cell r="O5818">
            <v>34.180144668373082</v>
          </cell>
        </row>
        <row r="5819">
          <cell r="B5819">
            <v>0.76512150000000001</v>
          </cell>
          <cell r="G5819">
            <v>4.7848165262226692</v>
          </cell>
          <cell r="K5819">
            <v>-5.5349096573946186</v>
          </cell>
          <cell r="O5819">
            <v>40.071355000520796</v>
          </cell>
        </row>
        <row r="5820">
          <cell r="B5820">
            <v>0.76554562500000001</v>
          </cell>
          <cell r="G5820">
            <v>4.7665684976329405</v>
          </cell>
          <cell r="K5820">
            <v>-5.5138009713841569</v>
          </cell>
          <cell r="O5820">
            <v>46.028995636726371</v>
          </cell>
        </row>
        <row r="5821">
          <cell r="B5821">
            <v>0.76596975</v>
          </cell>
          <cell r="G5821">
            <v>4.7483445471057486</v>
          </cell>
          <cell r="K5821">
            <v>-5.4927201380405908</v>
          </cell>
          <cell r="O5821">
            <v>51.941979598595232</v>
          </cell>
        </row>
        <row r="5822">
          <cell r="B5822">
            <v>0.766393875</v>
          </cell>
          <cell r="G5822">
            <v>4.7301447314675125</v>
          </cell>
          <cell r="K5822">
            <v>-5.471667223098752</v>
          </cell>
          <cell r="O5822">
            <v>57.7000516699512</v>
          </cell>
        </row>
        <row r="5823">
          <cell r="B5823">
            <v>0.766818</v>
          </cell>
          <cell r="G5823">
            <v>4.7119691075761283</v>
          </cell>
          <cell r="K5823">
            <v>-5.4506422923298778</v>
          </cell>
          <cell r="O5823">
            <v>63.195844314012689</v>
          </cell>
        </row>
        <row r="5824">
          <cell r="B5824">
            <v>0.767242125</v>
          </cell>
          <cell r="G5824">
            <v>4.6938177323210226</v>
          </cell>
          <cell r="K5824">
            <v>-5.4296454115416841</v>
          </cell>
          <cell r="O5824">
            <v>68.326879761860283</v>
          </cell>
        </row>
        <row r="5825">
          <cell r="B5825">
            <v>0.76766624999999999</v>
          </cell>
          <cell r="G5825">
            <v>4.6756906626230395</v>
          </cell>
          <cell r="K5825">
            <v>-5.4086766465782263</v>
          </cell>
          <cell r="O5825">
            <v>72.997480939078045</v>
          </cell>
        </row>
        <row r="5826">
          <cell r="B5826">
            <v>0.76809037499999999</v>
          </cell>
          <cell r="G5826">
            <v>4.657587955434515</v>
          </cell>
          <cell r="K5826">
            <v>-5.3877360633199896</v>
          </cell>
          <cell r="O5826">
            <v>77.120555597015255</v>
          </cell>
        </row>
        <row r="5827">
          <cell r="B5827">
            <v>0.76851449999999999</v>
          </cell>
          <cell r="G5827">
            <v>4.6395096677392589</v>
          </cell>
          <cell r="K5827">
            <v>-5.3668237276838671</v>
          </cell>
          <cell r="O5827">
            <v>80.619220379154044</v>
          </cell>
        </row>
        <row r="5828">
          <cell r="B5828">
            <v>0.76893862499999999</v>
          </cell>
          <cell r="G5828">
            <v>4.6214558565525392</v>
          </cell>
          <cell r="K5828">
            <v>-5.3459397056231435</v>
          </cell>
          <cell r="O5828">
            <v>83.428234537550495</v>
          </cell>
        </row>
        <row r="5829">
          <cell r="B5829">
            <v>0.76936274999999998</v>
          </cell>
          <cell r="G5829">
            <v>4.603426578921149</v>
          </cell>
          <cell r="K5829">
            <v>-5.3250840631275658</v>
          </cell>
          <cell r="O5829">
            <v>85.495216563418168</v>
          </cell>
        </row>
        <row r="5830">
          <cell r="B5830">
            <v>0.76978687499999998</v>
          </cell>
          <cell r="G5830">
            <v>4.5854218919233052</v>
          </cell>
          <cell r="K5830">
            <v>-5.304256866223235</v>
          </cell>
          <cell r="O5830">
            <v>86.781621043742021</v>
          </cell>
        </row>
        <row r="5831">
          <cell r="B5831">
            <v>0.77021099999999987</v>
          </cell>
          <cell r="G5831">
            <v>4.5674418526687139</v>
          </cell>
          <cell r="K5831">
            <v>-5.2834581809726773</v>
          </cell>
          <cell r="O5831">
            <v>87.263457526561183</v>
          </cell>
        </row>
        <row r="5832">
          <cell r="B5832">
            <v>0.77063512499999987</v>
          </cell>
          <cell r="G5832">
            <v>4.549486518298556</v>
          </cell>
          <cell r="K5832">
            <v>-5.2626880734748269</v>
          </cell>
          <cell r="O5832">
            <v>86.931737988240272</v>
          </cell>
        </row>
        <row r="5833">
          <cell r="B5833">
            <v>0.77105924999999986</v>
          </cell>
          <cell r="G5833">
            <v>4.5315559459854686</v>
          </cell>
          <cell r="K5833">
            <v>-5.2419466098650052</v>
          </cell>
          <cell r="O5833">
            <v>85.792644556567637</v>
          </cell>
        </row>
        <row r="5834">
          <cell r="B5834">
            <v>0.77148337499999986</v>
          </cell>
          <cell r="G5834">
            <v>4.5136501929336168</v>
          </cell>
          <cell r="K5834">
            <v>-5.2212338563150054</v>
          </cell>
          <cell r="O5834">
            <v>83.867414359866046</v>
          </cell>
        </row>
        <row r="5835">
          <cell r="B5835">
            <v>0.77190749999999997</v>
          </cell>
          <cell r="G5835">
            <v>4.4957693163785857</v>
          </cell>
          <cell r="K5835">
            <v>-5.2005498790329652</v>
          </cell>
          <cell r="O5835">
            <v>81.191943646936622</v>
          </cell>
        </row>
        <row r="5836">
          <cell r="B5836">
            <v>0.77233162499999997</v>
          </cell>
          <cell r="G5836">
            <v>4.4779133735874357</v>
          </cell>
          <cell r="K5836">
            <v>-5.1798947442634313</v>
          </cell>
          <cell r="O5836">
            <v>77.816118557447766</v>
          </cell>
        </row>
        <row r="5837">
          <cell r="B5837">
            <v>0.77275574999999996</v>
          </cell>
          <cell r="G5837">
            <v>4.4600824218587523</v>
          </cell>
          <cell r="K5837">
            <v>-5.1592685182874183</v>
          </cell>
          <cell r="O5837">
            <v>73.802885019495463</v>
          </cell>
        </row>
        <row r="5838">
          <cell r="B5838">
            <v>0.77317987499999996</v>
          </cell>
          <cell r="G5838">
            <v>4.4422765185225455</v>
          </cell>
          <cell r="K5838">
            <v>-5.1386712674222936</v>
          </cell>
          <cell r="O5838">
            <v>69.227075115658494</v>
          </cell>
        </row>
        <row r="5839">
          <cell r="B5839">
            <v>0.77360399999999996</v>
          </cell>
          <cell r="G5839">
            <v>4.4244957209402935</v>
          </cell>
          <cell r="K5839">
            <v>-5.1181030580218208</v>
          </cell>
          <cell r="O5839">
            <v>64.174011800125413</v>
          </cell>
        </row>
        <row r="5840">
          <cell r="B5840">
            <v>0.77402812499999996</v>
          </cell>
          <cell r="G5840">
            <v>4.4067400865050086</v>
          </cell>
          <cell r="K5840">
            <v>-5.0975639564762476</v>
          </cell>
          <cell r="O5840">
            <v>58.737917982715686</v>
          </cell>
        </row>
        <row r="5841">
          <cell r="B5841">
            <v>0.77445224999999995</v>
          </cell>
          <cell r="G5841">
            <v>4.3890096726411194</v>
          </cell>
          <cell r="K5841">
            <v>-5.0770540292121575</v>
          </cell>
          <cell r="O5841">
            <v>53.020159643641293</v>
          </cell>
        </row>
        <row r="5842">
          <cell r="B5842">
            <v>0.77487637499999995</v>
          </cell>
          <cell r="G5842">
            <v>4.3713045368045487</v>
          </cell>
          <cell r="K5842">
            <v>-5.0565733426925688</v>
          </cell>
          <cell r="O5842">
            <v>47.127355738184043</v>
          </cell>
        </row>
        <row r="5843">
          <cell r="B5843">
            <v>0.77530049999999995</v>
          </cell>
          <cell r="G5843">
            <v>4.3536247364826908</v>
          </cell>
          <cell r="K5843">
            <v>-5.0361219634169014</v>
          </cell>
          <cell r="O5843">
            <v>41.169390134395876</v>
          </cell>
        </row>
        <row r="5844">
          <cell r="B5844">
            <v>0.77572462499999995</v>
          </cell>
          <cell r="G5844">
            <v>4.3359703291943967</v>
          </cell>
          <cell r="K5844">
            <v>-5.0156999579209671</v>
          </cell>
          <cell r="O5844">
            <v>35.257362654160048</v>
          </cell>
        </row>
        <row r="5845">
          <cell r="B5845">
            <v>0.77614874999999994</v>
          </cell>
          <cell r="G5845">
            <v>4.3183413724900497</v>
          </cell>
          <cell r="K5845">
            <v>-4.9953073927770513</v>
          </cell>
          <cell r="O5845">
            <v>29.501517423798056</v>
          </cell>
        </row>
        <row r="5846">
          <cell r="B5846">
            <v>0.77657287499999994</v>
          </cell>
          <cell r="G5846">
            <v>4.3007379239514476</v>
          </cell>
          <cell r="K5846">
            <v>-4.9749443345937783</v>
          </cell>
          <cell r="O5846">
            <v>24.009187163630514</v>
          </cell>
        </row>
        <row r="5847">
          <cell r="B5847">
            <v>0.77699699999999994</v>
          </cell>
          <cell r="G5847">
            <v>4.2831600411918647</v>
          </cell>
          <cell r="K5847">
            <v>-4.9546108500161834</v>
          </cell>
          <cell r="O5847">
            <v>18.88279174934404</v>
          </cell>
        </row>
        <row r="5848">
          <cell r="B5848">
            <v>0.77742112499999994</v>
          </cell>
          <cell r="G5848">
            <v>4.2656077818561045</v>
          </cell>
          <cell r="K5848">
            <v>-4.9343070057257759</v>
          </cell>
          <cell r="O5848">
            <v>14.217928366016386</v>
          </cell>
        </row>
        <row r="5849">
          <cell r="B5849">
            <v>0.77784524999999993</v>
          </cell>
          <cell r="G5849">
            <v>4.2480812036203872</v>
          </cell>
          <cell r="K5849">
            <v>-4.9140328684404038</v>
          </cell>
          <cell r="O5849">
            <v>10.10158886816037</v>
          </cell>
        </row>
        <row r="5850">
          <cell r="B5850">
            <v>0.77826937499999993</v>
          </cell>
          <cell r="G5850">
            <v>4.2305803641924289</v>
          </cell>
          <cell r="K5850">
            <v>-4.8937885049143519</v>
          </cell>
          <cell r="O5850">
            <v>6.6105375875213914</v>
          </cell>
        </row>
        <row r="5851">
          <cell r="B5851">
            <v>0.77869349999999993</v>
          </cell>
          <cell r="G5851">
            <v>4.2131053213114162</v>
          </cell>
          <cell r="K5851">
            <v>-4.8735739819383035</v>
          </cell>
          <cell r="O5851">
            <v>3.8098798386656103</v>
          </cell>
        </row>
        <row r="5852">
          <cell r="B5852">
            <v>0.77911762499999992</v>
          </cell>
          <cell r="G5852">
            <v>4.1956561327479953</v>
          </cell>
          <cell r="K5852">
            <v>-4.8533893663393384</v>
          </cell>
          <cell r="O5852">
            <v>1.7518478167576477</v>
          </cell>
        </row>
        <row r="5853">
          <cell r="B5853">
            <v>0.77954175000000003</v>
          </cell>
          <cell r="G5853">
            <v>4.178232856304338</v>
          </cell>
          <cell r="K5853">
            <v>-4.8332347249810024</v>
          </cell>
          <cell r="O5853">
            <v>0.47482652854081625</v>
          </cell>
        </row>
        <row r="5854">
          <cell r="B5854">
            <v>0.77996587500000003</v>
          </cell>
          <cell r="G5854">
            <v>4.1608355498140366</v>
          </cell>
          <cell r="K5854">
            <v>-4.8131101247631882</v>
          </cell>
          <cell r="O5854">
            <v>2.6379217186845443E-3</v>
          </cell>
        </row>
        <row r="5855">
          <cell r="B5855">
            <v>0.78039000000000003</v>
          </cell>
          <cell r="G5855">
            <v>4.1434642711421601</v>
          </cell>
          <cell r="K5855">
            <v>-4.7930156326221978</v>
          </cell>
          <cell r="O5855">
            <v>0.34409656361620949</v>
          </cell>
        </row>
        <row r="5856">
          <cell r="B5856">
            <v>0.78081412500000003</v>
          </cell>
          <cell r="G5856">
            <v>4.1261190781853001</v>
          </cell>
          <cell r="K5856">
            <v>-4.7729513155307997</v>
          </cell>
          <cell r="O5856">
            <v>1.4928451564736451</v>
          </cell>
        </row>
        <row r="5857">
          <cell r="B5857">
            <v>0.78123825000000002</v>
          </cell>
          <cell r="G5857">
            <v>4.1088000288714719</v>
          </cell>
          <cell r="K5857">
            <v>-4.7529172404981095</v>
          </cell>
          <cell r="O5857">
            <v>3.4274729587774684</v>
          </cell>
        </row>
        <row r="5858">
          <cell r="B5858">
            <v>0.78166237500000002</v>
          </cell>
          <cell r="G5858">
            <v>4.0915071811601669</v>
          </cell>
          <cell r="K5858">
            <v>-4.7329134745696546</v>
          </cell>
          <cell r="O5858">
            <v>6.1119149067124185</v>
          </cell>
        </row>
        <row r="5859">
          <cell r="B5859">
            <v>0.78208650000000002</v>
          </cell>
          <cell r="G5859">
            <v>4.0742405930423997</v>
          </cell>
          <cell r="K5859">
            <v>-4.7129400848274301</v>
          </cell>
          <cell r="O5859">
            <v>9.4961239956281549</v>
          </cell>
        </row>
        <row r="5860">
          <cell r="B5860">
            <v>0.78251062500000002</v>
          </cell>
          <cell r="G5860">
            <v>4.0570003225406088</v>
          </cell>
          <cell r="K5860">
            <v>-4.6929971383897762</v>
          </cell>
          <cell r="O5860">
            <v>13.517004385934175</v>
          </cell>
        </row>
        <row r="5861">
          <cell r="B5861">
            <v>0.78293475000000001</v>
          </cell>
          <cell r="G5861">
            <v>4.0397864277087221</v>
          </cell>
          <cell r="K5861">
            <v>-4.6730847024114626</v>
          </cell>
          <cell r="O5861">
            <v>18.099587836025169</v>
          </cell>
        </row>
        <row r="5862">
          <cell r="B5862">
            <v>0.7833588749999999</v>
          </cell>
          <cell r="G5862">
            <v>4.0225989666321436</v>
          </cell>
          <cell r="K5862">
            <v>-4.6532028440836681</v>
          </cell>
          <cell r="O5862">
            <v>23.158431527389968</v>
          </cell>
        </row>
        <row r="5863">
          <cell r="B5863">
            <v>0.7837829999999999</v>
          </cell>
          <cell r="G5863">
            <v>4.0054379974277321</v>
          </cell>
          <cell r="K5863">
            <v>-4.6333516306339577</v>
          </cell>
          <cell r="O5863">
            <v>28.599211218668756</v>
          </cell>
        </row>
        <row r="5864">
          <cell r="B5864">
            <v>0.78420712499999989</v>
          </cell>
          <cell r="G5864">
            <v>3.9883035782438756</v>
          </cell>
          <cell r="K5864">
            <v>-4.6135311293263674</v>
          </cell>
          <cell r="O5864">
            <v>34.320480022872147</v>
          </cell>
        </row>
        <row r="5865">
          <cell r="B5865">
            <v>0.78463124999999989</v>
          </cell>
          <cell r="G5865">
            <v>3.9711957672603821</v>
          </cell>
          <cell r="K5865">
            <v>-4.5937414074612803</v>
          </cell>
          <cell r="O5865">
            <v>40.215560013464454</v>
          </cell>
        </row>
        <row r="5866">
          <cell r="B5866">
            <v>0.78505537499999989</v>
          </cell>
          <cell r="G5866">
            <v>3.9541146226885497</v>
          </cell>
          <cell r="K5866">
            <v>-4.5739825323755046</v>
          </cell>
          <cell r="O5866">
            <v>46.174531387849335</v>
          </cell>
        </row>
        <row r="5867">
          <cell r="B5867">
            <v>0.78547949999999989</v>
          </cell>
          <cell r="G5867">
            <v>3.9370602027711525</v>
          </cell>
          <cell r="K5867">
            <v>-4.55425457144226</v>
          </cell>
          <cell r="O5867">
            <v>52.086282097365597</v>
          </cell>
        </row>
        <row r="5868">
          <cell r="B5868">
            <v>0.78590362499999988</v>
          </cell>
          <cell r="G5868">
            <v>3.9200325657824204</v>
          </cell>
          <cell r="K5868">
            <v>-4.5345575920711525</v>
          </cell>
          <cell r="O5868">
            <v>57.840579725172574</v>
          </cell>
        </row>
        <row r="5869">
          <cell r="B5869">
            <v>0.78632774999999988</v>
          </cell>
          <cell r="G5869">
            <v>3.9030317700281114</v>
          </cell>
          <cell r="K5869">
            <v>-4.5148916617082584</v>
          </cell>
          <cell r="O5869">
            <v>63.330126978146119</v>
          </cell>
        </row>
        <row r="5870">
          <cell r="B5870">
            <v>0.78675187499999988</v>
          </cell>
          <cell r="G5870">
            <v>3.8860578738454019</v>
          </cell>
          <cell r="K5870">
            <v>-4.4952568478359991</v>
          </cell>
          <cell r="O5870">
            <v>68.452562464279893</v>
          </cell>
        </row>
        <row r="5871">
          <cell r="B5871">
            <v>0.78717599999999988</v>
          </cell>
          <cell r="G5871">
            <v>3.8691109356029458</v>
          </cell>
          <cell r="K5871">
            <v>-4.4756532179732069</v>
          </cell>
          <cell r="O5871">
            <v>73.11236944684002</v>
          </cell>
        </row>
        <row r="5872">
          <cell r="B5872">
            <v>0.78760012499999998</v>
          </cell>
          <cell r="G5872">
            <v>3.8521910137009212</v>
          </cell>
          <cell r="K5872">
            <v>-4.4560808396751801</v>
          </cell>
          <cell r="O5872">
            <v>77.22265698240092</v>
          </cell>
        </row>
        <row r="5873">
          <cell r="B5873">
            <v>0.78802424999999998</v>
          </cell>
          <cell r="G5873">
            <v>3.8352981665709294</v>
          </cell>
          <cell r="K5873">
            <v>-4.4365397805335682</v>
          </cell>
          <cell r="O5873">
            <v>80.70678022908065</v>
          </cell>
        </row>
        <row r="5874">
          <cell r="B5874">
            <v>0.78844837499999998</v>
          </cell>
          <cell r="G5874">
            <v>3.8184324526760447</v>
          </cell>
          <cell r="K5874">
            <v>-4.4170301081764238</v>
          </cell>
          <cell r="O5874">
            <v>83.499769710057052</v>
          </cell>
        </row>
        <row r="5875">
          <cell r="B5875">
            <v>0.78887249999999998</v>
          </cell>
          <cell r="G5875">
            <v>3.8015939305108684</v>
          </cell>
          <cell r="K5875">
            <v>-4.3975518902682724</v>
          </cell>
          <cell r="O5875">
            <v>85.549542879604687</v>
          </cell>
        </row>
        <row r="5876">
          <cell r="B5876">
            <v>0.78929662499999997</v>
          </cell>
          <cell r="G5876">
            <v>3.7847826586014222</v>
          </cell>
          <cell r="K5876">
            <v>-4.3781051945099847</v>
          </cell>
          <cell r="O5876">
            <v>86.817875398099076</v>
          </cell>
        </row>
        <row r="5877">
          <cell r="B5877">
            <v>0.78972074999999997</v>
          </cell>
          <cell r="G5877">
            <v>3.7679986955052227</v>
          </cell>
          <cell r="K5877">
            <v>-4.3586900886388618</v>
          </cell>
          <cell r="O5877">
            <v>87.281114002796969</v>
          </cell>
        </row>
        <row r="5878">
          <cell r="B5878">
            <v>0.79014487499999997</v>
          </cell>
          <cell r="G5878">
            <v>3.7512420998112557</v>
          </cell>
          <cell r="K5878">
            <v>-4.3393066404286103</v>
          </cell>
          <cell r="O5878">
            <v>86.930617679647696</v>
          </cell>
        </row>
        <row r="5879">
          <cell r="B5879">
            <v>0.79056899999999997</v>
          </cell>
          <cell r="G5879">
            <v>3.7345129301399678</v>
          </cell>
          <cell r="K5879">
            <v>-4.3199549176893264</v>
          </cell>
          <cell r="O5879">
            <v>85.772918907519994</v>
          </cell>
        </row>
        <row r="5880">
          <cell r="B5880">
            <v>0.79099312499999996</v>
          </cell>
          <cell r="G5880">
            <v>3.7178112451433303</v>
          </cell>
          <cell r="K5880">
            <v>-4.300634988267575</v>
          </cell>
          <cell r="O5880">
            <v>83.82960196598323</v>
          </cell>
        </row>
        <row r="5881">
          <cell r="B5881">
            <v>0.79141724999999996</v>
          </cell>
          <cell r="G5881">
            <v>3.7011371035047351</v>
          </cell>
          <cell r="K5881">
            <v>-4.2813469200462668</v>
          </cell>
          <cell r="O5881">
            <v>81.136900573590523</v>
          </cell>
        </row>
        <row r="5882">
          <cell r="B5882">
            <v>0.79184137499999996</v>
          </cell>
          <cell r="G5882">
            <v>3.6844905639390508</v>
          </cell>
          <cell r="K5882">
            <v>-4.2620907809447237</v>
          </cell>
          <cell r="O5882">
            <v>77.745022357299277</v>
          </cell>
        </row>
        <row r="5883">
          <cell r="B5883">
            <v>0.79226549999999996</v>
          </cell>
          <cell r="G5883">
            <v>3.6678716851926714</v>
          </cell>
          <cell r="K5883">
            <v>-4.2428666389187342</v>
          </cell>
          <cell r="O5883">
            <v>73.717212747425435</v>
          </cell>
        </row>
        <row r="5884">
          <cell r="B5884">
            <v>0.79268962499999995</v>
          </cell>
          <cell r="G5884">
            <v>3.6512805260434114</v>
          </cell>
          <cell r="K5884">
            <v>-4.2236745619604337</v>
          </cell>
          <cell r="O5884">
            <v>69.128575751489535</v>
          </cell>
        </row>
        <row r="5885">
          <cell r="B5885">
            <v>0.79311374999999995</v>
          </cell>
          <cell r="G5885">
            <v>3.6347171453005784</v>
          </cell>
          <cell r="K5885">
            <v>-4.204514618098389</v>
          </cell>
          <cell r="O5885">
            <v>64.06467359401492</v>
          </cell>
        </row>
        <row r="5886">
          <cell r="B5886">
            <v>0.79353787499999995</v>
          </cell>
          <cell r="G5886">
            <v>3.618181601804952</v>
          </cell>
          <cell r="K5886">
            <v>-4.1853868753975707</v>
          </cell>
          <cell r="O5886">
            <v>58.619931332783345</v>
          </cell>
        </row>
        <row r="5887">
          <cell r="B5887">
            <v>0.79396199999999995</v>
          </cell>
          <cell r="G5887">
            <v>3.6016739544287724</v>
          </cell>
          <cell r="K5887">
            <v>-4.1662914019593424</v>
          </cell>
          <cell r="O5887">
            <v>52.89587619902386</v>
          </cell>
        </row>
        <row r="5888">
          <cell r="B5888">
            <v>0.79438612499999994</v>
          </cell>
          <cell r="G5888">
            <v>3.5851942620758011</v>
          </cell>
          <cell r="K5888">
            <v>-4.1472282659215303</v>
          </cell>
          <cell r="O5888">
            <v>46.999244490999395</v>
          </cell>
        </row>
        <row r="5889">
          <cell r="B5889">
            <v>0.79481025000000005</v>
          </cell>
          <cell r="G5889">
            <v>3.5687425836812245</v>
          </cell>
          <cell r="K5889">
            <v>-4.1281975354583134</v>
          </cell>
          <cell r="O5889">
            <v>41.039991320404759</v>
          </cell>
        </row>
        <row r="5890">
          <cell r="B5890">
            <v>0.79523437500000005</v>
          </cell>
          <cell r="G5890">
            <v>3.5523189782117028</v>
          </cell>
          <cell r="K5890">
            <v>-4.1091992787802756</v>
          </cell>
          <cell r="O5890">
            <v>35.129240322881415</v>
          </cell>
        </row>
        <row r="5891">
          <cell r="B5891">
            <v>0.79565850000000005</v>
          </cell>
          <cell r="G5891">
            <v>3.5359235046654223</v>
          </cell>
          <cell r="K5891">
            <v>-4.0902335641344711</v>
          </cell>
          <cell r="O5891">
            <v>29.377211563626204</v>
          </cell>
        </row>
        <row r="5892">
          <cell r="B5892">
            <v>0.79608262500000004</v>
          </cell>
          <cell r="G5892">
            <v>3.5195562220719911</v>
          </cell>
          <cell r="K5892">
            <v>-4.0713004598043021</v>
          </cell>
          <cell r="O5892">
            <v>23.891166275851059</v>
          </cell>
        </row>
        <row r="5893">
          <cell r="B5893">
            <v>0.79650674999999993</v>
          </cell>
          <cell r="G5893">
            <v>3.5032171894925082</v>
          </cell>
          <cell r="K5893">
            <v>-4.0524000341095983</v>
          </cell>
          <cell r="O5893">
            <v>18.773406756574705</v>
          </cell>
        </row>
        <row r="5894">
          <cell r="B5894">
            <v>0.79693087499999993</v>
          </cell>
          <cell r="G5894">
            <v>3.4869064660195481</v>
          </cell>
          <cell r="K5894">
            <v>-4.0335323554065976</v>
          </cell>
          <cell r="O5894">
            <v>14.119368715669985</v>
          </cell>
        </row>
        <row r="5895">
          <cell r="B5895">
            <v>0.79735499999999992</v>
          </cell>
          <cell r="G5895">
            <v>3.4706241107771407</v>
          </cell>
          <cell r="K5895">
            <v>-4.0146974920879241</v>
          </cell>
          <cell r="O5895">
            <v>10.015841650610708</v>
          </cell>
        </row>
        <row r="5896">
          <cell r="B5896">
            <v>0.79777912499999992</v>
          </cell>
          <cell r="G5896">
            <v>3.4543701829208415</v>
          </cell>
          <cell r="K5896">
            <v>-3.9958955125826732</v>
          </cell>
          <cell r="O5896">
            <v>6.5393504323299467</v>
          </cell>
        </row>
        <row r="5897">
          <cell r="B5897">
            <v>0.79820324999999992</v>
          </cell>
          <cell r="G5897">
            <v>3.4381447416376298</v>
          </cell>
          <cell r="K5897">
            <v>-3.9771264853562869</v>
          </cell>
          <cell r="O5897">
            <v>3.7547282816426111</v>
          </cell>
        </row>
        <row r="5898">
          <cell r="B5898">
            <v>0.79862737499999992</v>
          </cell>
          <cell r="G5898">
            <v>3.4219478461459589</v>
          </cell>
          <cell r="K5898">
            <v>-3.9583904789106161</v>
          </cell>
          <cell r="O5898">
            <v>1.7139077473136572</v>
          </cell>
        </row>
        <row r="5899">
          <cell r="B5899">
            <v>0.79905149999999991</v>
          </cell>
          <cell r="G5899">
            <v>3.4057795556958048</v>
          </cell>
          <cell r="K5899">
            <v>-3.9396875617839759</v>
          </cell>
          <cell r="O5899">
            <v>0.45495223177525057</v>
          </cell>
        </row>
        <row r="5900">
          <cell r="B5900">
            <v>0.79947562499999991</v>
          </cell>
          <cell r="G5900">
            <v>3.3896399295685709</v>
          </cell>
          <cell r="K5900">
            <v>-3.9210178025510363</v>
          </cell>
          <cell r="O5900">
            <v>1.3461253266474626E-3</v>
          </cell>
        </row>
        <row r="5901">
          <cell r="B5901">
            <v>0.79989974999999991</v>
          </cell>
          <cell r="G5901">
            <v>3.3735290270771485</v>
          </cell>
          <cell r="K5901">
            <v>-3.9023812698228921</v>
          </cell>
          <cell r="O5901">
            <v>0.36155678753703957</v>
          </cell>
        </row>
        <row r="5902">
          <cell r="B5902">
            <v>0.80032387499999991</v>
          </cell>
          <cell r="G5902">
            <v>3.3574469075659037</v>
          </cell>
          <cell r="K5902">
            <v>-3.8837780322470437</v>
          </cell>
          <cell r="O5902">
            <v>1.5288765455536801</v>
          </cell>
        </row>
        <row r="5903">
          <cell r="B5903">
            <v>0.8007479999999999</v>
          </cell>
          <cell r="G5903">
            <v>3.3413936304106593</v>
          </cell>
          <cell r="K5903">
            <v>-3.8652081585073836</v>
          </cell>
          <cell r="O5903">
            <v>3.4815476576429414</v>
          </cell>
        </row>
        <row r="5904">
          <cell r="B5904">
            <v>0.8011721249999999</v>
          </cell>
          <cell r="G5904">
            <v>3.3253692550187646</v>
          </cell>
          <cell r="K5904">
            <v>-3.8466717173242708</v>
          </cell>
          <cell r="O5904">
            <v>6.1831679138998616</v>
          </cell>
        </row>
        <row r="5905">
          <cell r="B5905">
            <v>0.8015962499999999</v>
          </cell>
          <cell r="G5905">
            <v>3.3093738408289899</v>
          </cell>
          <cell r="K5905">
            <v>-3.82816877745441</v>
          </cell>
          <cell r="O5905">
            <v>9.5833693130529731</v>
          </cell>
        </row>
        <row r="5906">
          <cell r="B5906">
            <v>0.8020203749999999</v>
          </cell>
          <cell r="G5906">
            <v>3.2934074473115817</v>
          </cell>
          <cell r="K5906">
            <v>-3.8096994076909207</v>
          </cell>
          <cell r="O5906">
            <v>13.61875716221736</v>
          </cell>
        </row>
        <row r="5907">
          <cell r="B5907">
            <v>0.80244449999999989</v>
          </cell>
          <cell r="G5907">
            <v>3.2774701339683099</v>
          </cell>
          <cell r="K5907">
            <v>-3.7912636768633816</v>
          </cell>
          <cell r="O5907">
            <v>18.214092090232832</v>
          </cell>
        </row>
        <row r="5908">
          <cell r="B5908">
            <v>0.802868625</v>
          </cell>
          <cell r="G5908">
            <v>3.2615619603323678</v>
          </cell>
          <cell r="K5908">
            <v>-3.7728616538377264</v>
          </cell>
          <cell r="O5908">
            <v>23.283692935634754</v>
          </cell>
        </row>
        <row r="5909">
          <cell r="B5909">
            <v>0.80329275</v>
          </cell>
          <cell r="G5909">
            <v>3.2456829859684238</v>
          </cell>
          <cell r="K5909">
            <v>-3.7544934075162946</v>
          </cell>
          <cell r="O5909">
            <v>28.733034351377633</v>
          </cell>
        </row>
        <row r="5910">
          <cell r="B5910">
            <v>0.803716875</v>
          </cell>
          <cell r="G5910">
            <v>3.2298332704726698</v>
          </cell>
          <cell r="K5910">
            <v>-3.7361590068378927</v>
          </cell>
          <cell r="O5910">
            <v>34.460509337444108</v>
          </cell>
        </row>
        <row r="5911">
          <cell r="B5911">
            <v>0.80414099999999999</v>
          </cell>
          <cell r="G5911">
            <v>3.2140128734727229</v>
          </cell>
          <cell r="K5911">
            <v>-3.717858520777678</v>
          </cell>
          <cell r="O5911">
            <v>40.359323836986022</v>
          </cell>
        </row>
        <row r="5912">
          <cell r="B5912">
            <v>0.80456512499999999</v>
          </cell>
          <cell r="G5912">
            <v>3.1982218546276893</v>
          </cell>
          <cell r="K5912">
            <v>-3.6995920183472335</v>
          </cell>
          <cell r="O5912">
            <v>46.319488068534113</v>
          </cell>
        </row>
        <row r="5913">
          <cell r="B5913">
            <v>0.80498924999999999</v>
          </cell>
          <cell r="G5913">
            <v>3.1824602736281506</v>
          </cell>
          <cell r="K5913">
            <v>-3.6813595685945524</v>
          </cell>
          <cell r="O5913">
            <v>52.229867463040115</v>
          </cell>
        </row>
        <row r="5914">
          <cell r="B5914">
            <v>0.80541337499999999</v>
          </cell>
          <cell r="G5914">
            <v>3.1667281901961433</v>
          </cell>
          <cell r="K5914">
            <v>-3.6631612406040119</v>
          </cell>
          <cell r="O5914">
            <v>57.980254962620222</v>
          </cell>
        </row>
        <row r="5915">
          <cell r="B5915">
            <v>0.80583749999999998</v>
          </cell>
          <cell r="G5915">
            <v>3.1510256640852323</v>
          </cell>
          <cell r="K5915">
            <v>-3.6449971034964639</v>
          </cell>
          <cell r="O5915">
            <v>63.463426039255722</v>
          </cell>
        </row>
        <row r="5916">
          <cell r="B5916">
            <v>0.80626162499999998</v>
          </cell>
          <cell r="G5916">
            <v>3.1353527550804032</v>
          </cell>
          <cell r="K5916">
            <v>-3.6268672264291029</v>
          </cell>
          <cell r="O5916">
            <v>68.577138113831523</v>
          </cell>
        </row>
        <row r="5917">
          <cell r="B5917">
            <v>0.80668574999999998</v>
          </cell>
          <cell r="G5917">
            <v>3.1197095229981162</v>
          </cell>
          <cell r="K5917">
            <v>-3.6087716785955331</v>
          </cell>
          <cell r="O5917">
            <v>73.226037092043327</v>
          </cell>
        </row>
        <row r="5918">
          <cell r="B5918">
            <v>0.80710987499999998</v>
          </cell>
          <cell r="G5918">
            <v>3.1040960276863561</v>
          </cell>
          <cell r="K5918">
            <v>-3.5907105292258268</v>
          </cell>
          <cell r="O5918">
            <v>77.323435465720593</v>
          </cell>
        </row>
        <row r="5919">
          <cell r="B5919">
            <v>0.80753399999999997</v>
          </cell>
          <cell r="G5919">
            <v>3.0885123290245318</v>
          </cell>
          <cell r="K5919">
            <v>-3.572683847586406</v>
          </cell>
          <cell r="O5919">
            <v>80.792928822635332</v>
          </cell>
        </row>
        <row r="5920">
          <cell r="B5920">
            <v>0.80795812499999997</v>
          </cell>
          <cell r="G5920">
            <v>3.0729584869235418</v>
          </cell>
          <cell r="K5920">
            <v>-3.5546917029801168</v>
          </cell>
          <cell r="O5920">
            <v>83.569820620717678</v>
          </cell>
        </row>
        <row r="5921">
          <cell r="B5921">
            <v>0.80838224999999997</v>
          </cell>
          <cell r="G5921">
            <v>3.0574345613257621</v>
          </cell>
          <cell r="K5921">
            <v>-3.5367341647462194</v>
          </cell>
          <cell r="O5921">
            <v>85.602328657829844</v>
          </cell>
        </row>
        <row r="5922">
          <cell r="B5922">
            <v>0.80880637499999997</v>
          </cell>
          <cell r="G5922">
            <v>3.0419406122050221</v>
          </cell>
          <cell r="K5922">
            <v>-3.518811302260358</v>
          </cell>
          <cell r="O5922">
            <v>86.852550738575019</v>
          </cell>
        </row>
        <row r="5923">
          <cell r="B5923">
            <v>0.80923049999999996</v>
          </cell>
          <cell r="G5923">
            <v>3.0264766995666768</v>
          </cell>
          <cell r="K5923">
            <v>-3.5009231849346443</v>
          </cell>
          <cell r="O5923">
            <v>87.297171529795747</v>
          </cell>
        </row>
        <row r="5924">
          <cell r="B5924">
            <v>0.80965462499999985</v>
          </cell>
          <cell r="G5924">
            <v>3.011042883447506</v>
          </cell>
          <cell r="K5924">
            <v>-3.4830698822175417</v>
          </cell>
          <cell r="O5924">
            <v>86.927897422261736</v>
          </cell>
        </row>
        <row r="5925">
          <cell r="B5925">
            <v>0.81007874999999985</v>
          </cell>
          <cell r="G5925">
            <v>2.995639223915779</v>
          </cell>
          <cell r="K5925">
            <v>-3.4652514635939378</v>
          </cell>
          <cell r="O5925">
            <v>85.751611287773784</v>
          </cell>
        </row>
        <row r="5926">
          <cell r="B5926">
            <v>0.81050287499999996</v>
          </cell>
          <cell r="G5926">
            <v>2.9802657810712239</v>
          </cell>
          <cell r="K5926">
            <v>-3.447467998585112</v>
          </cell>
          <cell r="O5926">
            <v>83.790244243949573</v>
          </cell>
        </row>
        <row r="5927">
          <cell r="B5927">
            <v>0.81092699999999995</v>
          </cell>
          <cell r="G5927">
            <v>2.96492261504509</v>
          </cell>
          <cell r="K5927">
            <v>-3.4297195567488057</v>
          </cell>
          <cell r="O5927">
            <v>81.080366815857545</v>
          </cell>
        </row>
        <row r="5928">
          <cell r="B5928">
            <v>0.81135112499999995</v>
          </cell>
          <cell r="G5928">
            <v>2.9496097860000541</v>
          </cell>
          <cell r="K5928">
            <v>-3.4120062076791164</v>
          </cell>
          <cell r="O5928">
            <v>77.672507116015026</v>
          </cell>
        </row>
        <row r="5929">
          <cell r="B5929">
            <v>0.81177524999999995</v>
          </cell>
          <cell r="G5929">
            <v>2.9343273541302839</v>
          </cell>
          <cell r="K5929">
            <v>-3.3943280210065665</v>
          </cell>
          <cell r="O5929">
            <v>73.630208754634666</v>
          </cell>
        </row>
        <row r="5930">
          <cell r="B5930">
            <v>0.81219937499999995</v>
          </cell>
          <cell r="G5930">
            <v>2.9190753796614004</v>
          </cell>
          <cell r="K5930">
            <v>-3.3766850663980641</v>
          </cell>
          <cell r="O5930">
            <v>69.028846045246411</v>
          </cell>
        </row>
        <row r="5931">
          <cell r="B5931">
            <v>0.81262349999999994</v>
          </cell>
          <cell r="G5931">
            <v>2.9038539228505527</v>
          </cell>
          <cell r="K5931">
            <v>-3.3590774135569865</v>
          </cell>
          <cell r="O5931">
            <v>63.954218596714995</v>
          </cell>
        </row>
        <row r="5932">
          <cell r="B5932">
            <v>0.81304762499999994</v>
          </cell>
          <cell r="G5932">
            <v>2.8886630439863117</v>
          </cell>
          <cell r="K5932">
            <v>-3.3415051322230616</v>
          </cell>
          <cell r="O5932">
            <v>58.500951496408675</v>
          </cell>
        </row>
        <row r="5933">
          <cell r="B5933">
            <v>0.81347174999999994</v>
          </cell>
          <cell r="G5933">
            <v>2.8735028033887247</v>
          </cell>
          <cell r="K5933">
            <v>-3.3239682921724252</v>
          </cell>
          <cell r="O5933">
            <v>52.770730914839483</v>
          </cell>
        </row>
        <row r="5934">
          <cell r="B5934">
            <v>0.81389587499999994</v>
          </cell>
          <cell r="G5934">
            <v>2.8583732614093593</v>
          </cell>
          <cell r="K5934">
            <v>-3.3064669632176753</v>
          </cell>
          <cell r="O5934">
            <v>46.870408030981736</v>
          </cell>
        </row>
        <row r="5935">
          <cell r="B5935">
            <v>0.81431999999999993</v>
          </cell>
          <cell r="G5935">
            <v>2.8432744784312116</v>
          </cell>
          <cell r="K5935">
            <v>-3.2890012152077652</v>
          </cell>
          <cell r="O5935">
            <v>40.910006633070203</v>
          </cell>
        </row>
        <row r="5936">
          <cell r="B5936">
            <v>0.81474412499999993</v>
          </cell>
          <cell r="G5936">
            <v>2.8282065148687647</v>
          </cell>
          <cell r="K5936">
            <v>-3.2715711180280733</v>
          </cell>
          <cell r="O5936">
            <v>35.000671546363321</v>
          </cell>
        </row>
        <row r="5937">
          <cell r="B5937">
            <v>0.81516824999999993</v>
          </cell>
          <cell r="G5937">
            <v>2.813169431167978</v>
          </cell>
          <cell r="K5937">
            <v>-3.2541767416003866</v>
          </cell>
          <cell r="O5937">
            <v>29.252596142683679</v>
          </cell>
        </row>
        <row r="5938">
          <cell r="B5938">
            <v>0.81559237499999993</v>
          </cell>
          <cell r="G5938">
            <v>2.7981632878062688</v>
          </cell>
          <cell r="K5938">
            <v>-3.2368181558828812</v>
          </cell>
          <cell r="O5938">
            <v>23.772967577070478</v>
          </cell>
        </row>
        <row r="5939">
          <cell r="B5939">
            <v>0.81601649999999992</v>
          </cell>
          <cell r="G5939">
            <v>2.7831881452925749</v>
          </cell>
          <cell r="K5939">
            <v>-3.2194954308701962</v>
          </cell>
          <cell r="O5939">
            <v>18.663968066555515</v>
          </cell>
        </row>
        <row r="5940">
          <cell r="B5940">
            <v>0.81644062499999992</v>
          </cell>
          <cell r="G5940">
            <v>2.7682440641672619</v>
          </cell>
          <cell r="K5940">
            <v>-3.2022086365933249</v>
          </cell>
          <cell r="O5940">
            <v>14.020869481276485</v>
          </cell>
        </row>
        <row r="5941">
          <cell r="B5941">
            <v>0.81686474999999992</v>
          </cell>
          <cell r="G5941">
            <v>2.7533311050021698</v>
          </cell>
          <cell r="K5941">
            <v>-3.1849578431196699</v>
          </cell>
          <cell r="O5941">
            <v>9.9302567784854876</v>
          </cell>
        </row>
        <row r="5942">
          <cell r="B5942">
            <v>0.81728887499999991</v>
          </cell>
          <cell r="G5942">
            <v>2.7384493284006584</v>
          </cell>
          <cell r="K5942">
            <v>-3.167743120553093</v>
          </cell>
          <cell r="O5942">
            <v>6.4684134077524966</v>
          </cell>
        </row>
        <row r="5943">
          <cell r="B5943">
            <v>0.81771299999999991</v>
          </cell>
          <cell r="G5943">
            <v>2.7235987949975149</v>
          </cell>
          <cell r="K5943">
            <v>-3.1505645390338124</v>
          </cell>
          <cell r="O5943">
            <v>3.6998987955160336</v>
          </cell>
        </row>
        <row r="5944">
          <cell r="B5944">
            <v>0.81813712500000002</v>
          </cell>
          <cell r="G5944">
            <v>2.7087795654590017</v>
          </cell>
          <cell r="K5944">
            <v>-3.1334221687384525</v>
          </cell>
          <cell r="O5944">
            <v>1.6763444358366175</v>
          </cell>
        </row>
        <row r="5945">
          <cell r="B5945">
            <v>0.81856125000000002</v>
          </cell>
          <cell r="G5945">
            <v>2.693991700482901</v>
          </cell>
          <cell r="K5945">
            <v>-3.1163160798801024</v>
          </cell>
          <cell r="O5945">
            <v>0.43549103794538507</v>
          </cell>
        </row>
        <row r="5946">
          <cell r="B5946">
            <v>0.81898537500000002</v>
          </cell>
          <cell r="G5946">
            <v>2.6792352607984231</v>
          </cell>
          <cell r="K5946">
            <v>-3.099246342708204</v>
          </cell>
          <cell r="O5946">
            <v>4.8468639359632444E-4</v>
          </cell>
        </row>
        <row r="5947">
          <cell r="B5947">
            <v>0.81940950000000001</v>
          </cell>
          <cell r="G5947">
            <v>2.6645103071662661</v>
          </cell>
          <cell r="K5947">
            <v>-3.0822130275086232</v>
          </cell>
          <cell r="O5947">
            <v>0.37944514004789276</v>
          </cell>
        </row>
        <row r="5948">
          <cell r="B5948">
            <v>0.81983362500000001</v>
          </cell>
          <cell r="G5948">
            <v>2.649816900378605</v>
          </cell>
          <cell r="K5948">
            <v>-3.065216204603638</v>
          </cell>
          <cell r="O5948">
            <v>1.565314321611587</v>
          </cell>
        </row>
        <row r="5949">
          <cell r="B5949">
            <v>0.82025775000000001</v>
          </cell>
          <cell r="G5949">
            <v>2.6351551012590715</v>
          </cell>
          <cell r="K5949">
            <v>-3.0482559443519137</v>
          </cell>
          <cell r="O5949">
            <v>3.5359878248115266</v>
          </cell>
        </row>
        <row r="5950">
          <cell r="B5950">
            <v>0.82068187500000001</v>
          </cell>
          <cell r="G5950">
            <v>2.6205249706628182</v>
          </cell>
          <cell r="K5950">
            <v>-3.0313323171485793</v>
          </cell>
          <cell r="O5950">
            <v>6.2547269889630392</v>
          </cell>
        </row>
        <row r="5951">
          <cell r="B5951">
            <v>0.821106</v>
          </cell>
          <cell r="G5951">
            <v>2.6059265694764253</v>
          </cell>
          <cell r="K5951">
            <v>-3.0144453934251167</v>
          </cell>
          <cell r="O5951">
            <v>9.6708438589837815</v>
          </cell>
        </row>
        <row r="5952">
          <cell r="B5952">
            <v>0.821530125</v>
          </cell>
          <cell r="G5952">
            <v>2.5913599586179479</v>
          </cell>
          <cell r="K5952">
            <v>-2.9975952436494162</v>
          </cell>
          <cell r="O5952">
            <v>13.720646260301359</v>
          </cell>
        </row>
        <row r="5953">
          <cell r="B5953">
            <v>0.82195425</v>
          </cell>
          <cell r="G5953">
            <v>2.5768251990369606</v>
          </cell>
          <cell r="K5953">
            <v>-2.980781938325832</v>
          </cell>
          <cell r="O5953">
            <v>18.328625367774592</v>
          </cell>
        </row>
        <row r="5954">
          <cell r="B5954">
            <v>0.82237837499999999</v>
          </cell>
          <cell r="G5954">
            <v>2.5623223517144651</v>
          </cell>
          <cell r="K5954">
            <v>-2.9640055479950682</v>
          </cell>
          <cell r="O5954">
            <v>23.408863625856366</v>
          </cell>
        </row>
        <row r="5955">
          <cell r="B5955">
            <v>0.82280249999999988</v>
          </cell>
          <cell r="G5955">
            <v>2.5478514776629537</v>
          </cell>
          <cell r="K5955">
            <v>-2.9472661432342586</v>
          </cell>
          <cell r="O5955">
            <v>28.86663676819801</v>
          </cell>
        </row>
        <row r="5956">
          <cell r="B5956">
            <v>0.82322662499999988</v>
          </cell>
          <cell r="G5956">
            <v>2.5334126379263937</v>
          </cell>
          <cell r="K5956">
            <v>-2.9305637946569458</v>
          </cell>
          <cell r="O5956">
            <v>34.600180065349456</v>
          </cell>
        </row>
        <row r="5957">
          <cell r="B5957">
            <v>0.82365074999999988</v>
          </cell>
          <cell r="G5957">
            <v>2.5190058935802093</v>
          </cell>
          <cell r="K5957">
            <v>-2.9138985729130593</v>
          </cell>
          <cell r="O5957">
            <v>40.502585866737064</v>
          </cell>
        </row>
        <row r="5958">
          <cell r="B5958">
            <v>0.82407487499999987</v>
          </cell>
          <cell r="G5958">
            <v>2.5046313057313458</v>
          </cell>
          <cell r="K5958">
            <v>-2.897270548688994</v>
          </cell>
          <cell r="O5958">
            <v>46.463797054566662</v>
          </cell>
        </row>
        <row r="5959">
          <cell r="B5959">
            <v>0.82449899999999987</v>
          </cell>
          <cell r="G5959">
            <v>2.4902889355181745</v>
          </cell>
          <cell r="K5959">
            <v>-2.8806797927074932</v>
          </cell>
          <cell r="O5959">
            <v>52.372659238695412</v>
          </cell>
        </row>
        <row r="5960">
          <cell r="B5960">
            <v>0.82492312499999987</v>
          </cell>
          <cell r="G5960">
            <v>2.4759788441105597</v>
          </cell>
          <cell r="K5960">
            <v>-2.8641263757277344</v>
          </cell>
          <cell r="O5960">
            <v>58.118993425860104</v>
          </cell>
        </row>
        <row r="5961">
          <cell r="B5961">
            <v>0.82534724999999987</v>
          </cell>
          <cell r="G5961">
            <v>2.4617010927098386</v>
          </cell>
          <cell r="K5961">
            <v>-2.8476103685452987</v>
          </cell>
          <cell r="O5961">
            <v>63.595650514609751</v>
          </cell>
        </row>
        <row r="5962">
          <cell r="B5962">
            <v>0.82577137499999997</v>
          </cell>
          <cell r="G5962">
            <v>2.4474557425488057</v>
          </cell>
          <cell r="K5962">
            <v>-2.831131841992157</v>
          </cell>
          <cell r="O5962">
            <v>68.700509305999901</v>
          </cell>
        </row>
        <row r="5963">
          <cell r="B5963">
            <v>0.82619549999999997</v>
          </cell>
          <cell r="G5963">
            <v>2.4332428548917746</v>
          </cell>
          <cell r="K5963">
            <v>-2.8146908669367416</v>
          </cell>
          <cell r="O5963">
            <v>73.3383807730077</v>
          </cell>
        </row>
        <row r="5964">
          <cell r="B5964">
            <v>0.82661962499999997</v>
          </cell>
          <cell r="G5964">
            <v>2.4190624910344902</v>
          </cell>
          <cell r="K5964">
            <v>-2.7982875142838424</v>
          </cell>
          <cell r="O5964">
            <v>77.42278307948061</v>
          </cell>
        </row>
        <row r="5965">
          <cell r="B5965">
            <v>0.82704374999999997</v>
          </cell>
          <cell r="G5965">
            <v>2.404914712304171</v>
          </cell>
          <cell r="K5965">
            <v>-2.7819218549746556</v>
          </cell>
          <cell r="O5965">
            <v>80.877554249139749</v>
          </cell>
        </row>
        <row r="5966">
          <cell r="B5966">
            <v>0.82746787499999996</v>
          </cell>
          <cell r="G5966">
            <v>2.3907995800595523</v>
          </cell>
          <cell r="K5966">
            <v>-2.7655939599868371</v>
          </cell>
          <cell r="O5966">
            <v>83.638272412460807</v>
          </cell>
        </row>
        <row r="5967">
          <cell r="B5967">
            <v>0.82789199999999996</v>
          </cell>
          <cell r="G5967">
            <v>2.3767171556908009</v>
          </cell>
          <cell r="K5967">
            <v>-2.7493039003344006</v>
          </cell>
          <cell r="O5967">
            <v>85.653457146973139</v>
          </cell>
        </row>
        <row r="5968">
          <cell r="B5968">
            <v>0.82831612499999996</v>
          </cell>
          <cell r="G5968">
            <v>2.3626675006195579</v>
          </cell>
          <cell r="K5968">
            <v>-2.7330517470677682</v>
          </cell>
          <cell r="O5968">
            <v>86.885529508322435</v>
          </cell>
        </row>
        <row r="5969">
          <cell r="B5969">
            <v>0.82874024999999996</v>
          </cell>
          <cell r="G5969">
            <v>2.3486506762989801</v>
          </cell>
          <cell r="K5969">
            <v>-2.7168375712738189</v>
          </cell>
          <cell r="O5969">
            <v>87.311512848967865</v>
          </cell>
        </row>
        <row r="5970">
          <cell r="B5970">
            <v>0.82916437499999995</v>
          </cell>
          <cell r="G5970">
            <v>2.3346667442136582</v>
          </cell>
          <cell r="K5970">
            <v>-2.7006614440757919</v>
          </cell>
          <cell r="O5970">
            <v>86.923461354767937</v>
          </cell>
        </row>
        <row r="5971">
          <cell r="B5971">
            <v>0.82958849999999995</v>
          </cell>
          <cell r="G5971">
            <v>2.3207157658796675</v>
          </cell>
          <cell r="K5971">
            <v>-2.6845234366333481</v>
          </cell>
          <cell r="O5971">
            <v>85.728608306780544</v>
          </cell>
        </row>
        <row r="5972">
          <cell r="B5972">
            <v>0.83001262499999995</v>
          </cell>
          <cell r="G5972">
            <v>2.3067978028445606</v>
          </cell>
          <cell r="K5972">
            <v>-2.6684236201425602</v>
          </cell>
          <cell r="O5972">
            <v>83.74923130187247</v>
          </cell>
        </row>
        <row r="5973">
          <cell r="B5973">
            <v>0.83043674999999995</v>
          </cell>
          <cell r="G5973">
            <v>2.2929129166873472</v>
          </cell>
          <cell r="K5973">
            <v>-2.6523620658358884</v>
          </cell>
          <cell r="O5973">
            <v>81.022236943491862</v>
          </cell>
        </row>
        <row r="5974">
          <cell r="B5974">
            <v>0.83086087499999994</v>
          </cell>
          <cell r="G5974">
            <v>2.2790611690185565</v>
          </cell>
          <cell r="K5974">
            <v>-2.6363388449822551</v>
          </cell>
          <cell r="O5974">
            <v>77.598472745031344</v>
          </cell>
        </row>
        <row r="5975">
          <cell r="B5975">
            <v>0.83128499999999994</v>
          </cell>
          <cell r="G5975">
            <v>2.2652426214801484</v>
          </cell>
          <cell r="K5975">
            <v>-2.620354028886938</v>
          </cell>
          <cell r="O5975">
            <v>73.541779074786447</v>
          </cell>
        </row>
        <row r="5976">
          <cell r="B5976">
            <v>0.83170912499999994</v>
          </cell>
          <cell r="G5976">
            <v>2.2514573357455543</v>
          </cell>
          <cell r="K5976">
            <v>-2.6044076888916226</v>
          </cell>
          <cell r="O5976">
            <v>68.927798819166298</v>
          </cell>
        </row>
        <row r="5977">
          <cell r="B5977">
            <v>0.83213324999999994</v>
          </cell>
          <cell r="G5977">
            <v>2.2377053735197268</v>
          </cell>
          <cell r="K5977">
            <v>-2.588499896374457</v>
          </cell>
          <cell r="O5977">
            <v>63.842566958596002</v>
          </cell>
        </row>
        <row r="5978">
          <cell r="B5978">
            <v>0.83255737499999993</v>
          </cell>
          <cell r="G5978">
            <v>2.2239867965390454</v>
          </cell>
          <cell r="K5978">
            <v>-2.5726307227499396</v>
          </cell>
          <cell r="O5978">
            <v>58.380906354634895</v>
          </cell>
        </row>
        <row r="5979">
          <cell r="B5979">
            <v>0.83298149999999993</v>
          </cell>
          <cell r="G5979">
            <v>2.2103016665713806</v>
          </cell>
          <cell r="K5979">
            <v>-2.5568002394690006</v>
          </cell>
          <cell r="O5979">
            <v>52.644659660697386</v>
          </cell>
        </row>
        <row r="5980">
          <cell r="B5980">
            <v>0.83340562500000004</v>
          </cell>
          <cell r="G5980">
            <v>2.1966500454160633</v>
          </cell>
          <cell r="K5980">
            <v>-2.5410085180189603</v>
          </cell>
          <cell r="O5980">
            <v>46.740790324505745</v>
          </cell>
        </row>
        <row r="5981">
          <cell r="B5981">
            <v>0.83382975000000004</v>
          </cell>
          <cell r="G5981">
            <v>2.1830319949039385</v>
          </cell>
          <cell r="K5981">
            <v>-2.5252556299235938</v>
          </cell>
          <cell r="O5981">
            <v>40.779388091917177</v>
          </cell>
        </row>
        <row r="5982">
          <cell r="B5982">
            <v>0.83425387500000003</v>
          </cell>
          <cell r="G5982">
            <v>2.1694475768972841</v>
          </cell>
          <cell r="K5982">
            <v>-2.509541646743036</v>
          </cell>
          <cell r="O5982">
            <v>34.87161620245567</v>
          </cell>
        </row>
        <row r="5983">
          <cell r="B5983">
            <v>0.83467800000000003</v>
          </cell>
          <cell r="G5983">
            <v>2.1558968532898666</v>
          </cell>
          <cell r="K5983">
            <v>-2.4938666400738483</v>
          </cell>
          <cell r="O5983">
            <v>29.127638554653576</v>
          </cell>
        </row>
        <row r="5984">
          <cell r="B5984">
            <v>0.83510212500000003</v>
          </cell>
          <cell r="G5984">
            <v>2.1423798860069128</v>
          </cell>
          <cell r="K5984">
            <v>-2.4782306815489825</v>
          </cell>
          <cell r="O5984">
            <v>23.654565492837428</v>
          </cell>
        </row>
        <row r="5985">
          <cell r="B5985">
            <v>0.83552625000000003</v>
          </cell>
          <cell r="G5985">
            <v>2.1288967370051641</v>
          </cell>
          <cell r="K5985">
            <v>-2.4626338428378478</v>
          </cell>
          <cell r="O5985">
            <v>18.554456520176931</v>
          </cell>
        </row>
        <row r="5986">
          <cell r="B5986">
            <v>0.83595037499999991</v>
          </cell>
          <cell r="G5986">
            <v>2.1154474682727953</v>
          </cell>
          <cell r="K5986">
            <v>-2.4470761956462117</v>
          </cell>
          <cell r="O5986">
            <v>13.922417181336394</v>
          </cell>
        </row>
        <row r="5987">
          <cell r="B5987">
            <v>0.83637449999999991</v>
          </cell>
          <cell r="G5987">
            <v>2.102032141829469</v>
          </cell>
          <cell r="K5987">
            <v>-2.4315578117162664</v>
          </cell>
          <cell r="O5987">
            <v>9.8448256026561616</v>
          </cell>
        </row>
        <row r="5988">
          <cell r="B5988">
            <v>0.83679862499999991</v>
          </cell>
          <cell r="G5988">
            <v>2.0886508197263209</v>
          </cell>
          <cell r="K5988">
            <v>-2.4160787628266132</v>
          </cell>
          <cell r="O5988">
            <v>6.3977217599877854</v>
          </cell>
        </row>
        <row r="5989">
          <cell r="B5989">
            <v>0.8372227499999999</v>
          </cell>
          <cell r="G5989">
            <v>2.075303564045949</v>
          </cell>
          <cell r="K5989">
            <v>-2.4006391207922451</v>
          </cell>
          <cell r="O5989">
            <v>3.6453895103407086</v>
          </cell>
        </row>
        <row r="5990">
          <cell r="B5990">
            <v>0.8376468749999999</v>
          </cell>
          <cell r="G5990">
            <v>2.0619904369024651</v>
          </cell>
          <cell r="K5990">
            <v>-2.3852389574646113</v>
          </cell>
          <cell r="O5990">
            <v>1.6391578292083688</v>
          </cell>
        </row>
        <row r="5991">
          <cell r="B5991">
            <v>0.8380709999999999</v>
          </cell>
          <cell r="G5991">
            <v>2.048711500441414</v>
          </cell>
          <cell r="K5991">
            <v>-2.3698783447315197</v>
          </cell>
          <cell r="O5991">
            <v>0.4164436080245344</v>
          </cell>
        </row>
        <row r="5992">
          <cell r="B5992">
            <v>0.8384951249999999</v>
          </cell>
          <cell r="G5992">
            <v>2.0354668168398145</v>
          </cell>
          <cell r="K5992">
            <v>-2.3545573545171883</v>
          </cell>
          <cell r="O5992">
            <v>5.3862156022017775E-5</v>
          </cell>
        </row>
        <row r="5993">
          <cell r="B5993">
            <v>0.83891924999999989</v>
          </cell>
          <cell r="G5993">
            <v>2.0222564483062011</v>
          </cell>
          <cell r="K5993">
            <v>-2.3392760587822901</v>
          </cell>
          <cell r="O5993">
            <v>0.39776036259194425</v>
          </cell>
        </row>
        <row r="5994">
          <cell r="B5994">
            <v>0.83934337499999989</v>
          </cell>
          <cell r="G5994">
            <v>2.0090804570805418</v>
          </cell>
          <cell r="K5994">
            <v>-2.3240345295238583</v>
          </cell>
          <cell r="O5994">
            <v>1.6021546248134819</v>
          </cell>
        </row>
        <row r="5995">
          <cell r="B5995">
            <v>0.83976749999999989</v>
          </cell>
          <cell r="G5995">
            <v>1.9959389054342913</v>
          </cell>
          <cell r="K5995">
            <v>-2.3088328387753516</v>
          </cell>
          <cell r="O5995">
            <v>3.5907859605781463</v>
          </cell>
        </row>
        <row r="5996">
          <cell r="B5996">
            <v>0.84019162499999989</v>
          </cell>
          <cell r="G5996">
            <v>1.9828318556703779</v>
          </cell>
          <cell r="K5996">
            <v>-2.2936710586066336</v>
          </cell>
          <cell r="O5996">
            <v>6.3265800201093629</v>
          </cell>
        </row>
        <row r="5997">
          <cell r="B5997">
            <v>0.84061574999999988</v>
          </cell>
          <cell r="G5997">
            <v>1.9697593701231915</v>
          </cell>
          <cell r="K5997">
            <v>-2.2785492611239633</v>
          </cell>
          <cell r="O5997">
            <v>9.7585300219211124</v>
          </cell>
        </row>
        <row r="5998">
          <cell r="B5998">
            <v>0.84103987499999999</v>
          </cell>
          <cell r="G5998">
            <v>1.9567215111586371</v>
          </cell>
          <cell r="K5998">
            <v>-2.2634675184700548</v>
          </cell>
          <cell r="O5998">
            <v>13.822647782662512</v>
          </cell>
        </row>
        <row r="5999">
          <cell r="B5999">
            <v>0.84146399999999999</v>
          </cell>
          <cell r="G5999">
            <v>1.9437183411740526</v>
          </cell>
          <cell r="K5999">
            <v>-2.2484259028239815</v>
          </cell>
          <cell r="O5999">
            <v>18.443156814869681</v>
          </cell>
        </row>
        <row r="6000">
          <cell r="B6000">
            <v>0.84188812499999999</v>
          </cell>
          <cell r="G6000">
            <v>1.9307499225982492</v>
          </cell>
          <cell r="K6000">
            <v>-2.2334244864012254</v>
          </cell>
          <cell r="O6000">
            <v>23.533905246571464</v>
          </cell>
        </row>
        <row r="6001">
          <cell r="B6001">
            <v>0.84231224999999998</v>
          </cell>
          <cell r="G6001">
            <v>1.9178163178915535</v>
          </cell>
          <cell r="K6001">
            <v>-2.2184633414537247</v>
          </cell>
          <cell r="O6001">
            <v>28.99997221751909</v>
          </cell>
        </row>
        <row r="6002">
          <cell r="B6002">
            <v>0.84273637499999998</v>
          </cell>
          <cell r="G6002">
            <v>1.904917589545726</v>
          </cell>
          <cell r="K6002">
            <v>-2.2035425402697779</v>
          </cell>
          <cell r="O6002">
            <v>34.73943779906638</v>
          </cell>
        </row>
        <row r="6003">
          <cell r="B6003">
            <v>0.84316049999999998</v>
          </cell>
          <cell r="G6003">
            <v>1.8920538000840006</v>
          </cell>
          <cell r="K6003">
            <v>-2.1886621551740926</v>
          </cell>
          <cell r="O6003">
            <v>40.645283435152862</v>
          </cell>
        </row>
        <row r="6004">
          <cell r="B6004">
            <v>0.84358462499999998</v>
          </cell>
          <cell r="G6004">
            <v>1.8792250120611254</v>
          </cell>
          <cell r="K6004">
            <v>-2.173822258527828</v>
          </cell>
          <cell r="O6004">
            <v>46.607387467930394</v>
          </cell>
        </row>
        <row r="6005">
          <cell r="B6005">
            <v>0.84400874999999997</v>
          </cell>
          <cell r="G6005">
            <v>1.8664312880632836</v>
          </cell>
          <cell r="K6005">
            <v>-2.1590229227285103</v>
          </cell>
          <cell r="O6005">
            <v>52.514578538447132</v>
          </cell>
        </row>
        <row r="6006">
          <cell r="B6006">
            <v>0.84443287499999997</v>
          </cell>
          <cell r="G6006">
            <v>1.8536726907081447</v>
          </cell>
          <cell r="K6006">
            <v>-2.1442642202100846</v>
          </cell>
          <cell r="O6006">
            <v>58.256708573075443</v>
          </cell>
        </row>
        <row r="6007">
          <cell r="B6007">
            <v>0.84485699999999997</v>
          </cell>
          <cell r="G6007">
            <v>1.8409492826448528</v>
          </cell>
          <cell r="K6007">
            <v>-2.1295462234429059</v>
          </cell>
          <cell r="O6007">
            <v>63.726706701267268</v>
          </cell>
        </row>
        <row r="6008">
          <cell r="B6008">
            <v>0.84528112499999997</v>
          </cell>
          <cell r="G6008">
            <v>1.8282611265540121</v>
          </cell>
          <cell r="K6008">
            <v>-2.114869004933722</v>
          </cell>
          <cell r="O6008">
            <v>68.822575805365702</v>
          </cell>
        </row>
        <row r="6009">
          <cell r="B6009">
            <v>0.84570524999999996</v>
          </cell>
          <cell r="G6009">
            <v>1.8156082851477418</v>
          </cell>
          <cell r="K6009">
            <v>-2.1002326372257349</v>
          </cell>
          <cell r="O6009">
            <v>73.449294472715181</v>
          </cell>
        </row>
        <row r="6010">
          <cell r="B6010">
            <v>0.84612937499999996</v>
          </cell>
          <cell r="G6010">
            <v>1.8029908211695944</v>
          </cell>
          <cell r="K6010">
            <v>-2.0856371928985085</v>
          </cell>
          <cell r="O6010">
            <v>77.520588884210497</v>
          </cell>
        </row>
        <row r="6011">
          <cell r="B6011">
            <v>0.84655349999999996</v>
          </cell>
          <cell r="G6011">
            <v>1.7904087973945972</v>
          </cell>
          <cell r="K6011">
            <v>-2.0710827445680149</v>
          </cell>
          <cell r="O6011">
            <v>80.960541598200692</v>
          </cell>
        </row>
        <row r="6012">
          <cell r="B6012">
            <v>0.84697762499999996</v>
          </cell>
          <cell r="G6012">
            <v>1.7778622766292909</v>
          </cell>
          <cell r="K6012">
            <v>-2.0565693648866796</v>
          </cell>
          <cell r="O6012">
            <v>83.705007230140396</v>
          </cell>
        </row>
        <row r="6013">
          <cell r="B6013">
            <v>0.84740174999999995</v>
          </cell>
          <cell r="G6013">
            <v>1.7653513217116497</v>
          </cell>
          <cell r="K6013">
            <v>-2.042097126543291</v>
          </cell>
          <cell r="O6013">
            <v>85.702808628872845</v>
          </cell>
        </row>
        <row r="6014">
          <cell r="B6014">
            <v>0.84782587499999995</v>
          </cell>
          <cell r="G6014">
            <v>1.7528759955111375</v>
          </cell>
          <cell r="K6014">
            <v>-2.0276661022630611</v>
          </cell>
          <cell r="O6014">
            <v>86.916691243279686</v>
          </cell>
        </row>
        <row r="6015">
          <cell r="B6015">
            <v>0.84824999999999995</v>
          </cell>
          <cell r="G6015">
            <v>1.7404363609286906</v>
          </cell>
          <cell r="K6015">
            <v>-2.0132763648076102</v>
          </cell>
          <cell r="O6015">
            <v>87.32401788201669</v>
          </cell>
        </row>
        <row r="6016">
          <cell r="B6016">
            <v>0.84867412500000006</v>
          </cell>
          <cell r="G6016">
            <v>1.7280324808967054</v>
          </cell>
          <cell r="K6016">
            <v>-1.9989279869749508</v>
          </cell>
          <cell r="O6016">
            <v>86.917190909692351</v>
          </cell>
        </row>
        <row r="6017">
          <cell r="B6017">
            <v>0.84909824999999994</v>
          </cell>
          <cell r="G6017">
            <v>1.7156644183790937</v>
          </cell>
          <cell r="K6017">
            <v>-1.9846210415995482</v>
          </cell>
          <cell r="O6017">
            <v>85.703794005310471</v>
          </cell>
        </row>
        <row r="6018">
          <cell r="B6018">
            <v>0.84952237499999994</v>
          </cell>
          <cell r="G6018">
            <v>1.7033322363712009</v>
          </cell>
          <cell r="K6018">
            <v>-1.9703556015522328</v>
          </cell>
          <cell r="O6018">
            <v>83.706450837988854</v>
          </cell>
        </row>
        <row r="6019">
          <cell r="B6019">
            <v>0.84994649999999994</v>
          </cell>
          <cell r="G6019">
            <v>1.6910359978998466</v>
          </cell>
          <cell r="K6019">
            <v>-1.9561317397402407</v>
          </cell>
          <cell r="O6019">
            <v>80.962403293593681</v>
          </cell>
        </row>
        <row r="6020">
          <cell r="B6020">
            <v>0.85037062499999994</v>
          </cell>
          <cell r="G6020">
            <v>1.6787757660233642</v>
          </cell>
          <cell r="K6020">
            <v>-1.9419495291072639</v>
          </cell>
          <cell r="O6020">
            <v>77.522817115411087</v>
          </cell>
        </row>
        <row r="6021">
          <cell r="B6021">
            <v>0.85079474999999993</v>
          </cell>
          <cell r="G6021">
            <v>1.6665516038315209</v>
          </cell>
          <cell r="K6021">
            <v>-1.9278090426333538</v>
          </cell>
          <cell r="O6021">
            <v>73.451827904912335</v>
          </cell>
        </row>
        <row r="6022">
          <cell r="B6022">
            <v>0.85121887499999993</v>
          </cell>
          <cell r="G6022">
            <v>1.6543635744455727</v>
          </cell>
          <cell r="K6022">
            <v>-1.9137103533349893</v>
          </cell>
          <cell r="O6022">
            <v>68.825345270237818</v>
          </cell>
        </row>
        <row r="6023">
          <cell r="B6023">
            <v>0.85164299999999993</v>
          </cell>
          <cell r="G6023">
            <v>1.6422117410182473</v>
          </cell>
          <cell r="K6023">
            <v>-1.8996535342650529</v>
          </cell>
          <cell r="O6023">
            <v>63.729637419870734</v>
          </cell>
        </row>
        <row r="6024">
          <cell r="B6024">
            <v>0.85206712499999993</v>
          </cell>
          <cell r="G6024">
            <v>1.6300961667337368</v>
          </cell>
          <cell r="K6024">
            <v>-1.8856386585128246</v>
          </cell>
          <cell r="O6024">
            <v>58.25972259313339</v>
          </cell>
        </row>
        <row r="6025">
          <cell r="B6025">
            <v>0.85249124999999992</v>
          </cell>
          <cell r="G6025">
            <v>1.618016914807743</v>
          </cell>
          <cell r="K6025">
            <v>-1.871665799204034</v>
          </cell>
          <cell r="O6025">
            <v>52.517597321230902</v>
          </cell>
        </row>
        <row r="6026">
          <cell r="B6026">
            <v>0.85291537499999992</v>
          </cell>
          <cell r="G6026">
            <v>1.6059740484874041</v>
          </cell>
          <cell r="K6026">
            <v>-1.8577350295007751</v>
          </cell>
          <cell r="O6026">
            <v>46.610334555144725</v>
          </cell>
        </row>
        <row r="6027">
          <cell r="B6027">
            <v>0.85333949999999992</v>
          </cell>
          <cell r="G6027">
            <v>1.593967631051334</v>
          </cell>
          <cell r="K6027">
            <v>-1.8438464226015512</v>
          </cell>
          <cell r="O6027">
            <v>40.648087123751779</v>
          </cell>
        </row>
        <row r="6028">
          <cell r="B6028">
            <v>0.85376362499999991</v>
          </cell>
          <cell r="G6028">
            <v>1.5819977258096571</v>
          </cell>
          <cell r="K6028">
            <v>-1.8300000517413171</v>
          </cell>
          <cell r="O6028">
            <v>34.742033750790959</v>
          </cell>
        </row>
        <row r="6029">
          <cell r="B6029">
            <v>0.85418774999999991</v>
          </cell>
          <cell r="G6029">
            <v>1.5700643961039336</v>
          </cell>
          <cell r="K6029">
            <v>-1.8161959901913907</v>
          </cell>
          <cell r="O6029">
            <v>29.002305930587124</v>
          </cell>
        </row>
        <row r="6030">
          <cell r="B6030">
            <v>0.85461187499999991</v>
          </cell>
          <cell r="G6030">
            <v>1.5581677053072118</v>
          </cell>
          <cell r="K6030">
            <v>-1.8024343112595143</v>
          </cell>
          <cell r="O6030">
            <v>23.535934319865245</v>
          </cell>
        </row>
        <row r="6031">
          <cell r="B6031">
            <v>0.85503599999999991</v>
          </cell>
          <cell r="G6031">
            <v>1.5463077168240131</v>
          </cell>
          <cell r="K6031">
            <v>-1.7887150882898368</v>
          </cell>
          <cell r="O6031">
            <v>18.444852938950515</v>
          </cell>
        </row>
        <row r="6032">
          <cell r="B6032">
            <v>0.8554601249999999</v>
          </cell>
          <cell r="G6032">
            <v>1.5344844940903208</v>
          </cell>
          <cell r="K6032">
            <v>-1.775038394662902</v>
          </cell>
          <cell r="O6032">
            <v>13.823998398103976</v>
          </cell>
        </row>
        <row r="6033">
          <cell r="B6033">
            <v>0.8558842499999999</v>
          </cell>
          <cell r="G6033">
            <v>1.5226981005736298</v>
          </cell>
          <cell r="K6033">
            <v>-1.761404303795705</v>
          </cell>
          <cell r="O6033">
            <v>9.7595395929808273</v>
          </cell>
        </row>
        <row r="6034">
          <cell r="B6034">
            <v>0.85630837500000001</v>
          </cell>
          <cell r="G6034">
            <v>1.5109485997728718</v>
          </cell>
          <cell r="K6034">
            <v>-1.7478128891416054</v>
          </cell>
          <cell r="O6034">
            <v>6.3272708805067017</v>
          </cell>
        </row>
        <row r="6035">
          <cell r="B6035">
            <v>0.85673250000000001</v>
          </cell>
          <cell r="G6035">
            <v>1.499236055218452</v>
          </cell>
          <cell r="K6035">
            <v>-1.7342642241903705</v>
          </cell>
          <cell r="O6035">
            <v>3.5911986983132724</v>
          </cell>
        </row>
        <row r="6036">
          <cell r="B6036">
            <v>0.85715662500000001</v>
          </cell>
          <cell r="G6036">
            <v>1.4875605304722874</v>
          </cell>
          <cell r="K6036">
            <v>-1.7207583824682193</v>
          </cell>
          <cell r="O6036">
            <v>1.6023479839175516</v>
          </cell>
        </row>
        <row r="6037">
          <cell r="B6037">
            <v>0.85758075</v>
          </cell>
          <cell r="G6037">
            <v>1.4759220891277318</v>
          </cell>
          <cell r="K6037">
            <v>-1.707295437537736</v>
          </cell>
          <cell r="O6037">
            <v>0.39781065131343502</v>
          </cell>
        </row>
        <row r="6038">
          <cell r="B6038">
            <v>0.858004875</v>
          </cell>
          <cell r="G6038">
            <v>1.4643207948096129</v>
          </cell>
          <cell r="K6038">
            <v>-1.6938754629979129</v>
          </cell>
          <cell r="O6038">
            <v>5.3869275087528571E-5</v>
          </cell>
        </row>
        <row r="6039">
          <cell r="B6039">
            <v>0.858429</v>
          </cell>
          <cell r="G6039">
            <v>1.4527567111742696</v>
          </cell>
          <cell r="K6039">
            <v>-1.6804985324841928</v>
          </cell>
          <cell r="O6039">
            <v>0.41650104117800807</v>
          </cell>
        </row>
        <row r="6040">
          <cell r="B6040">
            <v>0.858853125</v>
          </cell>
          <cell r="G6040">
            <v>1.4412299019094783</v>
          </cell>
          <cell r="K6040">
            <v>-1.6671647196683843</v>
          </cell>
          <cell r="O6040">
            <v>1.6393933012291821</v>
          </cell>
        </row>
        <row r="6041">
          <cell r="B6041">
            <v>0.85927724999999999</v>
          </cell>
          <cell r="G6041">
            <v>1.4297404307345012</v>
          </cell>
          <cell r="K6041">
            <v>-1.6538740982587188</v>
          </cell>
          <cell r="O6041">
            <v>3.6459341112884021</v>
          </cell>
        </row>
        <row r="6042">
          <cell r="B6042">
            <v>0.85970137499999999</v>
          </cell>
          <cell r="G6042">
            <v>1.418288361400075</v>
          </cell>
          <cell r="K6042">
            <v>-1.6406267419998344</v>
          </cell>
          <cell r="O6042">
            <v>6.3987142635119314</v>
          </cell>
        </row>
        <row r="6043">
          <cell r="B6043">
            <v>0.86012549999999999</v>
          </cell>
          <cell r="G6043">
            <v>1.4068737576883978</v>
          </cell>
          <cell r="K6043">
            <v>-1.6274227246727646</v>
          </cell>
          <cell r="O6043">
            <v>9.8464093653696345</v>
          </cell>
        </row>
        <row r="6044">
          <cell r="B6044">
            <v>0.86054962499999998</v>
          </cell>
          <cell r="G6044">
            <v>1.3954966834131788</v>
          </cell>
          <cell r="K6044">
            <v>-1.6142621200949925</v>
          </cell>
          <cell r="O6044">
            <v>13.924736802549056</v>
          </cell>
        </row>
        <row r="6045">
          <cell r="B6045">
            <v>0.86097374999999998</v>
          </cell>
          <cell r="G6045">
            <v>1.3841572024195645</v>
          </cell>
          <cell r="K6045">
            <v>-1.6011450021203675</v>
          </cell>
          <cell r="O6045">
            <v>18.557654336865838</v>
          </cell>
        </row>
        <row r="6046">
          <cell r="B6046">
            <v>0.86139787499999998</v>
          </cell>
          <cell r="G6046">
            <v>1.3728553785841757</v>
          </cell>
          <cell r="K6046">
            <v>-1.5880714446391468</v>
          </cell>
          <cell r="O6046">
            <v>23.658777990268696</v>
          </cell>
        </row>
        <row r="6047">
          <cell r="B6047">
            <v>0.86182199999999998</v>
          </cell>
          <cell r="G6047">
            <v>1.3615912758151432</v>
          </cell>
          <cell r="K6047">
            <v>-1.5750415215780378</v>
          </cell>
          <cell r="O6047">
            <v>29.132992777080606</v>
          </cell>
        </row>
        <row r="6048">
          <cell r="B6048">
            <v>0.86224612499999986</v>
          </cell>
          <cell r="G6048">
            <v>1.3503649580520363</v>
          </cell>
          <cell r="K6048">
            <v>-1.5620553069001148</v>
          </cell>
          <cell r="O6048">
            <v>34.878226250403991</v>
          </cell>
        </row>
        <row r="6049">
          <cell r="B6049">
            <v>0.86267024999999986</v>
          </cell>
          <cell r="G6049">
            <v>1.3391764892659097</v>
          </cell>
          <cell r="K6049">
            <v>-1.5491128746048732</v>
          </cell>
          <cell r="O6049">
            <v>40.787351792469551</v>
          </cell>
        </row>
        <row r="6050">
          <cell r="B6050">
            <v>0.86309437499999986</v>
          </cell>
          <cell r="G6050">
            <v>1.3280259334592923</v>
          </cell>
          <cell r="K6050">
            <v>-1.5362142987282166</v>
          </cell>
          <cell r="O6050">
            <v>46.750186159197817</v>
          </cell>
        </row>
        <row r="6051">
          <cell r="B6051">
            <v>0.86351849999999986</v>
          </cell>
          <cell r="G6051">
            <v>1.3169133546661762</v>
          </cell>
          <cell r="K6051">
            <v>-1.5233596533424441</v>
          </cell>
          <cell r="O6051">
            <v>52.655544031586857</v>
          </cell>
        </row>
        <row r="6052">
          <cell r="B6052">
            <v>0.86394262499999985</v>
          </cell>
          <cell r="G6052">
            <v>1.3058388169520616</v>
          </cell>
          <cell r="K6052">
            <v>-1.5105490125563021</v>
          </cell>
          <cell r="O6052">
            <v>58.393311263246552</v>
          </cell>
        </row>
        <row r="6053">
          <cell r="B6053">
            <v>0.86436674999999996</v>
          </cell>
          <cell r="G6053">
            <v>1.2948023844138883</v>
          </cell>
          <cell r="K6053">
            <v>-1.497782450514906</v>
          </cell>
          <cell r="O6053">
            <v>63.856498164709429</v>
          </cell>
        </row>
        <row r="6054">
          <cell r="B6054">
            <v>0.86479087499999996</v>
          </cell>
          <cell r="G6054">
            <v>1.2838041211800699</v>
          </cell>
          <cell r="K6054">
            <v>-1.4850600413997781</v>
          </cell>
          <cell r="O6054">
            <v>68.943234536997934</v>
          </cell>
        </row>
        <row r="6055">
          <cell r="B6055">
            <v>0.86521499999999996</v>
          </cell>
          <cell r="G6055">
            <v>1.2728440914105295</v>
          </cell>
          <cell r="K6055">
            <v>-1.4723818594288904</v>
          </cell>
          <cell r="O6055">
            <v>73.558669253160474</v>
          </cell>
        </row>
        <row r="6056">
          <cell r="B6056">
            <v>0.86563912499999995</v>
          </cell>
          <cell r="G6056">
            <v>1.2619223592966282</v>
          </cell>
          <cell r="K6056">
            <v>-1.459747978856581</v>
          </cell>
          <cell r="O6056">
            <v>77.616738966006224</v>
          </cell>
        </row>
        <row r="6057">
          <cell r="B6057">
            <v>0.86606324999999995</v>
          </cell>
          <cell r="G6057">
            <v>1.2510389890612146</v>
          </cell>
          <cell r="K6057">
            <v>-1.4471584739736116</v>
          </cell>
          <cell r="O6057">
            <v>81.04177296051958</v>
          </cell>
        </row>
        <row r="6058">
          <cell r="B6058">
            <v>0.86648737499999995</v>
          </cell>
          <cell r="G6058">
            <v>1.2401940449586097</v>
          </cell>
          <cell r="K6058">
            <v>-1.4346134191071509</v>
          </cell>
          <cell r="O6058">
            <v>83.769904224707361</v>
          </cell>
        </row>
        <row r="6059">
          <cell r="B6059">
            <v>0.86691149999999995</v>
          </cell>
          <cell r="G6059">
            <v>1.2293875912745986</v>
          </cell>
          <cell r="K6059">
            <v>-1.4221128886207626</v>
          </cell>
          <cell r="O6059">
            <v>85.750260425827463</v>
          </cell>
        </row>
        <row r="6060">
          <cell r="B6060">
            <v>0.86733562499999994</v>
          </cell>
          <cell r="G6060">
            <v>1.2186196923264729</v>
          </cell>
          <cell r="K6060">
            <v>-1.4096569569144575</v>
          </cell>
          <cell r="O6060">
            <v>86.945912582952218</v>
          </cell>
        </row>
        <row r="6061">
          <cell r="B6061">
            <v>0.86775974999999994</v>
          </cell>
          <cell r="G6061">
            <v>1.2078904124629657</v>
          </cell>
          <cell r="K6061">
            <v>-1.3972456984246158</v>
          </cell>
          <cell r="O6061">
            <v>87.334563744862649</v>
          </cell>
        </row>
        <row r="6062">
          <cell r="B6062">
            <v>0.86818387499999994</v>
          </cell>
          <cell r="G6062">
            <v>1.1971998160642838</v>
          </cell>
          <cell r="K6062">
            <v>-1.3848791876240261</v>
          </cell>
          <cell r="O6062">
            <v>86.908964830291737</v>
          </cell>
        </row>
        <row r="6063">
          <cell r="B6063">
            <v>0.86860799999999994</v>
          </cell>
          <cell r="G6063">
            <v>1.186547967542142</v>
          </cell>
          <cell r="K6063">
            <v>-1.372557499021924</v>
          </cell>
          <cell r="O6063">
            <v>85.677049875057506</v>
          </cell>
        </row>
        <row r="6064">
          <cell r="B6064">
            <v>0.86903212499999993</v>
          </cell>
          <cell r="G6064">
            <v>1.1759349313396943</v>
          </cell>
          <cell r="K6064">
            <v>-1.3602807071639134</v>
          </cell>
          <cell r="O6064">
            <v>83.661788162730019</v>
          </cell>
        </row>
        <row r="6065">
          <cell r="B6065">
            <v>0.86945624999999993</v>
          </cell>
          <cell r="G6065">
            <v>1.1653607719315817</v>
          </cell>
          <cell r="K6065">
            <v>-1.3480488866320197</v>
          </cell>
          <cell r="O6065">
            <v>80.900755994740564</v>
          </cell>
        </row>
        <row r="6066">
          <cell r="B6066">
            <v>0.86988037499999993</v>
          </cell>
          <cell r="G6066">
            <v>1.1548255538239183</v>
          </cell>
          <cell r="K6066">
            <v>-1.3358621120446779</v>
          </cell>
          <cell r="O6066">
            <v>77.445436083679951</v>
          </cell>
        </row>
        <row r="6067">
          <cell r="B6067">
            <v>0.87030449999999993</v>
          </cell>
          <cell r="G6067">
            <v>1.144329341554281</v>
          </cell>
          <cell r="K6067">
            <v>-1.3237204580567155</v>
          </cell>
          <cell r="O6067">
            <v>73.360257632548709</v>
          </cell>
        </row>
        <row r="6068">
          <cell r="B6068">
            <v>0.87072862499999992</v>
          </cell>
          <cell r="G6068">
            <v>1.1338721996917551</v>
          </cell>
          <cell r="K6068">
            <v>-1.3116239993594094</v>
          </cell>
          <cell r="O6068">
            <v>68.721394998231474</v>
          </cell>
        </row>
        <row r="6069">
          <cell r="B6069">
            <v>0.87115274999999992</v>
          </cell>
          <cell r="G6069">
            <v>1.1234541928368655</v>
          </cell>
          <cell r="K6069">
            <v>-1.2995728106804041</v>
          </cell>
          <cell r="O6069">
            <v>63.615347339060364</v>
          </cell>
        </row>
        <row r="6070">
          <cell r="B6070">
            <v>0.87157687499999992</v>
          </cell>
          <cell r="G6070">
            <v>1.1130753856216118</v>
          </cell>
          <cell r="K6070">
            <v>-1.2875669667837533</v>
          </cell>
          <cell r="O6070">
            <v>58.137325730635425</v>
          </cell>
        </row>
        <row r="6071">
          <cell r="B6071">
            <v>0.87200100000000003</v>
          </cell>
          <cell r="G6071">
            <v>1.1027358427095009</v>
          </cell>
          <cell r="K6071">
            <v>-1.2756065424699568</v>
          </cell>
          <cell r="O6071">
            <v>52.389477824116057</v>
          </cell>
        </row>
        <row r="6072">
          <cell r="B6072">
            <v>0.87242512500000002</v>
          </cell>
          <cell r="G6072">
            <v>1.0924356287954802</v>
          </cell>
          <cell r="K6072">
            <v>-1.2636916125758844</v>
          </cell>
          <cell r="O6072">
            <v>46.478983150707087</v>
          </cell>
        </row>
        <row r="6073">
          <cell r="B6073">
            <v>0.87284925000000002</v>
          </cell>
          <cell r="G6073">
            <v>1.0821748086059721</v>
          </cell>
          <cell r="K6073">
            <v>-1.2518222519748137</v>
          </cell>
          <cell r="O6073">
            <v>40.516054588373748</v>
          </cell>
        </row>
        <row r="6074">
          <cell r="B6074">
            <v>0.87327337500000002</v>
          </cell>
          <cell r="G6074">
            <v>1.0719534468989047</v>
          </cell>
          <cell r="K6074">
            <v>-1.2399985355764689</v>
          </cell>
          <cell r="O6074">
            <v>34.611883256688834</v>
          </cell>
        </row>
        <row r="6075">
          <cell r="B6075">
            <v>0.87369750000000002</v>
          </cell>
          <cell r="G6075">
            <v>1.0617716084636484</v>
          </cell>
          <cell r="K6075">
            <v>-1.2282205383269438</v>
          </cell>
          <cell r="O6075">
            <v>28.876565160669426</v>
          </cell>
        </row>
        <row r="6076">
          <cell r="B6076">
            <v>0.87412162500000001</v>
          </cell>
          <cell r="G6076">
            <v>1.0516293581210578</v>
          </cell>
          <cell r="K6076">
            <v>-1.2164883352087537</v>
          </cell>
          <cell r="O6076">
            <v>23.417048245283556</v>
          </cell>
        </row>
        <row r="6077">
          <cell r="B6077">
            <v>0.87454575000000001</v>
          </cell>
          <cell r="G6077">
            <v>1.0415267607234624</v>
          </cell>
          <cell r="K6077">
            <v>-1.2048020012408209</v>
          </cell>
          <cell r="O6077">
            <v>18.335138141554374</v>
          </cell>
        </row>
        <row r="6078">
          <cell r="B6078">
            <v>0.87496987500000001</v>
          </cell>
          <cell r="G6078">
            <v>1.031463881154655</v>
          </cell>
          <cell r="K6078">
            <v>-1.193161611478466</v>
          </cell>
          <cell r="O6078">
            <v>13.725599791156602</v>
          </cell>
        </row>
        <row r="6079">
          <cell r="B6079">
            <v>0.87539399999999989</v>
          </cell>
          <cell r="G6079">
            <v>1.0214407843299336</v>
          </cell>
          <cell r="K6079">
            <v>-1.1815672410134508</v>
          </cell>
          <cell r="O6079">
            <v>9.674390348724593</v>
          </cell>
        </row>
        <row r="6080">
          <cell r="B6080">
            <v>0.87581812499999989</v>
          </cell>
          <cell r="G6080">
            <v>1.0114575351960389</v>
          </cell>
          <cell r="K6080">
            <v>-1.170018964973911</v>
          </cell>
          <cell r="O6080">
            <v>6.257056313191586</v>
          </cell>
        </row>
        <row r="6081">
          <cell r="B6081">
            <v>0.87624224999999989</v>
          </cell>
          <cell r="G6081">
            <v>1.0015141987311964</v>
          </cell>
          <cell r="K6081">
            <v>-1.1585168585244028</v>
          </cell>
          <cell r="O6081">
            <v>3.5373247775424796</v>
          </cell>
        </row>
        <row r="6082">
          <cell r="B6082">
            <v>0.87666637499999989</v>
          </cell>
          <cell r="G6082">
            <v>0.99161083994510513</v>
          </cell>
          <cell r="K6082">
            <v>-1.1470609968658882</v>
          </cell>
          <cell r="O6082">
            <v>1.5659150665303079</v>
          </cell>
        </row>
        <row r="6083">
          <cell r="B6083">
            <v>0.87709049999999988</v>
          </cell>
          <cell r="G6083">
            <v>0.98174752387892938</v>
          </cell>
          <cell r="K6083">
            <v>-1.1356514552357291</v>
          </cell>
          <cell r="O6083">
            <v>0.37959292264564065</v>
          </cell>
        </row>
        <row r="6084">
          <cell r="B6084">
            <v>0.87751462499999988</v>
          </cell>
          <cell r="G6084">
            <v>0.97192431560533676</v>
          </cell>
          <cell r="K6084">
            <v>-1.1242883089077278</v>
          </cell>
          <cell r="O6084">
            <v>4.8487791891128039E-4</v>
          </cell>
        </row>
        <row r="6085">
          <cell r="B6085">
            <v>0.87793874999999988</v>
          </cell>
          <cell r="G6085">
            <v>0.96214128022843848</v>
          </cell>
          <cell r="K6085">
            <v>-1.1129716331920605</v>
          </cell>
          <cell r="O6085">
            <v>0.4356655975372094</v>
          </cell>
        </row>
        <row r="6086">
          <cell r="B6086">
            <v>0.87836287499999988</v>
          </cell>
          <cell r="G6086">
            <v>0.95239848288382023</v>
          </cell>
          <cell r="K6086">
            <v>-1.1017015034353117</v>
          </cell>
          <cell r="O6086">
            <v>1.6770258913118832</v>
          </cell>
        </row>
        <row r="6087">
          <cell r="B6087">
            <v>0.87878699999999987</v>
          </cell>
          <cell r="G6087">
            <v>0.9426959887385723</v>
          </cell>
          <cell r="K6087">
            <v>-1.0904779950205088</v>
          </cell>
          <cell r="O6087">
            <v>3.7014238554111509</v>
          </cell>
        </row>
        <row r="6088">
          <cell r="B6088">
            <v>0.87921112499999987</v>
          </cell>
          <cell r="G6088">
            <v>0.93303386299122848</v>
          </cell>
          <cell r="K6088">
            <v>-1.0793011833670527</v>
          </cell>
          <cell r="O6088">
            <v>6.4711163273473087</v>
          </cell>
        </row>
        <row r="6089">
          <cell r="B6089">
            <v>0.87963524999999998</v>
          </cell>
          <cell r="G6089">
            <v>0.9234121708717965</v>
          </cell>
          <cell r="K6089">
            <v>-1.068171143930752</v>
          </cell>
          <cell r="O6089">
            <v>9.934462610215693</v>
          </cell>
        </row>
        <row r="6090">
          <cell r="B6090">
            <v>0.88005937499999998</v>
          </cell>
          <cell r="G6090">
            <v>0.91383097764178867</v>
          </cell>
          <cell r="K6090">
            <v>-1.0570879522038585</v>
          </cell>
          <cell r="O6090">
            <v>14.026887345130666</v>
          </cell>
        </row>
        <row r="6091">
          <cell r="B6091">
            <v>0.88048349999999997</v>
          </cell>
          <cell r="G6091">
            <v>0.90429034859416102</v>
          </cell>
          <cell r="K6091">
            <v>-1.0460516837149971</v>
          </cell>
          <cell r="O6091">
            <v>18.672084578542329</v>
          </cell>
        </row>
        <row r="6092">
          <cell r="B6092">
            <v>0.88090762499999997</v>
          </cell>
          <cell r="G6092">
            <v>0.89479034905335364</v>
          </cell>
          <cell r="K6092">
            <v>-1.0350624140292128</v>
          </cell>
          <cell r="O6092">
            <v>23.783440573377085</v>
          </cell>
        </row>
        <row r="6093">
          <cell r="B6093">
            <v>0.88133174999999997</v>
          </cell>
          <cell r="G6093">
            <v>0.88533104437528087</v>
          </cell>
          <cell r="K6093">
            <v>-1.0241202187479581</v>
          </cell>
          <cell r="O6093">
            <v>29.265648834070475</v>
          </cell>
        </row>
        <row r="6094">
          <cell r="B6094">
            <v>0.88175587499999997</v>
          </cell>
          <cell r="G6094">
            <v>0.87591249994732123</v>
          </cell>
          <cell r="K6094">
            <v>-1.0132251735090827</v>
          </cell>
          <cell r="O6094">
            <v>35.016487231165748</v>
          </cell>
        </row>
        <row r="6095">
          <cell r="B6095">
            <v>0.88217999999999996</v>
          </cell>
          <cell r="G6095">
            <v>0.86653478118835703</v>
          </cell>
          <cell r="K6095">
            <v>-1.002377353986879</v>
          </cell>
          <cell r="O6095">
            <v>40.928724088451325</v>
          </cell>
        </row>
        <row r="6096">
          <cell r="B6096">
            <v>0.88260412499999996</v>
          </cell>
          <cell r="G6096">
            <v>0.85719795354871464</v>
          </cell>
          <cell r="K6096">
            <v>-0.99157683589201218</v>
          </cell>
          <cell r="O6096">
            <v>46.892117690652377</v>
          </cell>
        </row>
        <row r="6097">
          <cell r="B6097">
            <v>0.88302824999999996</v>
          </cell>
          <cell r="G6097">
            <v>0.84790208251019528</v>
          </cell>
          <cell r="K6097">
            <v>-0.98082369497155697</v>
          </cell>
          <cell r="O6097">
            <v>52.795471927536475</v>
          </cell>
        </row>
        <row r="6098">
          <cell r="B6098">
            <v>0.88345237499999996</v>
          </cell>
          <cell r="G6098">
            <v>0.83864723358610249</v>
          </cell>
          <cell r="K6098">
            <v>-0.9701180070090285</v>
          </cell>
          <cell r="O6098">
            <v>58.528709743364203</v>
          </cell>
        </row>
        <row r="6099">
          <cell r="B6099">
            <v>0.88387649999999995</v>
          </cell>
          <cell r="G6099">
            <v>0.82943347232118558</v>
          </cell>
          <cell r="K6099">
            <v>-0.95945984782431748</v>
          </cell>
          <cell r="O6099">
            <v>63.984925728572101</v>
          </cell>
        </row>
        <row r="6100">
          <cell r="B6100">
            <v>0.88430062499999995</v>
          </cell>
          <cell r="G6100">
            <v>0.82026086429167699</v>
          </cell>
          <cell r="K6100">
            <v>-0.94884929327373324</v>
          </cell>
          <cell r="O6100">
            <v>69.062379579025304</v>
          </cell>
        </row>
        <row r="6101">
          <cell r="B6101">
            <v>0.88472474999999995</v>
          </cell>
          <cell r="G6101">
            <v>0.81112947510528433</v>
          </cell>
          <cell r="K6101">
            <v>-0.93828641924999456</v>
          </cell>
          <cell r="O6101">
            <v>73.666393250985777</v>
          </cell>
        </row>
        <row r="6102">
          <cell r="B6102">
            <v>0.88514887499999995</v>
          </cell>
          <cell r="G6102">
            <v>0.80203937040117845</v>
          </cell>
          <cell r="K6102">
            <v>-0.92777130168221533</v>
          </cell>
          <cell r="O6102">
            <v>77.711116435355123</v>
          </cell>
        </row>
        <row r="6103">
          <cell r="B6103">
            <v>0.88557299999999994</v>
          </cell>
          <cell r="G6103">
            <v>0.7929906158500335</v>
          </cell>
          <cell r="K6103">
            <v>-0.91730401653595206</v>
          </cell>
          <cell r="O6103">
            <v>81.121127430059389</v>
          </cell>
        </row>
        <row r="6104">
          <cell r="B6104">
            <v>0.88599712499999994</v>
          </cell>
          <cell r="G6104">
            <v>0.78398327715396909</v>
          </cell>
          <cell r="K6104">
            <v>-0.90688463981313572</v>
          </cell>
          <cell r="O6104">
            <v>83.832839558737689</v>
          </cell>
        </row>
        <row r="6105">
          <cell r="B6105">
            <v>0.88642124999999994</v>
          </cell>
          <cell r="G6105">
            <v>0.77501742004657903</v>
          </cell>
          <cell r="K6105">
            <v>-0.89651324755210593</v>
          </cell>
          <cell r="O6105">
            <v>85.795686909494236</v>
          </cell>
        </row>
        <row r="6106">
          <cell r="B6106">
            <v>0.88684537499999994</v>
          </cell>
          <cell r="G6106">
            <v>0.76609311029295923</v>
          </cell>
          <cell r="K6106">
            <v>-0.88618991582764262</v>
          </cell>
          <cell r="O6106">
            <v>86.973067282580217</v>
          </cell>
        </row>
        <row r="6107">
          <cell r="B6107">
            <v>0.88726950000000004</v>
          </cell>
          <cell r="G6107">
            <v>0.7572104136896517</v>
          </cell>
          <cell r="K6107">
            <v>-0.87591472075090127</v>
          </cell>
          <cell r="O6107">
            <v>87.343024762959672</v>
          </cell>
        </row>
        <row r="6108">
          <cell r="B6108">
            <v>0.88769362500000004</v>
          </cell>
          <cell r="G6108">
            <v>0.74836939606467245</v>
          </cell>
          <cell r="K6108">
            <v>-0.86568773846944613</v>
          </cell>
          <cell r="O6108">
            <v>86.898659188815415</v>
          </cell>
        </row>
        <row r="6109">
          <cell r="B6109">
            <v>0.88811775000000004</v>
          </cell>
          <cell r="G6109">
            <v>0.73957012327753957</v>
          </cell>
          <cell r="K6109">
            <v>-0.85550904516728099</v>
          </cell>
          <cell r="O6109">
            <v>85.648254879594035</v>
          </cell>
        </row>
        <row r="6110">
          <cell r="B6110">
            <v>0.88854187499999993</v>
          </cell>
          <cell r="G6110">
            <v>0.73081266121921751</v>
          </cell>
          <cell r="K6110">
            <v>-0.84537871706478651</v>
          </cell>
          <cell r="O6110">
            <v>83.615126222031918</v>
          </cell>
        </row>
        <row r="6111">
          <cell r="B6111">
            <v>0.88896599999999992</v>
          </cell>
          <cell r="G6111">
            <v>0.72209707581215354</v>
          </cell>
          <cell r="K6111">
            <v>-0.83529683041876102</v>
          </cell>
          <cell r="O6111">
            <v>80.837182992350293</v>
          </cell>
        </row>
        <row r="6112">
          <cell r="B6112">
            <v>0.88939012499999992</v>
          </cell>
          <cell r="G6112">
            <v>0.71342343301026923</v>
          </cell>
          <cell r="K6112">
            <v>-0.82526346152241181</v>
          </cell>
          <cell r="O6112">
            <v>77.366223518837842</v>
          </cell>
        </row>
        <row r="6113">
          <cell r="B6113">
            <v>0.88981424999999992</v>
          </cell>
          <cell r="G6113">
            <v>0.70479179879895171</v>
          </cell>
          <cell r="K6113">
            <v>-0.81527868670534365</v>
          </cell>
          <cell r="O6113">
            <v>73.266968864003744</v>
          </cell>
        </row>
        <row r="6114">
          <cell r="B6114">
            <v>0.89023837499999992</v>
          </cell>
          <cell r="G6114">
            <v>0.69620223919508872</v>
          </cell>
          <cell r="K6114">
            <v>-0.8053425823336009</v>
          </cell>
          <cell r="O6114">
            <v>68.615856034758991</v>
          </cell>
        </row>
        <row r="6115">
          <cell r="B6115">
            <v>0.89066249999999991</v>
          </cell>
          <cell r="G6115">
            <v>0.68765482024701508</v>
          </cell>
          <cell r="K6115">
            <v>-0.7954552248096044</v>
          </cell>
          <cell r="O6115">
            <v>63.499612722384896</v>
          </cell>
        </row>
        <row r="6116">
          <cell r="B6116">
            <v>0.89108662499999991</v>
          </cell>
          <cell r="G6116">
            <v>0.67914960803454849</v>
          </cell>
          <cell r="K6116">
            <v>-0.7856166905721933</v>
          </cell>
          <cell r="O6116">
            <v>58.013640148166438</v>
          </cell>
        </row>
        <row r="6117">
          <cell r="B6117">
            <v>0.89151074999999991</v>
          </cell>
          <cell r="G6117">
            <v>0.67068666866898152</v>
          </cell>
          <cell r="K6117">
            <v>-0.77582705609661595</v>
          </cell>
          <cell r="O6117">
            <v>52.260234168667473</v>
          </cell>
        </row>
        <row r="6118">
          <cell r="B6118">
            <v>0.8919348749999999</v>
          </cell>
          <cell r="G6118">
            <v>0.66226606829307133</v>
          </cell>
          <cell r="K6118">
            <v>-0.76608639789451782</v>
          </cell>
          <cell r="O6118">
            <v>46.346677810827096</v>
          </cell>
        </row>
        <row r="6119">
          <cell r="B6119">
            <v>0.8923589999999999</v>
          </cell>
          <cell r="G6119">
            <v>0.65388787308107543</v>
          </cell>
          <cell r="K6119">
            <v>-0.75639479251398267</v>
          </cell>
          <cell r="O6119">
            <v>40.383240804643911</v>
          </cell>
        </row>
        <row r="6120">
          <cell r="B6120">
            <v>0.8927831249999999</v>
          </cell>
          <cell r="G6120">
            <v>0.64555214923869964</v>
          </cell>
          <cell r="K6120">
            <v>-0.7467523165394726</v>
          </cell>
          <cell r="O6120">
            <v>34.481123415359178</v>
          </cell>
        </row>
        <row r="6121">
          <cell r="B6121">
            <v>0.8932072499999999</v>
          </cell>
          <cell r="G6121">
            <v>0.63725896300312346</v>
          </cell>
          <cell r="K6121">
            <v>-0.73715904659185771</v>
          </cell>
          <cell r="O6121">
            <v>28.75038291617701</v>
          </cell>
        </row>
        <row r="6122">
          <cell r="B6122">
            <v>0.89363137499999989</v>
          </cell>
          <cell r="G6122">
            <v>0.62900838064302644</v>
          </cell>
          <cell r="K6122">
            <v>-0.72761505932844617</v>
          </cell>
          <cell r="O6122">
            <v>23.297881366093907</v>
          </cell>
        </row>
        <row r="6123">
          <cell r="B6123">
            <v>0.89405549999999989</v>
          </cell>
          <cell r="G6123">
            <v>0.62080046845853676</v>
          </cell>
          <cell r="K6123">
            <v>-0.71812043144292448</v>
          </cell>
          <cell r="O6123">
            <v>18.225292960425193</v>
          </cell>
        </row>
        <row r="6124">
          <cell r="B6124">
            <v>0.89447962499999989</v>
          </cell>
          <cell r="G6124">
            <v>0.61263529278126494</v>
          </cell>
          <cell r="K6124">
            <v>-0.70867523966539714</v>
          </cell>
          <cell r="O6124">
            <v>13.627208110922883</v>
          </cell>
        </row>
        <row r="6125">
          <cell r="B6125">
            <v>0.89490375</v>
          </cell>
          <cell r="G6125">
            <v>0.60451291997428702</v>
          </cell>
          <cell r="K6125">
            <v>-0.69927956076236664</v>
          </cell>
          <cell r="O6125">
            <v>9.5893696088157974</v>
          </cell>
        </row>
        <row r="6126">
          <cell r="B6126">
            <v>0.895327875</v>
          </cell>
          <cell r="G6126">
            <v>0.59643341643217873</v>
          </cell>
          <cell r="K6126">
            <v>-0.68993347153677353</v>
          </cell>
          <cell r="O6126">
            <v>6.1870737612687448</v>
          </cell>
        </row>
        <row r="6127">
          <cell r="B6127">
            <v>0.89575199999999999</v>
          </cell>
          <cell r="G6127">
            <v>0.5883968485809643</v>
          </cell>
          <cell r="K6127">
            <v>-0.68063704882793685</v>
          </cell>
          <cell r="O6127">
            <v>3.4837663156363554</v>
          </cell>
        </row>
        <row r="6128">
          <cell r="B6128">
            <v>0.89617612499999999</v>
          </cell>
          <cell r="G6128">
            <v>0.58040328287815057</v>
          </cell>
          <cell r="K6128">
            <v>-0.67139036951159314</v>
          </cell>
          <cell r="O6128">
            <v>1.5298593539198562</v>
          </cell>
        </row>
        <row r="6129">
          <cell r="B6129">
            <v>0.89660024999999999</v>
          </cell>
          <cell r="G6129">
            <v>0.5724527858127102</v>
          </cell>
          <cell r="K6129">
            <v>-0.6621935104998784</v>
          </cell>
          <cell r="O6129">
            <v>0.36179121937105702</v>
          </cell>
        </row>
        <row r="6130">
          <cell r="B6130">
            <v>0.89702437499999998</v>
          </cell>
          <cell r="G6130">
            <v>0.56454542390511486</v>
          </cell>
          <cell r="K6130">
            <v>-0.65304654874136447</v>
          </cell>
          <cell r="O6130">
            <v>1.347005635390576E-3</v>
          </cell>
        </row>
        <row r="6131">
          <cell r="B6131">
            <v>0.89744849999999998</v>
          </cell>
          <cell r="G6131">
            <v>0.55668126370728532</v>
          </cell>
          <cell r="K6131">
            <v>-0.64394956122100333</v>
          </cell>
          <cell r="O6131">
            <v>0.45525228009217822</v>
          </cell>
        </row>
        <row r="6132">
          <cell r="B6132">
            <v>0.89787262499999998</v>
          </cell>
          <cell r="G6132">
            <v>0.5488603718026166</v>
          </cell>
          <cell r="K6132">
            <v>-0.63490262496015515</v>
          </cell>
          <cell r="O6132">
            <v>1.7150476182218317</v>
          </cell>
        </row>
        <row r="6133">
          <cell r="B6133">
            <v>0.89829674999999998</v>
          </cell>
          <cell r="G6133">
            <v>0.54108281480600218</v>
          </cell>
          <cell r="K6133">
            <v>-0.62590581701661585</v>
          </cell>
          <cell r="O6133">
            <v>3.7572462895387737</v>
          </cell>
        </row>
        <row r="6134">
          <cell r="B6134">
            <v>0.89872087499999997</v>
          </cell>
          <cell r="G6134">
            <v>0.53334865936378517</v>
          </cell>
          <cell r="K6134">
            <v>-0.61695921448456159</v>
          </cell>
          <cell r="O6134">
            <v>6.5437721558213626</v>
          </cell>
        </row>
        <row r="6135">
          <cell r="B6135">
            <v>0.89914499999999997</v>
          </cell>
          <cell r="G6135">
            <v>0.52565797215379095</v>
          </cell>
          <cell r="K6135">
            <v>-0.6080628944945865</v>
          </cell>
          <cell r="O6135">
            <v>10.022669617190569</v>
          </cell>
        </row>
        <row r="6136">
          <cell r="B6136">
            <v>0.89956912499999997</v>
          </cell>
          <cell r="G6136">
            <v>0.51801081988531905</v>
          </cell>
          <cell r="K6136">
            <v>-0.59921693421369226</v>
          </cell>
          <cell r="O6136">
            <v>14.129072368788368</v>
          </cell>
        </row>
        <row r="6137">
          <cell r="B6137">
            <v>0.89999324999999997</v>
          </cell>
          <cell r="G6137">
            <v>0.51040726929913505</v>
          </cell>
          <cell r="K6137">
            <v>-0.59042141084527955</v>
          </cell>
          <cell r="O6137">
            <v>18.786412904720155</v>
          </cell>
        </row>
        <row r="6138">
          <cell r="B6138">
            <v>0.90041737499999996</v>
          </cell>
          <cell r="G6138">
            <v>0.50284738716750232</v>
          </cell>
          <cell r="K6138">
            <v>-0.58167640162918499</v>
          </cell>
          <cell r="O6138">
            <v>23.907850216631257</v>
          </cell>
        </row>
        <row r="6139">
          <cell r="B6139">
            <v>0.90084149999999996</v>
          </cell>
          <cell r="G6139">
            <v>0.49533124029413467</v>
          </cell>
          <cell r="K6139">
            <v>-0.57298198384162546</v>
          </cell>
          <cell r="O6139">
            <v>29.3978890657237</v>
          </cell>
        </row>
        <row r="6140">
          <cell r="B6140">
            <v>0.90126562499999996</v>
          </cell>
          <cell r="G6140">
            <v>0.48785889551422007</v>
          </cell>
          <cell r="K6140">
            <v>-0.56433823479522649</v>
          </cell>
          <cell r="O6140">
            <v>35.154160634410559</v>
          </cell>
        </row>
        <row r="6141">
          <cell r="B6141">
            <v>0.90168974999999985</v>
          </cell>
          <cell r="G6141">
            <v>0.4804304196944516</v>
          </cell>
          <cell r="K6141">
            <v>-0.55574523183905722</v>
          </cell>
          <cell r="O6141">
            <v>41.069331354702065</v>
          </cell>
        </row>
        <row r="6142">
          <cell r="B6142">
            <v>0.90211387499999984</v>
          </cell>
          <cell r="G6142">
            <v>0.47304587973294226</v>
          </cell>
          <cell r="K6142">
            <v>-0.5472030523585325</v>
          </cell>
          <cell r="O6142">
            <v>47.033104320192791</v>
          </cell>
        </row>
        <row r="6143">
          <cell r="B6143">
            <v>0.90253799999999995</v>
          </cell>
          <cell r="G6143">
            <v>0.46570534255933299</v>
          </cell>
          <cell r="K6143">
            <v>-0.53871177377553781</v>
          </cell>
          <cell r="O6143">
            <v>52.934275961710675</v>
          </cell>
        </row>
        <row r="6144">
          <cell r="B6144">
            <v>0.90296212499999995</v>
          </cell>
          <cell r="G6144">
            <v>0.4584088751347084</v>
          </cell>
          <cell r="K6144">
            <v>-0.53027147354833104</v>
          </cell>
          <cell r="O6144">
            <v>58.662809636604294</v>
          </cell>
        </row>
        <row r="6145">
          <cell r="B6145">
            <v>0.90338624999999995</v>
          </cell>
          <cell r="G6145">
            <v>0.45115654445162673</v>
          </cell>
          <cell r="K6145">
            <v>-0.521882229171578</v>
          </cell>
          <cell r="O6145">
            <v>64.111887465512169</v>
          </cell>
        </row>
        <row r="6146">
          <cell r="B6146">
            <v>0.90381037499999994</v>
          </cell>
          <cell r="G6146">
            <v>0.4439484175341436</v>
          </cell>
          <cell r="K6146">
            <v>-0.51354411817637979</v>
          </cell>
          <cell r="O6146">
            <v>69.179902156392998</v>
          </cell>
        </row>
        <row r="6147">
          <cell r="B6147">
            <v>0.90423449999999994</v>
          </cell>
          <cell r="G6147">
            <v>0.4367845614377654</v>
          </cell>
          <cell r="K6147">
            <v>-0.50525721813021829</v>
          </cell>
          <cell r="O6147">
            <v>73.772351674365254</v>
          </cell>
        </row>
        <row r="6148">
          <cell r="B6148">
            <v>0.90465862499999994</v>
          </cell>
          <cell r="G6148">
            <v>0.42966504324947324</v>
          </cell>
          <cell r="K6148">
            <v>-0.49702160663698441</v>
          </cell>
          <cell r="O6148">
            <v>77.803601427294936</v>
          </cell>
        </row>
        <row r="6149">
          <cell r="B6149">
            <v>0.90508274999999994</v>
          </cell>
          <cell r="G6149">
            <v>0.42258993008774448</v>
          </cell>
          <cell r="K6149">
            <v>-0.48883736133700273</v>
          </cell>
          <cell r="O6149">
            <v>81.198481107573471</v>
          </cell>
        </row>
        <row r="6150">
          <cell r="B6150">
            <v>0.90550687499999993</v>
          </cell>
          <cell r="G6150">
            <v>0.41555928910250789</v>
          </cell>
          <cell r="K6150">
            <v>-0.48070455990697997</v>
          </cell>
          <cell r="O6150">
            <v>83.893686413401582</v>
          </cell>
        </row>
        <row r="6151">
          <cell r="B6151">
            <v>0.90593099999999993</v>
          </cell>
          <cell r="G6151">
            <v>0.40857318747517418</v>
          </cell>
          <cell r="K6151">
            <v>-0.47262328006003979</v>
          </cell>
          <cell r="O6151">
            <v>85.838959511236169</v>
          </cell>
        </row>
        <row r="6152">
          <cell r="B6152">
            <v>0.90635512499999993</v>
          </cell>
          <cell r="G6152">
            <v>0.40163169241862795</v>
          </cell>
          <cell r="K6152">
            <v>-0.46459359954571389</v>
          </cell>
          <cell r="O6152">
            <v>86.998026226784916</v>
          </cell>
        </row>
        <row r="6153">
          <cell r="B6153">
            <v>0.90677924999999993</v>
          </cell>
          <cell r="G6153">
            <v>0.39473487117722067</v>
          </cell>
          <cell r="K6153">
            <v>-0.45661559614993374</v>
          </cell>
          <cell r="O6153">
            <v>87.349272488072899</v>
          </cell>
        </row>
        <row r="6154">
          <cell r="B6154">
            <v>0.90720337499999992</v>
          </cell>
          <cell r="G6154">
            <v>0.38788279102679968</v>
          </cell>
          <cell r="K6154">
            <v>-0.44868934769506413</v>
          </cell>
          <cell r="O6154">
            <v>86.886147406197551</v>
          </cell>
        </row>
        <row r="6155">
          <cell r="B6155">
            <v>0.90762749999999992</v>
          </cell>
          <cell r="G6155">
            <v>0.38107551927466449</v>
          </cell>
          <cell r="K6155">
            <v>-0.44081493203985256</v>
          </cell>
          <cell r="O6155">
            <v>85.617285476708091</v>
          </cell>
        </row>
        <row r="6156">
          <cell r="B6156">
            <v>0.90805162499999992</v>
          </cell>
          <cell r="G6156">
            <v>0.37431312325958904</v>
          </cell>
          <cell r="K6156">
            <v>-0.43299242707945523</v>
          </cell>
          <cell r="O6156">
            <v>83.566345622016982</v>
          </cell>
        </row>
        <row r="6157">
          <cell r="B6157">
            <v>0.90847574999999992</v>
          </cell>
          <cell r="G6157">
            <v>0.36759567035184232</v>
          </cell>
          <cell r="K6157">
            <v>-0.42522191074546056</v>
          </cell>
          <cell r="O6157">
            <v>80.771570075330686</v>
          </cell>
        </row>
        <row r="6158">
          <cell r="B6158">
            <v>0.90889987499999991</v>
          </cell>
          <cell r="G6158">
            <v>0.36092322795314652</v>
          </cell>
          <cell r="K6158">
            <v>-0.41750346100584096</v>
          </cell>
          <cell r="O6158">
            <v>77.285071330575718</v>
          </cell>
        </row>
        <row r="6159">
          <cell r="B6159">
            <v>0.90932399999999991</v>
          </cell>
          <cell r="G6159">
            <v>0.35429586349670461</v>
          </cell>
          <cell r="K6159">
            <v>-0.40983715586498487</v>
          </cell>
          <cell r="O6159">
            <v>73.171860453675976</v>
          </cell>
        </row>
        <row r="6160">
          <cell r="B6160">
            <v>0.90974812499999991</v>
          </cell>
          <cell r="G6160">
            <v>0.34771364444719388</v>
          </cell>
          <cell r="K6160">
            <v>-0.40222307336368895</v>
          </cell>
          <cell r="O6160">
            <v>68.508634873261315</v>
          </cell>
        </row>
        <row r="6161">
          <cell r="B6161">
            <v>0.91017225000000002</v>
          </cell>
          <cell r="G6161">
            <v>0.34117663830075873</v>
          </cell>
          <cell r="K6161">
            <v>-0.39466129157914986</v>
          </cell>
          <cell r="O6161">
            <v>63.382348253964388</v>
          </cell>
        </row>
        <row r="6162">
          <cell r="B6162">
            <v>0.91059637500000001</v>
          </cell>
          <cell r="G6162">
            <v>0.33468491258503841</v>
          </cell>
          <cell r="K6162">
            <v>-0.38715188862499672</v>
          </cell>
          <cell r="O6162">
            <v>57.888589119016274</v>
          </cell>
        </row>
        <row r="6163">
          <cell r="B6163">
            <v>0.91102050000000001</v>
          </cell>
          <cell r="G6163">
            <v>0.32823853485912535</v>
          </cell>
          <cell r="K6163">
            <v>-0.37969494265124232</v>
          </cell>
          <cell r="O6163">
            <v>52.12979845510668</v>
          </cell>
        </row>
        <row r="6164">
          <cell r="B6164">
            <v>0.91144462500000001</v>
          </cell>
          <cell r="G6164">
            <v>0.32183757271358637</v>
          </cell>
          <cell r="K6164">
            <v>-0.37229053184430794</v>
          </cell>
          <cell r="O6164">
            <v>46.21335953509233</v>
          </cell>
        </row>
        <row r="6165">
          <cell r="B6165">
            <v>0.91186875000000001</v>
          </cell>
          <cell r="G6165">
            <v>0.31548209377048253</v>
          </cell>
          <cell r="K6165">
            <v>-0.36493873442704655</v>
          </cell>
          <cell r="O6165">
            <v>40.2495955770233</v>
          </cell>
        </row>
        <row r="6166">
          <cell r="B6166">
            <v>0.912292875</v>
          </cell>
          <cell r="G6166">
            <v>0.30917216568332861</v>
          </cell>
          <cell r="K6166">
            <v>-0.35763962865869547</v>
          </cell>
          <cell r="O6166">
            <v>34.349712576454586</v>
          </cell>
        </row>
        <row r="6167">
          <cell r="B6167">
            <v>0.912717</v>
          </cell>
          <cell r="G6167">
            <v>0.30290785613711413</v>
          </cell>
          <cell r="K6167">
            <v>-0.35039329283490084</v>
          </cell>
          <cell r="O6167">
            <v>28.62372567169778</v>
          </cell>
        </row>
        <row r="6168">
          <cell r="B6168">
            <v>0.913141125</v>
          </cell>
          <cell r="G6168">
            <v>0.29668923284832177</v>
          </cell>
          <cell r="K6168">
            <v>-0.34319980528773919</v>
          </cell>
          <cell r="O6168">
            <v>23.178407708708068</v>
          </cell>
        </row>
        <row r="6169">
          <cell r="B6169">
            <v>0.91356525</v>
          </cell>
          <cell r="G6169">
            <v>0.29051636356488886</v>
          </cell>
          <cell r="K6169">
            <v>-0.33605924438567264</v>
          </cell>
          <cell r="O6169">
            <v>18.115298258371656</v>
          </cell>
        </row>
        <row r="6170">
          <cell r="B6170">
            <v>0.91398937499999999</v>
          </cell>
          <cell r="G6170">
            <v>0.28438931606623347</v>
          </cell>
          <cell r="K6170">
            <v>-0.32897168853357911</v>
          </cell>
          <cell r="O6170">
            <v>13.528810212120078</v>
          </cell>
        </row>
        <row r="6171">
          <cell r="B6171">
            <v>0.91441349999999999</v>
          </cell>
          <cell r="G6171">
            <v>0.27830815816324744</v>
          </cell>
          <cell r="K6171">
            <v>-0.32193721617274429</v>
          </cell>
          <cell r="O6171">
            <v>9.5044692620470226</v>
          </cell>
        </row>
        <row r="6172">
          <cell r="B6172">
            <v>0.91483762499999988</v>
          </cell>
          <cell r="G6172">
            <v>0.27227295769829074</v>
          </cell>
          <cell r="K6172">
            <v>-0.31495590578085514</v>
          </cell>
          <cell r="O6172">
            <v>6.1173190941204361</v>
          </cell>
        </row>
        <row r="6173">
          <cell r="B6173">
            <v>0.91526174999999987</v>
          </cell>
          <cell r="G6173">
            <v>0.26628378254521617</v>
          </cell>
          <cell r="K6173">
            <v>-0.30802783587202842</v>
          </cell>
          <cell r="O6173">
            <v>3.4305220331153219</v>
          </cell>
        </row>
        <row r="6174">
          <cell r="B6174">
            <v>0.91568587499999987</v>
          </cell>
          <cell r="G6174">
            <v>0.26034070060933157</v>
          </cell>
          <cell r="K6174">
            <v>-0.30115308499676685</v>
          </cell>
          <cell r="O6174">
            <v>1.4941812333095843</v>
          </cell>
        </row>
        <row r="6175">
          <cell r="B6175">
            <v>0.91610999999999987</v>
          </cell>
          <cell r="G6175">
            <v>0.25444377982742528</v>
          </cell>
          <cell r="K6175">
            <v>-0.2943317317419889</v>
          </cell>
          <cell r="O6175">
            <v>0.34440637811750935</v>
          </cell>
        </row>
        <row r="6176">
          <cell r="B6176">
            <v>0.91653412499999987</v>
          </cell>
          <cell r="G6176">
            <v>0.24859308816775977</v>
          </cell>
          <cell r="K6176">
            <v>-0.28756385473102125</v>
          </cell>
          <cell r="O6176">
            <v>2.6403110164238928E-3</v>
          </cell>
        </row>
        <row r="6177">
          <cell r="B6177">
            <v>0.91695824999999986</v>
          </cell>
          <cell r="G6177">
            <v>0.24278869363006544</v>
          </cell>
          <cell r="K6177">
            <v>-0.2808495326235913</v>
          </cell>
          <cell r="O6177">
            <v>0.4752591547419775</v>
          </cell>
        </row>
        <row r="6178">
          <cell r="B6178">
            <v>0.91738237499999986</v>
          </cell>
          <cell r="G6178">
            <v>0.23703066424556496</v>
          </cell>
          <cell r="K6178">
            <v>-0.27418884411585592</v>
          </cell>
          <cell r="O6178">
            <v>1.7534533760095405</v>
          </cell>
        </row>
        <row r="6179">
          <cell r="B6179">
            <v>0.91780649999999997</v>
          </cell>
          <cell r="G6179">
            <v>0.23131906807693683</v>
          </cell>
          <cell r="K6179">
            <v>-0.26758186794035882</v>
          </cell>
          <cell r="O6179">
            <v>3.8133920143121287</v>
          </cell>
        </row>
        <row r="6180">
          <cell r="B6180">
            <v>0.91823062499999997</v>
          </cell>
          <cell r="G6180">
            <v>0.22565397321833391</v>
          </cell>
          <cell r="K6180">
            <v>-0.26102868286605224</v>
          </cell>
          <cell r="O6180">
            <v>6.6166670131977741</v>
          </cell>
        </row>
        <row r="6181">
          <cell r="B6181">
            <v>0.91865474999999996</v>
          </cell>
          <cell r="G6181">
            <v>0.2200354477954008</v>
          </cell>
          <cell r="K6181">
            <v>-0.25452936769831691</v>
          </cell>
          <cell r="O6181">
            <v>10.111009369394374</v>
          </cell>
        </row>
        <row r="6182">
          <cell r="B6182">
            <v>0.91907887499999996</v>
          </cell>
          <cell r="G6182">
            <v>0.21446355996523839</v>
          </cell>
          <cell r="K6182">
            <v>-0.24808400127892116</v>
          </cell>
          <cell r="O6182">
            <v>14.231263746593649</v>
          </cell>
        </row>
        <row r="6183">
          <cell r="B6183">
            <v>0.91950299999999996</v>
          </cell>
          <cell r="G6183">
            <v>0.20893837791642178</v>
          </cell>
          <cell r="K6183">
            <v>-0.24169266248604152</v>
          </cell>
          <cell r="O6183">
            <v>18.900603381098687</v>
          </cell>
        </row>
        <row r="6184">
          <cell r="B6184">
            <v>0.91992712499999996</v>
          </cell>
          <cell r="G6184">
            <v>0.20345996986901768</v>
          </cell>
          <cell r="K6184">
            <v>-0.23535543023428304</v>
          </cell>
          <cell r="O6184">
            <v>24.031962625747603</v>
          </cell>
        </row>
        <row r="6185">
          <cell r="B6185">
            <v>0.92035124999999995</v>
          </cell>
          <cell r="G6185">
            <v>0.19802840407454916</v>
          </cell>
          <cell r="K6185">
            <v>-0.22907238347463829</v>
          </cell>
          <cell r="O6185">
            <v>29.529660420330174</v>
          </cell>
        </row>
        <row r="6186">
          <cell r="B6186">
            <v>0.92077537499999995</v>
          </cell>
          <cell r="G6186">
            <v>0.19264374881601951</v>
          </cell>
          <cell r="K6186">
            <v>-0.22284360119451507</v>
          </cell>
          <cell r="O6186">
            <v>35.291184416281929</v>
          </cell>
        </row>
        <row r="6187">
          <cell r="B6187">
            <v>0.92119949999999995</v>
          </cell>
          <cell r="G6187">
            <v>0.18730607240790587</v>
          </cell>
          <cell r="K6187">
            <v>-0.21666916241772907</v>
          </cell>
          <cell r="O6187">
            <v>41.209102487817724</v>
          </cell>
        </row>
        <row r="6188">
          <cell r="B6188">
            <v>0.92162362499999995</v>
          </cell>
          <cell r="G6188">
            <v>0.18201544319615398</v>
          </cell>
          <cell r="K6188">
            <v>-0.21054914620449783</v>
          </cell>
          <cell r="O6188">
            <v>47.173065986112441</v>
          </cell>
        </row>
        <row r="6189">
          <cell r="B6189">
            <v>0.92204774999999994</v>
          </cell>
          <cell r="G6189">
            <v>0.17677192955820037</v>
          </cell>
          <cell r="K6189">
            <v>-0.20448363165146621</v>
          </cell>
          <cell r="O6189">
            <v>53.071867382417892</v>
          </cell>
        </row>
        <row r="6190">
          <cell r="B6190">
            <v>0.92247187499999994</v>
          </cell>
          <cell r="G6190">
            <v>0.17157559990293886</v>
          </cell>
          <cell r="K6190">
            <v>-0.19847269789166785</v>
          </cell>
          <cell r="O6190">
            <v>58.79551393165768</v>
          </cell>
        </row>
        <row r="6191">
          <cell r="B6191">
            <v>0.92289599999999994</v>
          </cell>
          <cell r="G6191">
            <v>0.16642652267073763</v>
          </cell>
          <cell r="K6191">
            <v>-0.19251642409454478</v>
          </cell>
          <cell r="O6191">
            <v>64.237278689220261</v>
          </cell>
        </row>
        <row r="6192">
          <cell r="B6192">
            <v>0.92332012499999994</v>
          </cell>
          <cell r="G6192">
            <v>0.16132476633345494</v>
          </cell>
          <cell r="K6192">
            <v>-0.1866148894659658</v>
          </cell>
          <cell r="O6192">
            <v>69.295690635875957</v>
          </cell>
        </row>
        <row r="6193">
          <cell r="B6193">
            <v>0.92374424999999993</v>
          </cell>
          <cell r="G6193">
            <v>0.15627039939440718</v>
          </cell>
          <cell r="K6193">
            <v>-0.18076817324818922</v>
          </cell>
          <cell r="O6193">
            <v>73.876426801211636</v>
          </cell>
        </row>
        <row r="6194">
          <cell r="B6194">
            <v>0.92416837499999993</v>
          </cell>
          <cell r="G6194">
            <v>0.15126349038838996</v>
          </cell>
          <cell r="K6194">
            <v>-0.17497635471988748</v>
          </cell>
          <cell r="O6194">
            <v>77.894071103022085</v>
          </cell>
        </row>
        <row r="6195">
          <cell r="B6195">
            <v>0.92459249999999993</v>
          </cell>
          <cell r="G6195">
            <v>0.14630410788167314</v>
          </cell>
          <cell r="K6195">
            <v>-0.16923951319614136</v>
          </cell>
          <cell r="O6195">
            <v>81.273707105657067</v>
          </cell>
        </row>
        <row r="6196">
          <cell r="B6196">
            <v>0.92501662499999993</v>
          </cell>
          <cell r="G6196">
            <v>0.14139232047199546</v>
          </cell>
          <cell r="K6196">
            <v>-0.16355772802843374</v>
          </cell>
          <cell r="O6196">
            <v>83.952314996948331</v>
          </cell>
        </row>
        <row r="6197">
          <cell r="B6197">
            <v>0.92544075000000003</v>
          </cell>
          <cell r="G6197">
            <v>0.13652819678858516</v>
          </cell>
          <cell r="K6197">
            <v>-0.15793107860467345</v>
          </cell>
          <cell r="O6197">
            <v>85.879946734019512</v>
          </cell>
        </row>
        <row r="6198">
          <cell r="B6198">
            <v>0.92586487500000003</v>
          </cell>
          <cell r="G6198">
            <v>0.1317118054921291</v>
          </cell>
          <cell r="K6198">
            <v>-0.15235964434915952</v>
          </cell>
          <cell r="O6198">
            <v>87.020657444756949</v>
          </cell>
        </row>
        <row r="6199">
          <cell r="B6199">
            <v>0.92628900000000003</v>
          </cell>
          <cell r="G6199">
            <v>0.12694321527478841</v>
          </cell>
          <cell r="K6199">
            <v>-0.14684350472259944</v>
          </cell>
          <cell r="O6199">
            <v>87.353175716586932</v>
          </cell>
        </row>
        <row r="6200">
          <cell r="B6200">
            <v>0.92671312500000003</v>
          </cell>
          <cell r="G6200">
            <v>0.12222249486021325</v>
          </cell>
          <cell r="K6200">
            <v>-0.14138273922212599</v>
          </cell>
          <cell r="O6200">
            <v>86.871300273257489</v>
          </cell>
        </row>
        <row r="6201">
          <cell r="B6201">
            <v>0.92713725000000002</v>
          </cell>
          <cell r="G6201">
            <v>0.11754971300351286</v>
          </cell>
          <cell r="K6201">
            <v>-0.13597742738126278</v>
          </cell>
          <cell r="O6201">
            <v>85.584015642208726</v>
          </cell>
        </row>
        <row r="6202">
          <cell r="B6202">
            <v>0.92756137500000002</v>
          </cell>
          <cell r="G6202">
            <v>0.11292493849127071</v>
          </cell>
          <cell r="K6202">
            <v>-0.13062764876994171</v>
          </cell>
          <cell r="O6202">
            <v>83.515324655077691</v>
          </cell>
        </row>
        <row r="6203">
          <cell r="B6203">
            <v>0.92798549999999991</v>
          </cell>
          <cell r="G6203">
            <v>0.10834824014156368</v>
          </cell>
          <cell r="K6203">
            <v>-0.12533348299452521</v>
          </cell>
          <cell r="O6203">
            <v>80.703800904054134</v>
          </cell>
        </row>
        <row r="6204">
          <cell r="B6204">
            <v>0.92840962499999991</v>
          </cell>
          <cell r="G6204">
            <v>0.10381968680390906</v>
          </cell>
          <cell r="K6204">
            <v>-0.12009500969774477</v>
          </cell>
          <cell r="O6204">
            <v>77.201869498729152</v>
          </cell>
        </row>
        <row r="6205">
          <cell r="B6205">
            <v>0.9288337499999999</v>
          </cell>
          <cell r="G6205">
            <v>9.9339347359331684E-2</v>
          </cell>
          <cell r="K6205">
            <v>-0.11491230855877879</v>
          </cell>
          <cell r="O6205">
            <v>73.07482953454749</v>
          </cell>
        </row>
        <row r="6206">
          <cell r="B6206">
            <v>0.9292578749999999</v>
          </cell>
          <cell r="G6206">
            <v>9.4907290720311413E-2</v>
          </cell>
          <cell r="K6206">
            <v>-0.10978545929319179</v>
          </cell>
          <cell r="O6206">
            <v>68.399636500086515</v>
          </cell>
        </row>
        <row r="6207">
          <cell r="B6207">
            <v>0.9296819999999999</v>
          </cell>
          <cell r="G6207">
            <v>9.0523585830802361E-2</v>
          </cell>
          <cell r="K6207">
            <v>-0.10471454165295656</v>
          </cell>
          <cell r="O6207">
            <v>63.263467327019306</v>
          </cell>
        </row>
        <row r="6208">
          <cell r="B6208">
            <v>0.93010612499999989</v>
          </cell>
          <cell r="G6208">
            <v>8.618830166624647E-2</v>
          </cell>
          <cell r="K6208">
            <v>-9.969963542646991E-2</v>
          </cell>
          <cell r="O6208">
            <v>57.762094839604394</v>
          </cell>
        </row>
        <row r="6209">
          <cell r="B6209">
            <v>0.93053024999999989</v>
          </cell>
          <cell r="G6209">
            <v>8.1901507233545973E-2</v>
          </cell>
          <cell r="K6209">
            <v>-9.4740820438520806E-2</v>
          </cell>
          <cell r="O6209">
            <v>51.998101914598521</v>
          </cell>
        </row>
        <row r="6210">
          <cell r="B6210">
            <v>0.93095437499999989</v>
          </cell>
          <cell r="G6210">
            <v>7.7663271571081771E-2</v>
          </cell>
          <cell r="K6210">
            <v>-8.9838176550311732E-2</v>
          </cell>
          <cell r="O6210">
            <v>46.078968651730356</v>
          </cell>
        </row>
        <row r="6211">
          <cell r="B6211">
            <v>0.93137849999999989</v>
          </cell>
          <cell r="G6211">
            <v>7.347366374870884E-2</v>
          </cell>
          <cell r="K6211">
            <v>-8.4991783659453188E-2</v>
          </cell>
          <cell r="O6211">
            <v>40.115068222601806</v>
          </cell>
        </row>
        <row r="6212">
          <cell r="B6212">
            <v>0.93180262499999988</v>
          </cell>
          <cell r="G6212">
            <v>6.9332752867751951E-2</v>
          </cell>
          <cell r="K6212">
            <v>-8.02017216999589E-2</v>
          </cell>
          <cell r="O6212">
            <v>34.217608768986743</v>
          </cell>
        </row>
        <row r="6213">
          <cell r="B6213">
            <v>0.93222674999999988</v>
          </cell>
          <cell r="G6213">
            <v>6.5240608061022914E-2</v>
          </cell>
          <cell r="K6213">
            <v>-7.5468070642265725E-2</v>
          </cell>
          <cell r="O6213">
            <v>28.496559727589691</v>
          </cell>
        </row>
        <row r="6214">
          <cell r="B6214">
            <v>0.93265087499999988</v>
          </cell>
          <cell r="G6214">
            <v>6.1197298492794538E-2</v>
          </cell>
          <cell r="K6214">
            <v>-7.0790910493203449E-2</v>
          </cell>
          <cell r="O6214">
            <v>23.058601248605594</v>
          </cell>
        </row>
        <row r="6215">
          <cell r="B6215">
            <v>0.93307499999999988</v>
          </cell>
          <cell r="G6215">
            <v>5.7202893358813969E-2</v>
          </cell>
          <cell r="K6215">
            <v>-6.6170321296010304E-2</v>
          </cell>
          <cell r="O6215">
            <v>18.005134945208365</v>
          </cell>
        </row>
        <row r="6216">
          <cell r="B6216">
            <v>0.93349912499999999</v>
          </cell>
          <cell r="G6216">
            <v>5.325746188631493E-2</v>
          </cell>
          <cell r="K6216">
            <v>-6.1606383130347109E-2</v>
          </cell>
          <cell r="O6216">
            <v>13.430393067220805</v>
          </cell>
        </row>
        <row r="6217">
          <cell r="B6217">
            <v>0.93392324999999998</v>
          </cell>
          <cell r="G6217">
            <v>4.9361073333992617E-2</v>
          </cell>
          <cell r="K6217">
            <v>-5.7099176112268224E-2</v>
          </cell>
          <cell r="O6217">
            <v>9.4196813571323581</v>
          </cell>
        </row>
        <row r="6218">
          <cell r="B6218">
            <v>0.93434737499999998</v>
          </cell>
          <cell r="G6218">
            <v>4.5513796992016554E-2</v>
          </cell>
          <cell r="K6218">
            <v>-5.2648780394236434E-2</v>
          </cell>
          <cell r="O6218">
            <v>6.0477883539353243</v>
          </cell>
        </row>
        <row r="6219">
          <cell r="B6219">
            <v>0.93477149999999998</v>
          </cell>
          <cell r="G6219">
            <v>4.1715702182042368E-2</v>
          </cell>
          <cell r="K6219">
            <v>-4.8255276165136508E-2</v>
          </cell>
          <cell r="O6219">
            <v>3.3775908065927123</v>
          </cell>
        </row>
        <row r="6220">
          <cell r="B6220">
            <v>0.93519562499999997</v>
          </cell>
          <cell r="G6220">
            <v>3.7966858257187645E-2</v>
          </cell>
          <cell r="K6220">
            <v>-4.3918743650247359E-2</v>
          </cell>
          <cell r="O6220">
            <v>1.4588812020723434</v>
          </cell>
        </row>
        <row r="6221">
          <cell r="B6221">
            <v>0.93561974999999997</v>
          </cell>
          <cell r="G6221">
            <v>3.4267334602048109E-2</v>
          </cell>
          <cell r="K6221">
            <v>-3.9639263111260703E-2</v>
          </cell>
          <cell r="O6221">
            <v>0.32743927133458051</v>
          </cell>
        </row>
        <row r="6222">
          <cell r="B6222">
            <v>0.93604387499999997</v>
          </cell>
          <cell r="G6222">
            <v>3.0617200632693561E-2</v>
          </cell>
          <cell r="K6222">
            <v>-3.5416914846276369E-2</v>
          </cell>
          <cell r="O6222">
            <v>4.3647871556169518E-3</v>
          </cell>
        </row>
        <row r="6223">
          <cell r="B6223">
            <v>0.93646799999999997</v>
          </cell>
          <cell r="G6223">
            <v>2.701652579666412E-2</v>
          </cell>
          <cell r="K6223">
            <v>-3.1251779189797976E-2</v>
          </cell>
          <cell r="O6223">
            <v>0.49568409547226744</v>
          </cell>
        </row>
        <row r="6224">
          <cell r="B6224">
            <v>0.93689212499999996</v>
          </cell>
          <cell r="G6224">
            <v>2.3465379572985282E-2</v>
          </cell>
          <cell r="K6224">
            <v>-2.7143936512750315E-2</v>
          </cell>
          <cell r="O6224">
            <v>1.7922377176866759</v>
          </cell>
        </row>
        <row r="6225">
          <cell r="B6225">
            <v>0.93731624999999996</v>
          </cell>
          <cell r="G6225">
            <v>1.9963831472145262E-2</v>
          </cell>
          <cell r="K6225">
            <v>-2.3093467222453166E-2</v>
          </cell>
          <cell r="O6225">
            <v>3.8698511202669836</v>
          </cell>
        </row>
        <row r="6226">
          <cell r="B6226">
            <v>0.93774037499999996</v>
          </cell>
          <cell r="G6226">
            <v>1.6511951036106563E-2</v>
          </cell>
          <cell r="K6226">
            <v>-1.9100451762634668E-2</v>
          </cell>
          <cell r="O6226">
            <v>6.6897854678102906</v>
          </cell>
        </row>
        <row r="6227">
          <cell r="B6227">
            <v>0.93816449999999996</v>
          </cell>
          <cell r="G6227">
            <v>1.3109807838316582E-2</v>
          </cell>
          <cell r="K6227">
            <v>-1.5164970613443608E-2</v>
          </cell>
          <cell r="O6227">
            <v>10.199459954880641</v>
          </cell>
        </row>
        <row r="6228">
          <cell r="B6228">
            <v>0.93858862499999995</v>
          </cell>
          <cell r="G6228">
            <v>9.7574714836859196E-3</v>
          </cell>
          <cell r="K6228">
            <v>-1.1287104291424297E-2</v>
          </cell>
          <cell r="O6228">
            <v>14.333432247924675</v>
          </cell>
        </row>
        <row r="6229">
          <cell r="B6229">
            <v>0.93901274999999995</v>
          </cell>
          <cell r="G6229">
            <v>6.4550116086028852E-3</v>
          </cell>
          <cell r="K6229">
            <v>-7.4669333495333747E-3</v>
          </cell>
          <cell r="O6229">
            <v>19.014618755433208</v>
          </cell>
        </row>
        <row r="6230">
          <cell r="B6230">
            <v>0.93943687499999995</v>
          </cell>
          <cell r="G6230">
            <v>3.2024978809298671E-3</v>
          </cell>
          <cell r="K6230">
            <v>-3.7045383771355986E-3</v>
          </cell>
          <cell r="O6230">
            <v>24.155731972600865</v>
          </cell>
        </row>
        <row r="6231">
          <cell r="B6231">
            <v>0.93986099999999995</v>
          </cell>
          <cell r="G6231">
            <v>0</v>
          </cell>
          <cell r="K6231">
            <v>0</v>
          </cell>
          <cell r="O6231">
            <v>29.660908098855039</v>
          </cell>
        </row>
        <row r="6232">
          <cell r="B6232">
            <v>0.94028512499999994</v>
          </cell>
          <cell r="G6232">
            <v>-3.1524332860853508E-3</v>
          </cell>
          <cell r="K6232">
            <v>3.6466253917620053E-3</v>
          </cell>
          <cell r="O6232">
            <v>35.427494578724925</v>
          </cell>
        </row>
        <row r="6233">
          <cell r="B6233">
            <v>0.94070925000000005</v>
          </cell>
          <cell r="G6233">
            <v>-6.2548371286243179E-3</v>
          </cell>
          <cell r="K6233">
            <v>7.235378459951855E-3</v>
          </cell>
          <cell r="O6233">
            <v>41.347964234827721</v>
          </cell>
        </row>
        <row r="6234">
          <cell r="B6234">
            <v>0.94113337499999994</v>
          </cell>
          <cell r="G6234">
            <v>-9.3072676301566935E-3</v>
          </cell>
          <cell r="K6234">
            <v>1.0766324102040035E-2</v>
          </cell>
          <cell r="O6234">
            <v>47.31192029901532</v>
          </cell>
        </row>
        <row r="6235">
          <cell r="B6235">
            <v>0.94155749999999994</v>
          </cell>
          <cell r="G6235">
            <v>-1.2309780861738546E-2</v>
          </cell>
          <cell r="K6235">
            <v>1.4239527179077758E-2</v>
          </cell>
          <cell r="O6235">
            <v>53.208154955224792</v>
          </cell>
        </row>
        <row r="6236">
          <cell r="B6236">
            <v>0.94198162499999993</v>
          </cell>
          <cell r="G6236">
            <v>-1.526243286296157E-2</v>
          </cell>
          <cell r="K6236">
            <v>1.7655052515719333E-2</v>
          </cell>
          <cell r="O6236">
            <v>58.926723008871008</v>
          </cell>
        </row>
        <row r="6237">
          <cell r="B6237">
            <v>0.94240574999999993</v>
          </cell>
          <cell r="G6237">
            <v>-1.8165279641940046E-2</v>
          </cell>
          <cell r="K6237">
            <v>2.1012964900207098E-2</v>
          </cell>
          <cell r="O6237">
            <v>64.360992015163063</v>
          </cell>
        </row>
        <row r="6238">
          <cell r="B6238">
            <v>0.94282987499999993</v>
          </cell>
          <cell r="G6238">
            <v>-2.101837717531423E-2</v>
          </cell>
          <cell r="K6238">
            <v>2.4313329084375328E-2</v>
          </cell>
          <cell r="O6238">
            <v>69.409630638019408</v>
          </cell>
        </row>
        <row r="6239">
          <cell r="B6239">
            <v>0.94325399999999993</v>
          </cell>
          <cell r="G6239">
            <v>-2.3821781408253306E-2</v>
          </cell>
          <cell r="K6239">
            <v>2.7556209783653651E-2</v>
          </cell>
          <cell r="O6239">
            <v>73.97849816274713</v>
          </cell>
        </row>
        <row r="6240">
          <cell r="B6240">
            <v>0.94367812499999992</v>
          </cell>
          <cell r="G6240">
            <v>-2.6575548254443498E-2</v>
          </cell>
          <cell r="K6240">
            <v>3.0741671677053301E-2</v>
          </cell>
          <cell r="O6240">
            <v>77.982399928948325</v>
          </cell>
        </row>
        <row r="6241">
          <cell r="B6241">
            <v>0.94410224999999992</v>
          </cell>
          <cell r="G6241">
            <v>-2.9279733596105934E-2</v>
          </cell>
          <cell r="K6241">
            <v>3.3869779407187793E-2</v>
          </cell>
          <cell r="O6241">
            <v>81.346675950215612</v>
          </cell>
        </row>
        <row r="6242">
          <cell r="B6242">
            <v>0.94452637499999992</v>
          </cell>
          <cell r="G6242">
            <v>-3.1934393283987325E-2</v>
          </cell>
          <cell r="K6242">
            <v>3.6940597580262101E-2</v>
          </cell>
          <cell r="O6242">
            <v>84.00859309756612</v>
          </cell>
        </row>
        <row r="6243">
          <cell r="B6243">
            <v>0.94495049999999992</v>
          </cell>
          <cell r="G6243">
            <v>-3.4539583137351608E-2</v>
          </cell>
          <cell r="K6243">
            <v>3.9954190766063061E-2</v>
          </cell>
          <cell r="O6243">
            <v>85.918514886618993</v>
          </cell>
        </row>
        <row r="6244">
          <cell r="B6244">
            <v>0.94537462499999991</v>
          </cell>
          <cell r="G6244">
            <v>-3.709535894399809E-2</v>
          </cell>
          <cell r="K6244">
            <v>4.2910623497980277E-2</v>
          </cell>
          <cell r="O6244">
            <v>87.040827055349666</v>
          </cell>
        </row>
        <row r="6245">
          <cell r="B6245">
            <v>0.94579874999999991</v>
          </cell>
          <cell r="G6245">
            <v>-3.9601776460248178E-2</v>
          </cell>
          <cell r="K6245">
            <v>4.5809960272990842E-2</v>
          </cell>
          <cell r="O6245">
            <v>87.354601673020625</v>
          </cell>
        </row>
        <row r="6246">
          <cell r="B6246">
            <v>0.94622287499999991</v>
          </cell>
          <cell r="G6246">
            <v>-4.2058891410949789E-2</v>
          </cell>
          <cell r="K6246">
            <v>4.8652265551664374E-2</v>
          </cell>
          <cell r="O6246">
            <v>86.853987396456318</v>
          </cell>
        </row>
        <row r="6247">
          <cell r="B6247">
            <v>0.94664699999999991</v>
          </cell>
          <cell r="G6247">
            <v>-4.4466759489478529E-2</v>
          </cell>
          <cell r="K6247">
            <v>5.1437603758164439E-2</v>
          </cell>
          <cell r="O6247">
            <v>85.548318596279657</v>
          </cell>
        </row>
        <row r="6248">
          <cell r="B6248">
            <v>0.9470711249999999</v>
          </cell>
          <cell r="G6248">
            <v>-4.6825436357729247E-2</v>
          </cell>
          <cell r="K6248">
            <v>5.4166039280238762E-2</v>
          </cell>
          <cell r="O6248">
            <v>83.46194131794617</v>
          </cell>
        </row>
        <row r="6249">
          <cell r="B6249">
            <v>0.9474952499999999</v>
          </cell>
          <cell r="G6249">
            <v>-4.9134977646129896E-2</v>
          </cell>
          <cell r="K6249">
            <v>5.6837636469235238E-2</v>
          </cell>
          <cell r="O6249">
            <v>80.633759322502115</v>
          </cell>
        </row>
        <row r="6250">
          <cell r="B6250">
            <v>0.9479193749999999</v>
          </cell>
          <cell r="G6250">
            <v>-5.1395438953634423E-2</v>
          </cell>
          <cell r="K6250">
            <v>5.9452459640093727E-2</v>
          </cell>
          <cell r="O6250">
            <v>77.116508671703869</v>
          </cell>
        </row>
        <row r="6251">
          <cell r="B6251">
            <v>0.94834349999999989</v>
          </cell>
          <cell r="G6251">
            <v>-5.3606875847715035E-2</v>
          </cell>
          <cell r="K6251">
            <v>6.2010573071337109E-2</v>
          </cell>
          <cell r="O6251">
            <v>72.975774383914413</v>
          </cell>
        </row>
        <row r="6252">
          <cell r="B6252">
            <v>0.948767625</v>
          </cell>
          <cell r="G6252">
            <v>-5.5769343864377242E-2</v>
          </cell>
          <cell r="K6252">
            <v>6.4512041005088686E-2</v>
          </cell>
          <cell r="O6252">
            <v>68.288767496692572</v>
          </cell>
        </row>
        <row r="6253">
          <cell r="B6253">
            <v>0.94919175</v>
          </cell>
          <cell r="G6253">
            <v>-5.7882898508153632E-2</v>
          </cell>
          <cell r="K6253">
            <v>6.6956927647064984E-2</v>
          </cell>
          <cell r="O6253">
            <v>63.142885339863945</v>
          </cell>
        </row>
        <row r="6254">
          <cell r="B6254">
            <v>0.949615875</v>
          </cell>
          <cell r="G6254">
            <v>-5.9947595252093117E-2</v>
          </cell>
          <cell r="K6254">
            <v>6.9345297166563263E-2</v>
          </cell>
          <cell r="O6254">
            <v>57.634081865161086</v>
          </cell>
        </row>
        <row r="6255">
          <cell r="B6255">
            <v>0.95004</v>
          </cell>
          <cell r="G6255">
            <v>-6.1963489537780206E-2</v>
          </cell>
          <cell r="K6255">
            <v>7.1677213696483902E-2</v>
          </cell>
          <cell r="O6255">
            <v>51.865078420425434</v>
          </cell>
        </row>
        <row r="6256">
          <cell r="B6256">
            <v>0.95046412499999999</v>
          </cell>
          <cell r="G6256">
            <v>-6.3930636775321167E-2</v>
          </cell>
          <cell r="K6256">
            <v>7.3952741333314323E-2</v>
          </cell>
          <cell r="O6256">
            <v>45.943448331707494</v>
          </cell>
        </row>
        <row r="6257">
          <cell r="B6257">
            <v>0.95088824999999999</v>
          </cell>
          <cell r="G6257">
            <v>-6.584909234334925E-2</v>
          </cell>
          <cell r="K6257">
            <v>7.6171944137135045E-2</v>
          </cell>
          <cell r="O6257">
            <v>39.979611009611816</v>
          </cell>
        </row>
        <row r="6258">
          <cell r="B6258">
            <v>0.95131237499999999</v>
          </cell>
          <cell r="G6258">
            <v>-6.7718911589025099E-2</v>
          </cell>
          <cell r="K6258">
            <v>7.8334886131620207E-2</v>
          </cell>
          <cell r="O6258">
            <v>34.084772983335995</v>
          </cell>
        </row>
        <row r="6259">
          <cell r="B6259">
            <v>0.95173649999999999</v>
          </cell>
          <cell r="G6259">
            <v>-6.9540149828029793E-2</v>
          </cell>
          <cell r="K6259">
            <v>8.044163130402944E-2</v>
          </cell>
          <cell r="O6259">
            <v>28.368854255695304</v>
          </cell>
        </row>
        <row r="6260">
          <cell r="B6260">
            <v>0.95216062499999998</v>
          </cell>
          <cell r="G6260">
            <v>-7.1312862344575442E-2</v>
          </cell>
          <cell r="K6260">
            <v>8.2492243605220131E-2</v>
          </cell>
          <cell r="O6260">
            <v>22.938438645905833</v>
          </cell>
        </row>
        <row r="6261">
          <cell r="B6261">
            <v>0.95258474999999998</v>
          </cell>
          <cell r="G6261">
            <v>-7.3037104391400723E-2</v>
          </cell>
          <cell r="K6261">
            <v>8.4486786949642401E-2</v>
          </cell>
          <cell r="O6261">
            <v>17.894786339901241</v>
          </cell>
        </row>
        <row r="6262">
          <cell r="B6262">
            <v>0.95300887499999998</v>
          </cell>
          <cell r="G6262">
            <v>-7.4712931189764367E-2</v>
          </cell>
          <cell r="K6262">
            <v>8.6425325215331389E-2</v>
          </cell>
          <cell r="O6262">
            <v>13.331945707865462</v>
          </cell>
        </row>
        <row r="6263">
          <cell r="B6263">
            <v>0.95343299999999997</v>
          </cell>
          <cell r="G6263">
            <v>-7.6340397929456516E-2</v>
          </cell>
          <cell r="K6263">
            <v>8.830792224392045E-2</v>
          </cell>
          <cell r="O6263">
            <v>9.3349995976071032</v>
          </cell>
        </row>
        <row r="6264">
          <cell r="B6264">
            <v>0.95385712499999997</v>
          </cell>
          <cell r="G6264">
            <v>-7.7919559768792002E-2</v>
          </cell>
          <cell r="K6264">
            <v>9.0134641840633398E-2</v>
          </cell>
          <cell r="O6264">
            <v>5.978478805132756</v>
          </cell>
        </row>
        <row r="6265">
          <cell r="B6265">
            <v>0.95428124999999986</v>
          </cell>
          <cell r="G6265">
            <v>-7.9450471834611194E-2</v>
          </cell>
          <cell r="K6265">
            <v>9.1905547774285556E-2</v>
          </cell>
          <cell r="O6265">
            <v>3.324972306180725</v>
          </cell>
        </row>
        <row r="6266">
          <cell r="B6266">
            <v>0.95470537499999986</v>
          </cell>
          <cell r="G6266">
            <v>-8.0933189222281127E-2</v>
          </cell>
          <cell r="K6266">
            <v>9.3620703777284889E-2</v>
          </cell>
          <cell r="O6266">
            <v>1.4239601637009138</v>
          </cell>
        </row>
        <row r="6267">
          <cell r="B6267">
            <v>0.95512949999999985</v>
          </cell>
          <cell r="G6267">
            <v>-8.2367766995690664E-2</v>
          </cell>
          <cell r="K6267">
            <v>9.5280173545626567E-2</v>
          </cell>
          <cell r="O6267">
            <v>0.31089087403541404</v>
          </cell>
        </row>
        <row r="6268">
          <cell r="B6268">
            <v>0.95555362499999985</v>
          </cell>
          <cell r="G6268">
            <v>-8.375426018726094E-2</v>
          </cell>
          <cell r="K6268">
            <v>9.6884020738904925E-2</v>
          </cell>
          <cell r="O6268">
            <v>6.5203565030733223E-3</v>
          </cell>
        </row>
        <row r="6269">
          <cell r="B6269">
            <v>0.95597774999999985</v>
          </cell>
          <cell r="G6269">
            <v>-8.5092723797934866E-2</v>
          </cell>
          <cell r="K6269">
            <v>9.8432308980301475E-2</v>
          </cell>
          <cell r="O6269">
            <v>0.51652491238157761</v>
          </cell>
        </row>
        <row r="6270">
          <cell r="B6270">
            <v>0.95640187499999996</v>
          </cell>
          <cell r="G6270">
            <v>-8.6383212797183501E-2</v>
          </cell>
          <cell r="K6270">
            <v>9.9925101856592077E-2</v>
          </cell>
          <cell r="O6270">
            <v>1.8313953705082959</v>
          </cell>
        </row>
        <row r="6271">
          <cell r="B6271">
            <v>0.95682599999999995</v>
          </cell>
          <cell r="G6271">
            <v>-8.7625782123000429E-2</v>
          </cell>
          <cell r="K6271">
            <v>0.10136246291814062</v>
          </cell>
          <cell r="O6271">
            <v>3.9266143935312163</v>
          </cell>
        </row>
        <row r="6272">
          <cell r="B6272">
            <v>0.95725012499999995</v>
          </cell>
          <cell r="G6272">
            <v>-8.8820486681907937E-2</v>
          </cell>
          <cell r="K6272">
            <v>0.10274445567890605</v>
          </cell>
          <cell r="O6272">
            <v>6.7631136388117401</v>
          </cell>
        </row>
        <row r="6273">
          <cell r="B6273">
            <v>0.95767424999999995</v>
          </cell>
          <cell r="G6273">
            <v>-8.9967381348955655E-2</v>
          </cell>
          <cell r="K6273">
            <v>0.10407114361644088</v>
          </cell>
          <cell r="O6273">
            <v>10.2880022494925</v>
          </cell>
        </row>
        <row r="6274">
          <cell r="B6274">
            <v>0.95809837499999995</v>
          </cell>
          <cell r="G6274">
            <v>-9.1066520967716266E-2</v>
          </cell>
          <cell r="K6274">
            <v>0.10534259017188609</v>
          </cell>
          <cell r="O6274">
            <v>14.435553091859699</v>
          </cell>
        </row>
        <row r="6275">
          <cell r="B6275">
            <v>0.95852249999999994</v>
          </cell>
          <cell r="G6275">
            <v>-9.2117960350288741E-2</v>
          </cell>
          <cell r="K6275">
            <v>0.10655885874997505</v>
          </cell>
          <cell r="O6275">
            <v>19.128428348897941</v>
          </cell>
        </row>
        <row r="6276">
          <cell r="B6276">
            <v>0.95894662499999994</v>
          </cell>
          <cell r="G6276">
            <v>-9.3121754277298227E-2</v>
          </cell>
          <cell r="K6276">
            <v>0.10772001271903328</v>
          </cell>
          <cell r="O6276">
            <v>24.279121616775459</v>
          </cell>
        </row>
        <row r="6277">
          <cell r="B6277">
            <v>0.95937074999999994</v>
          </cell>
          <cell r="G6277">
            <v>-9.407795749789756E-2</v>
          </cell>
          <cell r="K6277">
            <v>0.10882611541098021</v>
          </cell>
          <cell r="O6277">
            <v>29.791589613737646</v>
          </cell>
        </row>
        <row r="6278">
          <cell r="B6278">
            <v>0.95979487499999994</v>
          </cell>
          <cell r="G6278">
            <v>-9.498662472976184E-2</v>
          </cell>
          <cell r="K6278">
            <v>0.10987723012132294</v>
          </cell>
          <cell r="O6278">
            <v>35.563043075375759</v>
          </cell>
        </row>
        <row r="6279">
          <cell r="B6279">
            <v>0.96021899999999993</v>
          </cell>
          <cell r="G6279">
            <v>-9.5847810659096574E-2</v>
          </cell>
          <cell r="K6279">
            <v>0.11087342010916562</v>
          </cell>
          <cell r="O6279">
            <v>41.485863441775216</v>
          </cell>
        </row>
        <row r="6280">
          <cell r="B6280">
            <v>0.96064312499999993</v>
          </cell>
          <cell r="G6280">
            <v>-9.6661569940630285E-2</v>
          </cell>
          <cell r="K6280">
            <v>0.11181474859720089</v>
          </cell>
          <cell r="O6280">
            <v>47.449609596420949</v>
          </cell>
        </row>
        <row r="6281">
          <cell r="B6281">
            <v>0.96106724999999993</v>
          </cell>
          <cell r="G6281">
            <v>-9.7427957197616558E-2</v>
          </cell>
          <cell r="K6281">
            <v>0.11270127877171236</v>
          </cell>
          <cell r="O6281">
            <v>53.343077237613116</v>
          </cell>
        </row>
        <row r="6282">
          <cell r="B6282">
            <v>0.96149137499999993</v>
          </cell>
          <cell r="G6282">
            <v>-9.8147027021839195E-2</v>
          </cell>
          <cell r="K6282">
            <v>0.11353307378258039</v>
          </cell>
          <cell r="O6282">
            <v>59.056372481606317</v>
          </cell>
        </row>
        <row r="6283">
          <cell r="B6283">
            <v>0.96191549999999992</v>
          </cell>
          <cell r="G6283">
            <v>-9.8818833973603498E-2</v>
          </cell>
          <cell r="K6283">
            <v>0.11431019674327217</v>
          </cell>
          <cell r="O6283">
            <v>64.482961031391227</v>
          </cell>
        </row>
        <row r="6284">
          <cell r="B6284">
            <v>0.96233962499999992</v>
          </cell>
          <cell r="G6284">
            <v>-9.9443432581742056E-2</v>
          </cell>
          <cell r="K6284">
            <v>0.11503271073084831</v>
          </cell>
          <cell r="O6284">
            <v>69.521654700571688</v>
          </cell>
        </row>
        <row r="6285">
          <cell r="B6285">
            <v>0.96276374999999992</v>
          </cell>
          <cell r="G6285">
            <v>-0.10002087734361483</v>
          </cell>
          <cell r="K6285">
            <v>0.11570067878596298</v>
          </cell>
          <cell r="O6285">
            <v>74.078498249921736</v>
          </cell>
        </row>
        <row r="6286">
          <cell r="B6286">
            <v>0.96318787499999992</v>
          </cell>
          <cell r="G6286">
            <v>-0.10055122272510597</v>
          </cell>
          <cell r="K6286">
            <v>0.11631416391286027</v>
          </cell>
          <cell r="O6286">
            <v>78.068521353063232</v>
          </cell>
        </row>
        <row r="6287">
          <cell r="B6287">
            <v>0.96361199999999991</v>
          </cell>
          <cell r="G6287">
            <v>-0.10103452316062481</v>
          </cell>
          <cell r="K6287">
            <v>0.11687322907937522</v>
          </cell>
          <cell r="O6287">
            <v>81.417323022702973</v>
          </cell>
        </row>
        <row r="6288">
          <cell r="B6288">
            <v>0.96403612500000002</v>
          </cell>
          <cell r="G6288">
            <v>-0.10147083305310979</v>
          </cell>
          <cell r="K6288">
            <v>0.11737793721693852</v>
          </cell>
          <cell r="O6288">
            <v>84.06245895270996</v>
          </cell>
        </row>
        <row r="6289">
          <cell r="B6289">
            <v>0.96446025000000002</v>
          </cell>
          <cell r="G6289">
            <v>-0.10186020677402317</v>
          </cell>
          <cell r="K6289">
            <v>0.11782835122057025</v>
          </cell>
          <cell r="O6289">
            <v>85.954605906555969</v>
          </cell>
        </row>
        <row r="6290">
          <cell r="B6290">
            <v>0.96488437500000002</v>
          </cell>
          <cell r="G6290">
            <v>-0.10220269866335274</v>
          </cell>
          <cell r="K6290">
            <v>0.11822453394888188</v>
          </cell>
          <cell r="O6290">
            <v>87.058481439901499</v>
          </cell>
        </row>
        <row r="6291">
          <cell r="B6291">
            <v>0.96530850000000001</v>
          </cell>
          <cell r="G6291">
            <v>-0.10249836302961382</v>
          </cell>
          <cell r="K6291">
            <v>0.11856654822407874</v>
          </cell>
          <cell r="O6291">
            <v>87.353501807329337</v>
          </cell>
        </row>
        <row r="6292">
          <cell r="B6292">
            <v>0.96573262500000001</v>
          </cell>
          <cell r="G6292">
            <v>-0.10274725414984485</v>
          </cell>
          <cell r="K6292">
            <v>0.11885445683195467</v>
          </cell>
          <cell r="O6292">
            <v>86.83416578535244</v>
          </cell>
        </row>
        <row r="6293">
          <cell r="B6293">
            <v>0.96615675000000001</v>
          </cell>
          <cell r="G6293">
            <v>-0.10294942626961383</v>
          </cell>
          <cell r="K6293">
            <v>0.11908832252189964</v>
          </cell>
          <cell r="O6293">
            <v>85.510157254540829</v>
          </cell>
        </row>
        <row r="6294">
          <cell r="B6294">
            <v>0.96658087500000001</v>
          </cell>
          <cell r="G6294">
            <v>-0.10310493360301223</v>
          </cell>
          <cell r="K6294">
            <v>0.11926820800689275</v>
          </cell>
          <cell r="O6294">
            <v>83.406164627927879</v>
          </cell>
        </row>
        <row r="6295">
          <cell r="B6295">
            <v>0.967005</v>
          </cell>
          <cell r="G6295">
            <v>-0.10321383033265905</v>
          </cell>
          <cell r="K6295">
            <v>0.11939417596350668</v>
          </cell>
          <cell r="O6295">
            <v>80.561420492730122</v>
          </cell>
        </row>
        <row r="6296">
          <cell r="B6296">
            <v>0.96742912499999989</v>
          </cell>
          <cell r="G6296">
            <v>-0.10327617060969536</v>
          </cell>
          <cell r="K6296">
            <v>0.11946628903190167</v>
          </cell>
          <cell r="O6296">
            <v>77.028970049603998</v>
          </cell>
        </row>
        <row r="6297">
          <cell r="B6297">
            <v>0.96785324999999989</v>
          </cell>
          <cell r="G6297">
            <v>-0.1032920085537951</v>
          </cell>
          <cell r="K6297">
            <v>0.11948460981583778</v>
          </cell>
          <cell r="O6297">
            <v>72.87468199071516</v>
          </cell>
        </row>
        <row r="6298">
          <cell r="B6298">
            <v>0.96827737499999988</v>
          </cell>
          <cell r="G6298">
            <v>-0.10326139825315175</v>
          </cell>
          <cell r="K6298">
            <v>0.11944920088265966</v>
          </cell>
          <cell r="O6298">
            <v>68.176020260557365</v>
          </cell>
        </row>
        <row r="6299">
          <cell r="B6299">
            <v>0.96870149999999988</v>
          </cell>
          <cell r="G6299">
            <v>-0.10318439376448689</v>
          </cell>
          <cell r="K6299">
            <v>0.11936012476330628</v>
          </cell>
          <cell r="O6299">
            <v>63.020599602366516</v>
          </cell>
        </row>
        <row r="6300">
          <cell r="B6300">
            <v>0.96912562499999988</v>
          </cell>
          <cell r="G6300">
            <v>-0.10306104911304995</v>
          </cell>
          <cell r="K6300">
            <v>0.11921744395231074</v>
          </cell>
          <cell r="O6300">
            <v>57.504551824508752</v>
          </cell>
        </row>
        <row r="6301">
          <cell r="B6301">
            <v>0.96954974999999988</v>
          </cell>
          <cell r="G6301">
            <v>-0.10289141829261299</v>
          </cell>
          <cell r="K6301">
            <v>0.11902122090779423</v>
          </cell>
          <cell r="O6301">
            <v>51.730733250884995</v>
          </cell>
        </row>
        <row r="6302">
          <cell r="B6302">
            <v>0.96997387499999987</v>
          </cell>
          <cell r="G6302">
            <v>-0.10267555526547457</v>
          </cell>
          <cell r="K6302">
            <v>0.11877151805147049</v>
          </cell>
          <cell r="O6302">
            <v>45.806806780722511</v>
          </cell>
        </row>
        <row r="6303">
          <cell r="B6303">
            <v>0.97039799999999987</v>
          </cell>
          <cell r="G6303">
            <v>-0.102413513962464</v>
          </cell>
          <cell r="K6303">
            <v>0.11846839776865067</v>
          </cell>
          <cell r="O6303">
            <v>39.8432343211431</v>
          </cell>
        </row>
        <row r="6304">
          <cell r="B6304">
            <v>0.97082212499999987</v>
          </cell>
          <cell r="G6304">
            <v>-0.1021053482829295</v>
          </cell>
          <cell r="K6304">
            <v>0.11811192240822978</v>
          </cell>
          <cell r="O6304">
            <v>33.951217027468402</v>
          </cell>
        </row>
        <row r="6305">
          <cell r="B6305">
            <v>0.97124624999999987</v>
          </cell>
          <cell r="G6305">
            <v>-0.10175111209474838</v>
          </cell>
          <cell r="K6305">
            <v>0.1177021542826983</v>
          </cell>
          <cell r="O6305">
            <v>28.240621759109487</v>
          </cell>
        </row>
        <row r="6306">
          <cell r="B6306">
            <v>0.97167037499999998</v>
          </cell>
          <cell r="G6306">
            <v>-0.10135085923432419</v>
          </cell>
          <cell r="K6306">
            <v>0.11723915566813897</v>
          </cell>
          <cell r="O6306">
            <v>22.817932416109699</v>
          </cell>
        </row>
        <row r="6307">
          <cell r="B6307">
            <v>0.97209449999999997</v>
          </cell>
          <cell r="G6307">
            <v>-0.10090464350658902</v>
          </cell>
          <cell r="K6307">
            <v>0.11672298880422945</v>
          </cell>
          <cell r="O6307">
            <v>17.784264357452702</v>
          </cell>
        </row>
        <row r="6308">
          <cell r="B6308">
            <v>0.97251862499999997</v>
          </cell>
          <cell r="G6308">
            <v>-0.10041251868499494</v>
          </cell>
          <cell r="K6308">
            <v>0.11615371589423241</v>
          </cell>
          <cell r="O6308">
            <v>13.233478925788686</v>
          </cell>
        </row>
        <row r="6309">
          <cell r="B6309">
            <v>0.97294274999999997</v>
          </cell>
          <cell r="G6309">
            <v>-9.9874538511521962E-2</v>
          </cell>
          <cell r="K6309">
            <v>0.11553139910500475</v>
          </cell>
          <cell r="O6309">
            <v>9.2504332368649109</v>
          </cell>
        </row>
        <row r="6310">
          <cell r="B6310">
            <v>0.97336687499999996</v>
          </cell>
          <cell r="G6310">
            <v>-9.9290756696680318E-2</v>
          </cell>
          <cell r="K6310">
            <v>0.11485610056700016</v>
          </cell>
          <cell r="O6310">
            <v>5.909397869382321</v>
          </cell>
        </row>
        <row r="6311">
          <cell r="B6311">
            <v>0.97379099999999996</v>
          </cell>
          <cell r="G6311">
            <v>-9.866122691950073E-2</v>
          </cell>
          <cell r="K6311">
            <v>0.11412788237425799</v>
          </cell>
          <cell r="O6311">
            <v>3.2726719603207406</v>
          </cell>
        </row>
        <row r="6312">
          <cell r="B6312">
            <v>0.97421512499999996</v>
          </cell>
          <cell r="G6312">
            <v>-9.7986002827542079E-2</v>
          </cell>
          <cell r="K6312">
            <v>0.11334680658441201</v>
          </cell>
          <cell r="O6312">
            <v>1.389421529770954</v>
          </cell>
        </row>
        <row r="6313">
          <cell r="B6313">
            <v>0.97463924999999996</v>
          </cell>
          <cell r="G6313">
            <v>-9.7265138036891546E-2</v>
          </cell>
          <cell r="K6313">
            <v>0.11251293521869064</v>
          </cell>
          <cell r="O6313">
            <v>0.2947626967760304</v>
          </cell>
        </row>
        <row r="6314">
          <cell r="B6314">
            <v>0.97506337499999995</v>
          </cell>
          <cell r="G6314">
            <v>-9.6498686132156189E-2</v>
          </cell>
          <cell r="K6314">
            <v>0.11162633026190724</v>
          </cell>
          <cell r="O6314">
            <v>9.1068811757201058E-3</v>
          </cell>
        </row>
        <row r="6315">
          <cell r="B6315">
            <v>0.97548749999999995</v>
          </cell>
          <cell r="G6315">
            <v>-9.5686700666476443E-2</v>
          </cell>
          <cell r="K6315">
            <v>0.11068705366247557</v>
          </cell>
          <cell r="O6315">
            <v>0.53778020131941884</v>
          </cell>
        </row>
        <row r="6316">
          <cell r="B6316">
            <v>0.97591162499999995</v>
          </cell>
          <cell r="G6316">
            <v>-9.4829235161509776E-2</v>
          </cell>
          <cell r="K6316">
            <v>0.10969516733239106</v>
          </cell>
          <cell r="O6316">
            <v>1.8709241645488381</v>
          </cell>
        </row>
        <row r="6317">
          <cell r="B6317">
            <v>0.97633574999999995</v>
          </cell>
          <cell r="G6317">
            <v>-9.3926343107448323E-2</v>
          </cell>
          <cell r="K6317">
            <v>0.10865073314725109</v>
          </cell>
          <cell r="O6317">
            <v>3.9836795021578109</v>
          </cell>
        </row>
        <row r="6318">
          <cell r="B6318">
            <v>0.97675987499999994</v>
          </cell>
          <cell r="G6318">
            <v>-9.2978077963006861E-2</v>
          </cell>
          <cell r="K6318">
            <v>0.10755381294624115</v>
          </cell>
          <cell r="O6318">
            <v>6.8366497207847567</v>
          </cell>
        </row>
        <row r="6319">
          <cell r="B6319">
            <v>0.97718399999999994</v>
          </cell>
          <cell r="G6319">
            <v>-9.1984493155424299E-2</v>
          </cell>
          <cell r="K6319">
            <v>0.10640446853213659</v>
          </cell>
          <cell r="O6319">
            <v>10.376635726367274</v>
          </cell>
        </row>
        <row r="6320">
          <cell r="B6320">
            <v>0.97760812499999994</v>
          </cell>
          <cell r="G6320">
            <v>-9.0945642080466627E-2</v>
          </cell>
          <cell r="K6320">
            <v>0.10520276167130586</v>
          </cell>
          <cell r="O6320">
            <v>14.537627822125865</v>
          </cell>
        </row>
        <row r="6321">
          <cell r="B6321">
            <v>0.97803224999999994</v>
          </cell>
          <cell r="G6321">
            <v>-8.9861578102425219E-2</v>
          </cell>
          <cell r="K6321">
            <v>0.10394875409370877</v>
          </cell>
          <cell r="O6321">
            <v>19.242036582825566</v>
          </cell>
        </row>
        <row r="6322">
          <cell r="B6322">
            <v>0.97845637499999993</v>
          </cell>
          <cell r="G6322">
            <v>-8.8732354554122067E-2</v>
          </cell>
          <cell r="K6322">
            <v>0.10264250749290241</v>
          </cell>
          <cell r="O6322">
            <v>24.402139653406184</v>
          </cell>
        </row>
        <row r="6323">
          <cell r="B6323">
            <v>0.97888049999999993</v>
          </cell>
          <cell r="G6323">
            <v>-8.7558024736898513E-2</v>
          </cell>
          <cell r="K6323">
            <v>0.10128408352602809</v>
          </cell>
          <cell r="O6323">
            <v>29.921717493541106</v>
          </cell>
        </row>
        <row r="6324">
          <cell r="B6324">
            <v>0.97930462500000004</v>
          </cell>
          <cell r="G6324">
            <v>-8.6338641920621254E-2</v>
          </cell>
          <cell r="K6324">
            <v>9.9873543813818452E-2</v>
          </cell>
          <cell r="O6324">
            <v>35.697847566696552</v>
          </cell>
        </row>
        <row r="6325">
          <cell r="B6325">
            <v>0.97972875000000004</v>
          </cell>
          <cell r="G6325">
            <v>-8.5074259343692699E-2</v>
          </cell>
          <cell r="K6325">
            <v>9.8410949940609269E-2</v>
          </cell>
          <cell r="O6325">
            <v>41.622823517620091</v>
          </cell>
        </row>
        <row r="6326">
          <cell r="B6326">
            <v>0.98015287500000003</v>
          </cell>
          <cell r="G6326">
            <v>-8.3764930213028596E-2</v>
          </cell>
          <cell r="K6326">
            <v>9.6896363454313642E-2</v>
          </cell>
          <cell r="O6326">
            <v>47.586163551679114</v>
          </cell>
        </row>
        <row r="6327">
          <cell r="B6327">
            <v>0.98057699999999992</v>
          </cell>
          <cell r="G6327">
            <v>-8.2410707704081015E-2</v>
          </cell>
          <cell r="K6327">
            <v>9.532984586644859E-2</v>
          </cell>
          <cell r="O6327">
            <v>53.476670566087428</v>
          </cell>
        </row>
        <row r="6328">
          <cell r="B6328">
            <v>0.98100112499999992</v>
          </cell>
          <cell r="G6328">
            <v>-8.1011644960821624E-2</v>
          </cell>
          <cell r="K6328">
            <v>9.371145865211572E-2</v>
          </cell>
          <cell r="O6328">
            <v>59.184505618069934</v>
          </cell>
        </row>
        <row r="6329">
          <cell r="B6329">
            <v>0.98142524999999992</v>
          </cell>
          <cell r="G6329">
            <v>-7.9567795095751209E-2</v>
          </cell>
          <cell r="K6329">
            <v>9.2041263250012176E-2</v>
          </cell>
          <cell r="O6329">
            <v>64.603236066388064</v>
          </cell>
        </row>
        <row r="6330">
          <cell r="B6330">
            <v>0.98184937499999991</v>
          </cell>
          <cell r="G6330">
            <v>-7.8079211189893249E-2</v>
          </cell>
          <cell r="K6330">
            <v>9.0319321062423255E-2</v>
          </cell>
          <cell r="O6330">
            <v>69.631820194966849</v>
          </cell>
        </row>
        <row r="6331">
          <cell r="B6331">
            <v>0.98227349999999991</v>
          </cell>
          <cell r="G6331">
            <v>-7.6545946292799205E-2</v>
          </cell>
          <cell r="K6331">
            <v>8.8545693455228572E-2</v>
          </cell>
          <cell r="O6331">
            <v>74.176491311634123</v>
          </cell>
        </row>
        <row r="6332">
          <cell r="B6332">
            <v>0.98269762499999991</v>
          </cell>
          <cell r="G6332">
            <v>-7.496805342254953E-2</v>
          </cell>
          <cell r="K6332">
            <v>8.6720441757903069E-2</v>
          </cell>
          <cell r="O6332">
            <v>78.152506189727021</v>
          </cell>
        </row>
        <row r="6333">
          <cell r="B6333">
            <v>0.98312174999999991</v>
          </cell>
          <cell r="G6333">
            <v>-7.3345585565743679E-2</v>
          </cell>
          <cell r="K6333">
            <v>8.4843627263505639E-2</v>
          </cell>
          <cell r="O6333">
            <v>81.485725249677728</v>
          </cell>
        </row>
        <row r="6334">
          <cell r="B6334">
            <v>0.9835458749999999</v>
          </cell>
          <cell r="G6334">
            <v>-7.1678595677514029E-2</v>
          </cell>
          <cell r="K6334">
            <v>8.2915311228695138E-2</v>
          </cell>
          <cell r="O6334">
            <v>84.113995015396057</v>
          </cell>
        </row>
        <row r="6335">
          <cell r="B6335">
            <v>0.9839699999999999</v>
          </cell>
          <cell r="G6335">
            <v>-6.9967136681513442E-2</v>
          </cell>
          <cell r="K6335">
            <v>8.0935554873715995E-2</v>
          </cell>
          <cell r="O6335">
            <v>85.988307067198093</v>
          </cell>
        </row>
        <row r="6336">
          <cell r="B6336">
            <v>0.9843941249999999</v>
          </cell>
          <cell r="G6336">
            <v>-6.8211261469922069E-2</v>
          </cell>
          <cell r="K6336">
            <v>7.8904419382406124E-2</v>
          </cell>
          <cell r="O6336">
            <v>87.073711880618973</v>
          </cell>
        </row>
        <row r="6337">
          <cell r="B6337">
            <v>0.9848182499999999</v>
          </cell>
          <cell r="G6337">
            <v>-6.6411022903451966E-2</v>
          </cell>
          <cell r="K6337">
            <v>7.6821965902202194E-2</v>
          </cell>
          <cell r="O6337">
            <v>87.34997051115289</v>
          </cell>
        </row>
        <row r="6338">
          <cell r="B6338">
            <v>0.98524237499999989</v>
          </cell>
          <cell r="G6338">
            <v>-6.4566473811332015E-2</v>
          </cell>
          <cell r="K6338">
            <v>7.4688255544122298E-2</v>
          </cell>
          <cell r="O6338">
            <v>86.811931973292175</v>
          </cell>
        </row>
        <row r="6339">
          <cell r="B6339">
            <v>0.98566649999999989</v>
          </cell>
          <cell r="G6339">
            <v>-6.2677666991321088E-2</v>
          </cell>
          <cell r="K6339">
            <v>7.2503349382781052E-2</v>
          </cell>
          <cell r="O6339">
            <v>85.469629277141607</v>
          </cell>
        </row>
        <row r="6340">
          <cell r="B6340">
            <v>0.98609062499999989</v>
          </cell>
          <cell r="G6340">
            <v>-6.0744655209703992E-2</v>
          </cell>
          <cell r="K6340">
            <v>7.0267308456385014E-2</v>
          </cell>
          <cell r="O6340">
            <v>83.348092332101018</v>
          </cell>
        </row>
        <row r="6341">
          <cell r="B6341">
            <v>0.98651474999999988</v>
          </cell>
          <cell r="G6341">
            <v>-5.8767491201290344E-2</v>
          </cell>
          <cell r="K6341">
            <v>6.7980193766731298E-2</v>
          </cell>
          <cell r="O6341">
            <v>80.486881206593509</v>
          </cell>
        </row>
        <row r="6342">
          <cell r="B6342">
            <v>0.98693887499999999</v>
          </cell>
          <cell r="G6342">
            <v>-5.6746227669422361E-2</v>
          </cell>
          <cell r="K6342">
            <v>6.5642066279216621E-2</v>
          </cell>
          <cell r="O6342">
            <v>76.939348447341743</v>
          </cell>
        </row>
        <row r="6343">
          <cell r="B6343">
            <v>0.98736299999999999</v>
          </cell>
          <cell r="G6343">
            <v>-5.4680917285956532E-2</v>
          </cell>
          <cell r="K6343">
            <v>6.3252986922816154E-2</v>
          </cell>
          <cell r="O6343">
            <v>72.771644213760325</v>
          </cell>
        </row>
        <row r="6344">
          <cell r="B6344">
            <v>0.98778712499999999</v>
          </cell>
          <cell r="G6344">
            <v>-5.2571612691281813E-2</v>
          </cell>
          <cell r="K6344">
            <v>6.0813016590104456E-2</v>
          </cell>
          <cell r="O6344">
            <v>68.061482778869518</v>
          </cell>
        </row>
        <row r="6345">
          <cell r="B6345">
            <v>0.98821124999999999</v>
          </cell>
          <cell r="G6345">
            <v>-5.0418366494315074E-2</v>
          </cell>
          <cell r="K6345">
            <v>5.8322216137250318E-2</v>
          </cell>
          <cell r="O6345">
            <v>62.896693397737764</v>
          </cell>
        </row>
        <row r="6346">
          <cell r="B6346">
            <v>0.98863537499999998</v>
          </cell>
          <cell r="G6346">
            <v>-4.8221231272497257E-2</v>
          </cell>
          <cell r="K6346">
            <v>5.5780646384012214E-2</v>
          </cell>
          <cell r="O6346">
            <v>57.37358256534116</v>
          </cell>
        </row>
        <row r="6347">
          <cell r="B6347">
            <v>0.98905949999999998</v>
          </cell>
          <cell r="G6347">
            <v>-4.5980259571789805E-2</v>
          </cell>
          <cell r="K6347">
            <v>5.3188368113734293E-2</v>
          </cell>
          <cell r="O6347">
            <v>51.595138202704938</v>
          </cell>
        </row>
        <row r="6348">
          <cell r="B6348">
            <v>0.98948362499999998</v>
          </cell>
          <cell r="G6348">
            <v>-4.3695503906691135E-2</v>
          </cell>
          <cell r="K6348">
            <v>5.0545442073365324E-2</v>
          </cell>
          <cell r="O6348">
            <v>45.669109257749071</v>
          </cell>
        </row>
        <row r="6349">
          <cell r="B6349">
            <v>0.98990774999999998</v>
          </cell>
          <cell r="G6349">
            <v>-4.1367016760216348E-2</v>
          </cell>
          <cell r="K6349">
            <v>4.7851928973435279E-2</v>
          </cell>
          <cell r="O6349">
            <v>39.705996530178425</v>
          </cell>
        </row>
        <row r="6350">
          <cell r="B6350">
            <v>0.99033187499999997</v>
          </cell>
          <cell r="G6350">
            <v>-3.8994850583905893E-2</v>
          </cell>
          <cell r="K6350">
            <v>4.510788948806535E-2</v>
          </cell>
          <cell r="O6350">
            <v>33.816992185335053</v>
          </cell>
        </row>
        <row r="6351">
          <cell r="B6351">
            <v>0.99075599999999997</v>
          </cell>
          <cell r="G6351">
            <v>-3.6579057797837024E-2</v>
          </cell>
          <cell r="K6351">
            <v>4.2313384254981184E-2</v>
          </cell>
          <cell r="O6351">
            <v>28.11190637851989</v>
          </cell>
        </row>
        <row r="6352">
          <cell r="B6352">
            <v>0.99118012499999997</v>
          </cell>
          <cell r="G6352">
            <v>-3.4119690790598671E-2</v>
          </cell>
          <cell r="K6352">
            <v>3.9468473875483842E-2</v>
          </cell>
          <cell r="O6352">
            <v>22.697119651596264</v>
          </cell>
        </row>
        <row r="6353">
          <cell r="B6353">
            <v>0.99160424999999996</v>
          </cell>
          <cell r="G6353">
            <v>-3.1616801919317601E-2</v>
          </cell>
          <cell r="K6353">
            <v>3.6573218914480052E-2</v>
          </cell>
          <cell r="O6353">
            <v>17.673599283240556</v>
          </cell>
        </row>
        <row r="6354">
          <cell r="B6354">
            <v>0.99202837499999996</v>
          </cell>
          <cell r="G6354">
            <v>-2.9070443509640102E-2</v>
          </cell>
          <cell r="K6354">
            <v>3.3627679900461005E-2</v>
          </cell>
          <cell r="O6354">
            <v>13.135016581370513</v>
          </cell>
        </row>
        <row r="6355">
          <cell r="B6355">
            <v>0.99245249999999996</v>
          </cell>
          <cell r="G6355">
            <v>-2.6480667855736339E-2</v>
          </cell>
          <cell r="K6355">
            <v>3.0631917325507393E-2</v>
          </cell>
          <cell r="O6355">
            <v>9.1660002242405376</v>
          </cell>
        </row>
        <row r="6356">
          <cell r="B6356">
            <v>0.99287662499999996</v>
          </cell>
          <cell r="G6356">
            <v>-2.3847527220311127E-2</v>
          </cell>
          <cell r="K6356">
            <v>2.7585991645301913E-2</v>
          </cell>
          <cell r="O6356">
            <v>5.8405582196269616</v>
          </cell>
        </row>
        <row r="6357">
          <cell r="B6357">
            <v>0.99330074999999995</v>
          </cell>
          <cell r="G6357">
            <v>-2.1171073834588432E-2</v>
          </cell>
          <cell r="K6357">
            <v>2.448996327911129E-2</v>
          </cell>
          <cell r="O6357">
            <v>3.2206979072610848</v>
          </cell>
        </row>
        <row r="6358">
          <cell r="B6358">
            <v>0.99372487499999984</v>
          </cell>
          <cell r="G6358">
            <v>-1.8451359898319766E-2</v>
          </cell>
          <cell r="K6358">
            <v>2.1343892609796012E-2</v>
          </cell>
          <cell r="O6358">
            <v>1.3552697369494948</v>
          </cell>
        </row>
        <row r="6359">
          <cell r="B6359">
            <v>0.99414899999999984</v>
          </cell>
          <cell r="G6359">
            <v>-1.5688437579778666E-2</v>
          </cell>
          <cell r="K6359">
            <v>1.814783998380393E-2</v>
          </cell>
          <cell r="O6359">
            <v>0.27905638185360854</v>
          </cell>
        </row>
        <row r="6360">
          <cell r="B6360">
            <v>0.99457312499999984</v>
          </cell>
          <cell r="G6360">
            <v>-1.2882359015770487E-2</v>
          </cell>
          <cell r="K6360">
            <v>1.4901865711181609E-2</v>
          </cell>
          <cell r="O6360">
            <v>1.2124171793659873E-2</v>
          </cell>
        </row>
        <row r="6361">
          <cell r="B6361">
            <v>0.99499724999999994</v>
          </cell>
          <cell r="G6361">
            <v>-1.0033176311628223E-2</v>
          </cell>
          <cell r="K6361">
            <v>1.1606030065569468E-2</v>
          </cell>
          <cell r="O6361">
            <v>0.55944893993516975</v>
          </cell>
        </row>
        <row r="6362">
          <cell r="B6362">
            <v>0.99542137499999994</v>
          </cell>
          <cell r="G6362">
            <v>-7.1409415412052781E-3</v>
          </cell>
          <cell r="K6362">
            <v>8.2603932841934357E-3</v>
          </cell>
          <cell r="O6362">
            <v>1.9108232592647547</v>
          </cell>
        </row>
        <row r="6363">
          <cell r="B6363">
            <v>0.99584549999999994</v>
          </cell>
          <cell r="G6363">
            <v>-4.2057067468768018E-3</v>
          </cell>
          <cell r="K6363">
            <v>4.8650155678664833E-3</v>
          </cell>
          <cell r="O6363">
            <v>4.0410467982400489</v>
          </cell>
        </row>
        <row r="6364">
          <cell r="B6364">
            <v>0.99626962499999994</v>
          </cell>
          <cell r="G6364">
            <v>-1.2275239395598042E-3</v>
          </cell>
          <cell r="K6364">
            <v>1.4199570810119015E-3</v>
          </cell>
          <cell r="O6364">
            <v>6.9103962456887311</v>
          </cell>
        </row>
        <row r="6365">
          <cell r="B6365">
            <v>0.99669374999999993</v>
          </cell>
          <cell r="G6365">
            <v>1.7935549013207307E-3</v>
          </cell>
          <cell r="K6365">
            <v>-2.074722048375902E-3</v>
          </cell>
          <cell r="O6365">
            <v>10.465366042015379</v>
          </cell>
        </row>
        <row r="6366">
          <cell r="B6366">
            <v>0.99711787499999993</v>
          </cell>
          <cell r="G6366">
            <v>4.8574778278018269E-3</v>
          </cell>
          <cell r="K6366">
            <v>-5.6189617286966772E-3</v>
          </cell>
          <cell r="O6366">
            <v>14.639666104016394</v>
          </cell>
        </row>
        <row r="6367">
          <cell r="B6367">
            <v>0.99754199999999993</v>
          </cell>
          <cell r="G6367">
            <v>7.9641929234006877E-3</v>
          </cell>
          <cell r="K6367">
            <v>-9.2127019047653566E-3</v>
          </cell>
          <cell r="O6367">
            <v>19.355457938632874</v>
          </cell>
        </row>
        <row r="6368">
          <cell r="B6368">
            <v>0.99796612499999993</v>
          </cell>
          <cell r="G6368">
            <v>1.1113648303108729E-2</v>
          </cell>
          <cell r="K6368">
            <v>-1.2855882557805145E-2</v>
          </cell>
          <cell r="O6368">
            <v>24.524806095665898</v>
          </cell>
        </row>
        <row r="6369">
          <cell r="B6369">
            <v>0.99839024999999992</v>
          </cell>
          <cell r="G6369">
            <v>1.4305792113384957E-2</v>
          </cell>
          <cell r="K6369">
            <v>-1.6548443705439866E-2</v>
          </cell>
          <cell r="O6369">
            <v>30.051317894205134</v>
          </cell>
        </row>
        <row r="6370">
          <cell r="B6370">
            <v>0.99881437499999992</v>
          </cell>
          <cell r="G6370">
            <v>1.754057253216889E-2</v>
          </cell>
          <cell r="K6370">
            <v>-2.0290325401708897E-2</v>
          </cell>
          <cell r="O6370">
            <v>35.831940846889296</v>
          </cell>
        </row>
        <row r="6371">
          <cell r="B6371">
            <v>0.99923849999999992</v>
          </cell>
          <cell r="G6371">
            <v>2.0817937768874275E-2</v>
          </cell>
          <cell r="K6371">
            <v>-2.4081467737059936E-2</v>
          </cell>
          <cell r="O6371">
            <v>41.758884265437395</v>
          </cell>
        </row>
        <row r="6372">
          <cell r="B6372">
            <v>0.99966262499999992</v>
          </cell>
          <cell r="G6372">
            <v>2.4137836064379949E-2</v>
          </cell>
          <cell r="K6372">
            <v>-2.7921810838338369E-2</v>
          </cell>
          <cell r="O6372">
            <v>47.72162921556599</v>
          </cell>
        </row>
        <row r="6373">
          <cell r="B6373">
            <v>1.0000867499999999</v>
          </cell>
          <cell r="G6373">
            <v>2.750021569105205E-2</v>
          </cell>
          <cell r="K6373">
            <v>-3.1811294868813032E-2</v>
          </cell>
          <cell r="O6373">
            <v>53.608989341874157</v>
          </cell>
        </row>
        <row r="6374">
          <cell r="B6374">
            <v>1.000510875</v>
          </cell>
          <cell r="G6374">
            <v>3.0905024952724524E-2</v>
          </cell>
          <cell r="K6374">
            <v>-3.5749860028153613E-2</v>
          </cell>
          <cell r="O6374">
            <v>59.311184134803959</v>
          </cell>
        </row>
        <row r="6375">
          <cell r="B6375">
            <v>1.0009349999999999</v>
          </cell>
          <cell r="G6375">
            <v>3.4352212184695675E-2</v>
          </cell>
          <cell r="K6375">
            <v>-3.973744655242667E-2</v>
          </cell>
          <cell r="O6375">
            <v>64.721885979833758</v>
          </cell>
        </row>
        <row r="6376">
          <cell r="B6376">
            <v>1.001359125</v>
          </cell>
          <cell r="G6376">
            <v>3.7841725753761435E-2</v>
          </cell>
          <cell r="K6376">
            <v>-4.3773994714134137E-2</v>
          </cell>
          <cell r="O6376">
            <v>69.740202818196053</v>
          </cell>
        </row>
        <row r="6377">
          <cell r="B6377">
            <v>1.0017832499999999</v>
          </cell>
          <cell r="G6377">
            <v>4.1373514058168144E-2</v>
          </cell>
          <cell r="K6377">
            <v>-4.7859444822158682E-2</v>
          </cell>
          <cell r="O6377">
            <v>74.27255944857022</v>
          </cell>
        </row>
        <row r="6378">
          <cell r="B6378">
            <v>1.002207375</v>
          </cell>
          <cell r="G6378">
            <v>4.4947525527648212E-2</v>
          </cell>
          <cell r="K6378">
            <v>-5.1993737221804982E-2</v>
          </cell>
          <cell r="O6378">
            <v>78.234442390094998</v>
          </cell>
        </row>
        <row r="6379">
          <cell r="B6379">
            <v>1.0026314999999999</v>
          </cell>
          <cell r="G6379">
            <v>4.8563708623410529E-2</v>
          </cell>
          <cell r="K6379">
            <v>-5.6176812294788582E-2</v>
          </cell>
          <cell r="O6379">
            <v>81.55197577045071</v>
          </cell>
        </row>
        <row r="6380">
          <cell r="B6380">
            <v>1.003055625</v>
          </cell>
          <cell r="G6380">
            <v>5.2222011838125797E-2</v>
          </cell>
          <cell r="K6380">
            <v>-6.0408610459218984E-2</v>
          </cell>
          <cell r="O6380">
            <v>84.163298854174599</v>
          </cell>
        </row>
        <row r="6381">
          <cell r="B6381">
            <v>1.0034797499999999</v>
          </cell>
          <cell r="G6381">
            <v>5.5922383695948742E-2</v>
          </cell>
          <cell r="K6381">
            <v>-6.4689072169625286E-2</v>
          </cell>
          <cell r="O6381">
            <v>86.019719525061305</v>
          </cell>
        </row>
        <row r="6382">
          <cell r="B6382">
            <v>1.003903875</v>
          </cell>
          <cell r="G6382">
            <v>5.9664772752510649E-2</v>
          </cell>
          <cell r="K6382">
            <v>-6.9018137916947636E-2</v>
          </cell>
          <cell r="O6382">
            <v>87.086622214166979</v>
          </cell>
        </row>
        <row r="6383">
          <cell r="B6383">
            <v>1.0043279999999999</v>
          </cell>
          <cell r="G6383">
            <v>6.3449127594901372E-2</v>
          </cell>
          <cell r="K6383">
            <v>-7.3395748228516286E-2</v>
          </cell>
          <cell r="O6383">
            <v>87.344113343964665</v>
          </cell>
        </row>
        <row r="6384">
          <cell r="B6384">
            <v>1.004752125</v>
          </cell>
          <cell r="G6384">
            <v>6.7275396841708621E-2</v>
          </cell>
          <cell r="K6384">
            <v>-7.782184366809719E-2</v>
          </cell>
          <cell r="O6384">
            <v>86.78739225360944</v>
          </cell>
        </row>
        <row r="6385">
          <cell r="B6385">
            <v>1.0051762499999999</v>
          </cell>
          <cell r="G6385">
            <v>7.1143529142967885E-2</v>
          </cell>
          <cell r="K6385">
            <v>-8.2296364835833954E-2</v>
          </cell>
          <cell r="O6385">
            <v>85.426840689213975</v>
          </cell>
        </row>
        <row r="6386">
          <cell r="B6386">
            <v>1.005600375</v>
          </cell>
          <cell r="G6386">
            <v>7.5053473180211522E-2</v>
          </cell>
          <cell r="K6386">
            <v>-8.681925236830465E-2</v>
          </cell>
          <cell r="O6386">
            <v>83.287829190942205</v>
          </cell>
        </row>
        <row r="6387">
          <cell r="B6387">
            <v>1.0060245000000001</v>
          </cell>
          <cell r="G6387">
            <v>7.9005177666434348E-2</v>
          </cell>
          <cell r="K6387">
            <v>-9.1390446938482098E-2</v>
          </cell>
          <cell r="O6387">
            <v>80.410243987665282</v>
          </cell>
        </row>
        <row r="6388">
          <cell r="B6388">
            <v>1.006448625</v>
          </cell>
          <cell r="G6388">
            <v>8.2998591346101297E-2</v>
          </cell>
          <cell r="K6388">
            <v>-9.6009889255742595E-2</v>
          </cell>
          <cell r="O6388">
            <v>76.847743221621045</v>
          </cell>
        </row>
        <row r="6389">
          <cell r="B6389">
            <v>1.0068727499999999</v>
          </cell>
          <cell r="G6389">
            <v>8.7033662995164754E-2</v>
          </cell>
          <cell r="K6389">
            <v>-0.10067752006588605</v>
          </cell>
          <cell r="O6389">
            <v>72.66675637255149</v>
          </cell>
        </row>
        <row r="6390">
          <cell r="B6390">
            <v>1.007296875</v>
          </cell>
          <cell r="G6390">
            <v>9.1110341421044239E-2</v>
          </cell>
          <cell r="K6390">
            <v>-0.10539328015111248</v>
          </cell>
          <cell r="O6390">
            <v>67.945245539372749</v>
          </cell>
        </row>
        <row r="6391">
          <cell r="B6391">
            <v>1.0077209999999999</v>
          </cell>
          <cell r="G6391">
            <v>9.5228575462618731E-2</v>
          </cell>
          <cell r="K6391">
            <v>-0.1101571103300131</v>
          </cell>
          <cell r="O6391">
            <v>62.771251677974035</v>
          </cell>
        </row>
        <row r="6392">
          <cell r="B6392">
            <v>1.008145125</v>
          </cell>
          <cell r="G6392">
            <v>9.9388313990274674E-2</v>
          </cell>
          <cell r="K6392">
            <v>-0.11496895145762583</v>
          </cell>
          <cell r="O6392">
            <v>57.241252903423494</v>
          </cell>
        </row>
        <row r="6393">
          <cell r="B6393">
            <v>1.0085692499999999</v>
          </cell>
          <cell r="G6393">
            <v>0.10358950590583907</v>
          </cell>
          <cell r="K6393">
            <v>-0.119828744425358</v>
          </cell>
          <cell r="O6393">
            <v>51.458365469596956</v>
          </cell>
        </row>
        <row r="6394">
          <cell r="B6394">
            <v>1.008993375</v>
          </cell>
          <cell r="G6394">
            <v>0.10783210014263504</v>
          </cell>
          <cell r="K6394">
            <v>-0.1247364301610505</v>
          </cell>
          <cell r="O6394">
            <v>45.530420972231006</v>
          </cell>
        </row>
        <row r="6395">
          <cell r="B6395">
            <v>1.0094174999999999</v>
          </cell>
          <cell r="G6395">
            <v>0.11211604566545004</v>
          </cell>
          <cell r="K6395">
            <v>-0.12969194962894112</v>
          </cell>
          <cell r="O6395">
            <v>39.567955629839588</v>
          </cell>
        </row>
        <row r="6396">
          <cell r="B6396">
            <v>1.009841625</v>
          </cell>
          <cell r="G6396">
            <v>0.11644129147054347</v>
          </cell>
          <cell r="K6396">
            <v>-0.13469524382967324</v>
          </cell>
          <cell r="O6396">
            <v>33.682149136097841</v>
          </cell>
        </row>
        <row r="6397">
          <cell r="B6397">
            <v>1.0102657499999999</v>
          </cell>
          <cell r="G6397">
            <v>0.12080778658565583</v>
          </cell>
          <cell r="K6397">
            <v>-0.13974625380030659</v>
          </cell>
          <cell r="O6397">
            <v>27.982751517478977</v>
          </cell>
        </row>
        <row r="6398">
          <cell r="B6398">
            <v>1.010689875</v>
          </cell>
          <cell r="G6398">
            <v>0.12521548007000446</v>
          </cell>
          <cell r="K6398">
            <v>-0.14484492061431209</v>
          </cell>
          <cell r="O6398">
            <v>22.576036653823728</v>
          </cell>
        </row>
        <row r="6399">
          <cell r="B6399">
            <v>1.0111139999999998</v>
          </cell>
          <cell r="G6399">
            <v>0.12966432101425973</v>
          </cell>
          <cell r="K6399">
            <v>-0.14999118538154446</v>
          </cell>
          <cell r="O6399">
            <v>17.562820621957638</v>
          </cell>
        </row>
        <row r="6400">
          <cell r="B6400">
            <v>1.011538125</v>
          </cell>
          <cell r="G6400">
            <v>0.13415425854059981</v>
          </cell>
          <cell r="K6400">
            <v>-0.15518498924830568</v>
          </cell>
          <cell r="O6400">
            <v>13.036581813729818</v>
          </cell>
        </row>
        <row r="6401">
          <cell r="B6401">
            <v>1.0119622499999998</v>
          </cell>
          <cell r="G6401">
            <v>0.13868524180264302</v>
          </cell>
          <cell r="K6401">
            <v>-0.16042627339726645</v>
          </cell>
          <cell r="O6401">
            <v>9.081717882226199</v>
          </cell>
        </row>
        <row r="6402">
          <cell r="B6402">
            <v>1.0123863749999999</v>
          </cell>
          <cell r="G6402">
            <v>0.14325721998550303</v>
          </cell>
          <cell r="K6402">
            <v>-0.16571497904753021</v>
          </cell>
          <cell r="O6402">
            <v>5.7719720179801906</v>
          </cell>
        </row>
        <row r="6403">
          <cell r="B6403">
            <v>1.0128104999999998</v>
          </cell>
          <cell r="G6403">
            <v>0.14787014230577042</v>
          </cell>
          <cell r="K6403">
            <v>-0.17105104745461192</v>
          </cell>
          <cell r="O6403">
            <v>3.1690578999728647</v>
          </cell>
        </row>
        <row r="6404">
          <cell r="B6404">
            <v>1.0132346249999999</v>
          </cell>
          <cell r="G6404">
            <v>0.1525239580114888</v>
          </cell>
          <cell r="K6404">
            <v>-0.17643441991041017</v>
          </cell>
          <cell r="O6404">
            <v>1.3215089611258861</v>
          </cell>
        </row>
        <row r="6405">
          <cell r="B6405">
            <v>1.0136587499999998</v>
          </cell>
          <cell r="G6405">
            <v>0.15721861638218895</v>
          </cell>
          <cell r="K6405">
            <v>-0.18186503774324692</v>
          </cell>
          <cell r="O6405">
            <v>0.26377342534867682</v>
          </cell>
        </row>
        <row r="6406">
          <cell r="B6406">
            <v>1.0140828749999999</v>
          </cell>
          <cell r="G6406">
            <v>0.16195406672888382</v>
          </cell>
          <cell r="K6406">
            <v>-0.18734284231786152</v>
          </cell>
          <cell r="O6406">
            <v>1.5571990284165765E-2</v>
          </cell>
        </row>
        <row r="6407">
          <cell r="B6407">
            <v>1.014507</v>
          </cell>
          <cell r="G6407">
            <v>0.16673025839404162</v>
          </cell>
          <cell r="K6407">
            <v>-0.19286777503537977</v>
          </cell>
          <cell r="O6407">
            <v>0.5815301323382247</v>
          </cell>
        </row>
        <row r="6408">
          <cell r="B6408">
            <v>1.0149311249999999</v>
          </cell>
          <cell r="G6408">
            <v>0.17154714075162072</v>
          </cell>
          <cell r="K6408">
            <v>-0.19843977733335413</v>
          </cell>
          <cell r="O6408">
            <v>1.9510918897127143</v>
          </cell>
        </row>
        <row r="6409">
          <cell r="B6409">
            <v>1.01535525</v>
          </cell>
          <cell r="G6409">
            <v>0.17640466320704845</v>
          </cell>
          <cell r="K6409">
            <v>-0.20405879068573923</v>
          </cell>
          <cell r="O6409">
            <v>4.0987167305073973</v>
          </cell>
        </row>
        <row r="6410">
          <cell r="B6410">
            <v>1.0157793749999999</v>
          </cell>
          <cell r="G6410">
            <v>0.18130277519721663</v>
          </cell>
          <cell r="K6410">
            <v>-0.20972475660288681</v>
          </cell>
          <cell r="O6410">
            <v>6.9843558342684586</v>
          </cell>
        </row>
        <row r="6411">
          <cell r="B6411">
            <v>1.0162035</v>
          </cell>
          <cell r="G6411">
            <v>0.18624142619051465</v>
          </cell>
          <cell r="K6411">
            <v>-0.21543761663158389</v>
          </cell>
          <cell r="O6411">
            <v>10.554198905310825</v>
          </cell>
        </row>
        <row r="6412">
          <cell r="B6412">
            <v>1.0166276249999999</v>
          </cell>
          <cell r="G6412">
            <v>0.19122056568677689</v>
          </cell>
          <cell r="K6412">
            <v>-0.22119731235499196</v>
          </cell>
          <cell r="O6412">
            <v>14.741677591400045</v>
          </cell>
        </row>
        <row r="6413">
          <cell r="B6413">
            <v>1.01705175</v>
          </cell>
          <cell r="G6413">
            <v>0.19624014321733244</v>
          </cell>
          <cell r="K6413">
            <v>-0.22700378539270441</v>
          </cell>
          <cell r="O6413">
            <v>19.468706796811674</v>
          </cell>
        </row>
        <row r="6414">
          <cell r="B6414">
            <v>1.0174758749999999</v>
          </cell>
          <cell r="G6414">
            <v>0.20130010834498183</v>
          </cell>
          <cell r="K6414">
            <v>-0.23285697740071984</v>
          </cell>
          <cell r="O6414">
            <v>24.64714074260986</v>
          </cell>
        </row>
        <row r="6415">
          <cell r="B6415">
            <v>1.0179</v>
          </cell>
          <cell r="G6415">
            <v>0.20640041066398226</v>
          </cell>
          <cell r="K6415">
            <v>-0.2387568300714247</v>
          </cell>
          <cell r="O6415">
            <v>30.180416622799189</v>
          </cell>
        </row>
        <row r="6416">
          <cell r="B6416">
            <v>1.0183241249999999</v>
          </cell>
          <cell r="G6416">
            <v>0.21154099980009083</v>
          </cell>
          <cell r="K6416">
            <v>-0.24470328513364356</v>
          </cell>
          <cell r="O6416">
            <v>35.965355207108495</v>
          </cell>
        </row>
        <row r="6417">
          <cell r="B6417">
            <v>1.01874825</v>
          </cell>
          <cell r="G6417">
            <v>0.21672182541052762</v>
          </cell>
          <cell r="K6417">
            <v>-0.25069628435259617</v>
          </cell>
          <cell r="O6417">
            <v>41.894084814407009</v>
          </cell>
        </row>
        <row r="6418">
          <cell r="B6418">
            <v>1.0191723749999999</v>
          </cell>
          <cell r="G6418">
            <v>0.22194283718397045</v>
          </cell>
          <cell r="K6418">
            <v>-0.25673576952989152</v>
          </cell>
          <cell r="O6418">
            <v>47.856052780620949</v>
          </cell>
        </row>
        <row r="6419">
          <cell r="B6419">
            <v>1.0195965</v>
          </cell>
          <cell r="G6419">
            <v>0.22720398484060836</v>
          </cell>
          <cell r="K6419">
            <v>-0.26282168250358973</v>
          </cell>
          <cell r="O6419">
            <v>53.740086913581777</v>
          </cell>
        </row>
        <row r="6420">
          <cell r="B6420">
            <v>1.0200206249999999</v>
          </cell>
          <cell r="G6420">
            <v>0.23250521813206435</v>
          </cell>
          <cell r="K6420">
            <v>-0.26895396514811265</v>
          </cell>
          <cell r="O6420">
            <v>59.43646849494553</v>
          </cell>
        </row>
        <row r="6421">
          <cell r="B6421">
            <v>1.0204447499999998</v>
          </cell>
          <cell r="G6421">
            <v>0.23784648684146045</v>
          </cell>
          <cell r="K6421">
            <v>-0.27513255937431902</v>
          </cell>
          <cell r="O6421">
            <v>64.838978174640303</v>
          </cell>
        </row>
        <row r="6422">
          <cell r="B6422">
            <v>1.0208688749999999</v>
          </cell>
          <cell r="G6422">
            <v>0.2432277407833931</v>
          </cell>
          <cell r="K6422">
            <v>-0.28135740712947616</v>
          </cell>
          <cell r="O6422">
            <v>69.846876608248735</v>
          </cell>
        </row>
        <row r="6423">
          <cell r="B6423">
            <v>1.0212929999999998</v>
          </cell>
          <cell r="G6423">
            <v>0.2486489298039069</v>
          </cell>
          <cell r="K6423">
            <v>-0.28762845039722945</v>
          </cell>
          <cell r="O6423">
            <v>74.366782905111009</v>
          </cell>
        </row>
        <row r="6424">
          <cell r="B6424">
            <v>1.0217171249999999</v>
          </cell>
          <cell r="G6424">
            <v>0.25411000378056214</v>
          </cell>
          <cell r="K6424">
            <v>-0.29394563119768069</v>
          </cell>
          <cell r="O6424">
            <v>78.314415860400075</v>
          </cell>
        </row>
        <row r="6425">
          <cell r="B6425">
            <v>1.02214125</v>
          </cell>
          <cell r="G6425">
            <v>0.25961091262235886</v>
          </cell>
          <cell r="K6425">
            <v>-0.3003088915872999</v>
          </cell>
          <cell r="O6425">
            <v>81.616165502962517</v>
          </cell>
        </row>
        <row r="6426">
          <cell r="B6426">
            <v>1.0225653749999999</v>
          </cell>
          <cell r="G6426">
            <v>0.26515160626976764</v>
          </cell>
          <cell r="K6426">
            <v>-0.3067181736589612</v>
          </cell>
          <cell r="O6426">
            <v>84.2104656552482</v>
          </cell>
        </row>
        <row r="6427">
          <cell r="B6427">
            <v>1.0229895</v>
          </cell>
          <cell r="G6427">
            <v>0.27073203469478058</v>
          </cell>
          <cell r="K6427">
            <v>-0.31317341954200184</v>
          </cell>
          <cell r="O6427">
            <v>86.048941911838256</v>
          </cell>
        </row>
        <row r="6428">
          <cell r="B6428">
            <v>1.0234136249999999</v>
          </cell>
          <cell r="G6428">
            <v>0.27635214790080909</v>
          </cell>
          <cell r="K6428">
            <v>-0.31967457140210365</v>
          </cell>
          <cell r="O6428">
            <v>87.097313631068246</v>
          </cell>
        </row>
        <row r="6429">
          <cell r="B6429">
            <v>1.02383775</v>
          </cell>
          <cell r="G6429">
            <v>0.28201189592276221</v>
          </cell>
          <cell r="K6429">
            <v>-0.32622157144138386</v>
          </cell>
          <cell r="O6429">
            <v>87.336033121196238</v>
          </cell>
        </row>
        <row r="6430">
          <cell r="B6430">
            <v>1.0242618749999999</v>
          </cell>
          <cell r="G6430">
            <v>0.28771122882703237</v>
          </cell>
          <cell r="K6430">
            <v>-0.3328143618983786</v>
          </cell>
          <cell r="O6430">
            <v>86.760650102952383</v>
          </cell>
        </row>
        <row r="6431">
          <cell r="B6431">
            <v>1.024686</v>
          </cell>
          <cell r="G6431">
            <v>0.29345009671146333</v>
          </cell>
          <cell r="K6431">
            <v>-0.33945288504800597</v>
          </cell>
          <cell r="O6431">
            <v>85.381894653183338</v>
          </cell>
        </row>
        <row r="6432">
          <cell r="B6432">
            <v>1.0251101249999999</v>
          </cell>
          <cell r="G6432">
            <v>0.29922844970538948</v>
          </cell>
          <cell r="K6432">
            <v>-0.34613708320161113</v>
          </cell>
          <cell r="O6432">
            <v>83.225477083669674</v>
          </cell>
        </row>
        <row r="6433">
          <cell r="B6433">
            <v>1.02553425</v>
          </cell>
          <cell r="G6433">
            <v>0.30504623796962554</v>
          </cell>
          <cell r="K6433">
            <v>-0.3528668987069547</v>
          </cell>
          <cell r="O6433">
            <v>80.331608487500276</v>
          </cell>
        </row>
        <row r="6434">
          <cell r="B6434">
            <v>1.0259583749999999</v>
          </cell>
          <cell r="G6434">
            <v>0.3109034116964296</v>
          </cell>
          <cell r="K6434">
            <v>-0.35964227394816978</v>
          </cell>
          <cell r="O6434">
            <v>76.754250894045597</v>
          </cell>
        </row>
        <row r="6435">
          <cell r="B6435">
            <v>1.0263825</v>
          </cell>
          <cell r="G6435">
            <v>0.31679992110957234</v>
          </cell>
          <cell r="K6435">
            <v>-0.36646315134584223</v>
          </cell>
          <cell r="O6435">
            <v>72.560111015339885</v>
          </cell>
        </row>
        <row r="6436">
          <cell r="B6436">
            <v>1.0268066249999999</v>
          </cell>
          <cell r="G6436">
            <v>0.32273571646426907</v>
          </cell>
          <cell r="K6436">
            <v>-0.37332947335693201</v>
          </cell>
          <cell r="O6436">
            <v>67.827396348193744</v>
          </cell>
        </row>
        <row r="6437">
          <cell r="B6437">
            <v>1.02723075</v>
          </cell>
          <cell r="G6437">
            <v>0.32871074804722483</v>
          </cell>
          <cell r="K6437">
            <v>-0.3802411824748253</v>
          </cell>
          <cell r="O6437">
            <v>62.644356827088551</v>
          </cell>
        </row>
        <row r="6438">
          <cell r="B6438">
            <v>1.0276548749999999</v>
          </cell>
          <cell r="G6438">
            <v>0.33472496617661557</v>
          </cell>
          <cell r="K6438">
            <v>-0.38719822122931263</v>
          </cell>
          <cell r="O6438">
            <v>57.107639222173276</v>
          </cell>
        </row>
        <row r="6439">
          <cell r="B6439">
            <v>1.028079</v>
          </cell>
          <cell r="G6439">
            <v>0.34077832120208329</v>
          </cell>
          <cell r="K6439">
            <v>-0.39420053218658346</v>
          </cell>
          <cell r="O6439">
            <v>51.320484967951927</v>
          </cell>
        </row>
        <row r="6440">
          <cell r="B6440">
            <v>1.0285031249999999</v>
          </cell>
          <cell r="G6440">
            <v>0.3468707635047521</v>
          </cell>
          <cell r="K6440">
            <v>-0.40124805794924462</v>
          </cell>
          <cell r="O6440">
            <v>45.390805027803481</v>
          </cell>
        </row>
        <row r="6441">
          <cell r="B6441">
            <v>1.02892725</v>
          </cell>
          <cell r="G6441">
            <v>0.35300224349722992</v>
          </cell>
          <cell r="K6441">
            <v>-0.40834074115632235</v>
          </cell>
          <cell r="O6441">
            <v>39.429167692272621</v>
          </cell>
        </row>
        <row r="6442">
          <cell r="B6442">
            <v>1.0293513750000001</v>
          </cell>
          <cell r="G6442">
            <v>0.3591727116235679</v>
          </cell>
          <cell r="K6442">
            <v>-0.41547852448321526</v>
          </cell>
          <cell r="O6442">
            <v>33.546736832525553</v>
          </cell>
        </row>
        <row r="6443">
          <cell r="B6443">
            <v>1.0297755</v>
          </cell>
          <cell r="G6443">
            <v>0.36538211835932854</v>
          </cell>
          <cell r="K6443">
            <v>-0.42266135064177324</v>
          </cell>
          <cell r="O6443">
            <v>27.853199053935839</v>
          </cell>
        </row>
        <row r="6444">
          <cell r="B6444">
            <v>1.0301996250000001</v>
          </cell>
          <cell r="G6444">
            <v>0.37163041421152604</v>
          </cell>
          <cell r="K6444">
            <v>-0.42988916238022845</v>
          </cell>
          <cell r="O6444">
            <v>22.454718401864781</v>
          </cell>
        </row>
        <row r="6445">
          <cell r="B6445">
            <v>1.0306237499999999</v>
          </cell>
          <cell r="G6445">
            <v>0.377917549718638</v>
          </cell>
          <cell r="K6445">
            <v>-0.4371619024832088</v>
          </cell>
          <cell r="O6445">
            <v>17.451956757693875</v>
          </cell>
        </row>
        <row r="6446">
          <cell r="B6446">
            <v>1.0310478750000001</v>
          </cell>
          <cell r="G6446">
            <v>0.38424347545066162</v>
          </cell>
          <cell r="K6446">
            <v>-0.44447951377180284</v>
          </cell>
          <cell r="O6446">
            <v>12.93819683803474</v>
          </cell>
        </row>
        <row r="6447">
          <cell r="B6447">
            <v>1.0314719999999999</v>
          </cell>
          <cell r="G6447">
            <v>0.3906081420090094</v>
          </cell>
          <cell r="K6447">
            <v>-0.4518419391034395</v>
          </cell>
          <cell r="O6447">
            <v>8.9976027971018038</v>
          </cell>
        </row>
        <row r="6448">
          <cell r="B6448">
            <v>1.0318961250000001</v>
          </cell>
          <cell r="G6448">
            <v>0.39701150002661467</v>
          </cell>
          <cell r="K6448">
            <v>-0.45924912137200985</v>
          </cell>
          <cell r="O6448">
            <v>5.7036508657411593</v>
          </cell>
        </row>
        <row r="6449">
          <cell r="B6449">
            <v>1.0323202499999999</v>
          </cell>
          <cell r="G6449">
            <v>0.40345350016786202</v>
          </cell>
          <cell r="K6449">
            <v>-0.46670100350778648</v>
          </cell>
          <cell r="O6449">
            <v>3.1177592903370286</v>
          </cell>
        </row>
        <row r="6450">
          <cell r="B6450">
            <v>1.032744375</v>
          </cell>
          <cell r="G6450">
            <v>0.40993409312860751</v>
          </cell>
          <cell r="K6450">
            <v>-0.47419752847744723</v>
          </cell>
          <cell r="O6450">
            <v>1.2881431181677878</v>
          </cell>
        </row>
        <row r="6451">
          <cell r="B6451">
            <v>1.0331684999999999</v>
          </cell>
          <cell r="G6451">
            <v>0.41645322963619358</v>
          </cell>
          <cell r="K6451">
            <v>-0.48173863928409238</v>
          </cell>
          <cell r="O6451">
            <v>0.2489151830757648</v>
          </cell>
        </row>
        <row r="6452">
          <cell r="B6452">
            <v>1.033592625</v>
          </cell>
          <cell r="G6452">
            <v>0.42301086044944375</v>
          </cell>
          <cell r="K6452">
            <v>-0.48932427896723829</v>
          </cell>
          <cell r="O6452">
            <v>1.9450054519171242E-2</v>
          </cell>
        </row>
        <row r="6453">
          <cell r="B6453">
            <v>1.0340167499999999</v>
          </cell>
          <cell r="G6453">
            <v>0.42960693635861397</v>
          </cell>
          <cell r="K6453">
            <v>-0.49695439060276125</v>
          </cell>
          <cell r="O6453">
            <v>0.60402280944794062</v>
          </cell>
        </row>
        <row r="6454">
          <cell r="B6454">
            <v>1.034440875</v>
          </cell>
          <cell r="G6454">
            <v>0.43624140818549867</v>
          </cell>
          <cell r="K6454">
            <v>-0.50462891730302029</v>
          </cell>
          <cell r="O6454">
            <v>1.9917293619462857</v>
          </cell>
        </row>
        <row r="6455">
          <cell r="B6455">
            <v>1.0348649999999999</v>
          </cell>
          <cell r="G6455">
            <v>0.44291422678330861</v>
          </cell>
          <cell r="K6455">
            <v>-0.51234780221671572</v>
          </cell>
          <cell r="O6455">
            <v>4.156689835352501</v>
          </cell>
        </row>
        <row r="6456">
          <cell r="B6456">
            <v>1.035289125</v>
          </cell>
          <cell r="G6456">
            <v>0.44962534303675339</v>
          </cell>
          <cell r="K6456">
            <v>-0.52011098852898452</v>
          </cell>
          <cell r="O6456">
            <v>7.0585311837956288</v>
          </cell>
        </row>
        <row r="6457">
          <cell r="B6457">
            <v>1.0357132499999999</v>
          </cell>
          <cell r="G6457">
            <v>0.4563747078620306</v>
          </cell>
          <cell r="K6457">
            <v>-0.52791841946138796</v>
          </cell>
          <cell r="O6457">
            <v>10.643140062903834</v>
          </cell>
        </row>
        <row r="6458">
          <cell r="B6458">
            <v>1.036137375</v>
          </cell>
          <cell r="G6458">
            <v>0.46316227220678152</v>
          </cell>
          <cell r="K6458">
            <v>-0.53577003827186043</v>
          </cell>
          <cell r="O6458">
            <v>14.84367191024509</v>
          </cell>
        </row>
        <row r="6459">
          <cell r="B6459">
            <v>1.0365614999999999</v>
          </cell>
          <cell r="G6459">
            <v>0.46998798705013473</v>
          </cell>
          <cell r="K6459">
            <v>-0.54366578825475942</v>
          </cell>
          <cell r="O6459">
            <v>19.581797418638864</v>
          </cell>
        </row>
        <row r="6460">
          <cell r="B6460">
            <v>1.036985625</v>
          </cell>
          <cell r="G6460">
            <v>0.47685180340271022</v>
          </cell>
          <cell r="K6460">
            <v>-0.55160561274087083</v>
          </cell>
          <cell r="O6460">
            <v>24.769163158803526</v>
          </cell>
        </row>
        <row r="6461">
          <cell r="B6461">
            <v>1.0374097500000001</v>
          </cell>
          <cell r="G6461">
            <v>0.48375367230656419</v>
          </cell>
          <cell r="K6461">
            <v>-0.55958945509734481</v>
          </cell>
          <cell r="O6461">
            <v>30.309039114832615</v>
          </cell>
        </row>
        <row r="6462">
          <cell r="B6462">
            <v>1.037833875</v>
          </cell>
          <cell r="G6462">
            <v>0.49069354483526501</v>
          </cell>
          <cell r="K6462">
            <v>-0.56761725872778357</v>
          </cell>
          <cell r="O6462">
            <v>36.098122410647768</v>
          </cell>
        </row>
        <row r="6463">
          <cell r="B6463">
            <v>1.0382580000000001</v>
          </cell>
          <cell r="G6463">
            <v>0.49767137209383411</v>
          </cell>
          <cell r="K6463">
            <v>-0.57568896707217332</v>
          </cell>
          <cell r="O6463">
            <v>42.02846359322654</v>
          </cell>
        </row>
        <row r="6464">
          <cell r="B6464">
            <v>1.038682125</v>
          </cell>
          <cell r="G6464">
            <v>0.50468710521876481</v>
          </cell>
          <cell r="K6464">
            <v>-0.58380452360690571</v>
          </cell>
          <cell r="O6464">
            <v>47.989479553213329</v>
          </cell>
        </row>
        <row r="6465">
          <cell r="B6465">
            <v>1.0391062500000001</v>
          </cell>
          <cell r="G6465">
            <v>0.51174069537805122</v>
          </cell>
          <cell r="K6465">
            <v>-0.5919638718448117</v>
          </cell>
          <cell r="O6465">
            <v>53.870015548310874</v>
          </cell>
        </row>
        <row r="6466">
          <cell r="B6466">
            <v>1.039530375</v>
          </cell>
          <cell r="G6466">
            <v>0.51883209377112083</v>
          </cell>
          <cell r="K6466">
            <v>-0.6001669553350828</v>
          </cell>
          <cell r="O6466">
            <v>59.560417878906406</v>
          </cell>
        </row>
        <row r="6467">
          <cell r="B6467">
            <v>1.0399544999999999</v>
          </cell>
          <cell r="G6467">
            <v>0.52596125162890905</v>
          </cell>
          <cell r="K6467">
            <v>-0.60841371766335817</v>
          </cell>
          <cell r="O6467">
            <v>64.954578567495915</v>
          </cell>
        </row>
        <row r="6468">
          <cell r="B6468">
            <v>1.0403786249999998</v>
          </cell>
          <cell r="G6468">
            <v>0.53312812021380518</v>
          </cell>
          <cell r="K6468">
            <v>-0.61670410245166163</v>
          </cell>
          <cell r="O6468">
            <v>69.951913915086635</v>
          </cell>
        </row>
        <row r="6469">
          <cell r="B6469">
            <v>1.0408027499999999</v>
          </cell>
          <cell r="G6469">
            <v>0.54033265081967985</v>
          </cell>
          <cell r="K6469">
            <v>-0.62503805335843365</v>
          </cell>
          <cell r="O6469">
            <v>74.459240041209313</v>
          </cell>
        </row>
        <row r="6470">
          <cell r="B6470">
            <v>1.0412268749999998</v>
          </cell>
          <cell r="G6470">
            <v>0.54757479477189475</v>
          </cell>
          <cell r="K6470">
            <v>-0.63341551407854224</v>
          </cell>
          <cell r="O6470">
            <v>78.392510435078435</v>
          </cell>
        </row>
        <row r="6471">
          <cell r="B6471">
            <v>1.0416509999999999</v>
          </cell>
          <cell r="G6471">
            <v>0.55485450342724185</v>
          </cell>
          <cell r="K6471">
            <v>-0.64183642834321275</v>
          </cell>
          <cell r="O6471">
            <v>81.678383118600294</v>
          </cell>
        </row>
        <row r="6472">
          <cell r="B6472">
            <v>1.0420751249999998</v>
          </cell>
          <cell r="G6472">
            <v>0.56217172817403482</v>
          </cell>
          <cell r="K6472">
            <v>-0.65030073992013404</v>
          </cell>
          <cell r="O6472">
            <v>84.255588199357391</v>
          </cell>
        </row>
        <row r="6473">
          <cell r="B6473">
            <v>1.0424992499999999</v>
          </cell>
          <cell r="G6473">
            <v>0.56952642043203927</v>
          </cell>
          <cell r="K6473">
            <v>-0.65880839261337765</v>
          </cell>
          <cell r="O6473">
            <v>86.076070313659869</v>
          </cell>
        </row>
        <row r="6474">
          <cell r="B6474">
            <v>1.0429233749999998</v>
          </cell>
          <cell r="G6474">
            <v>0.57691853165247053</v>
          </cell>
          <cell r="K6474">
            <v>-0.66735933026339445</v>
          </cell>
          <cell r="O6474">
            <v>87.105884657630597</v>
          </cell>
        </row>
        <row r="6475">
          <cell r="B6475">
            <v>1.0433474999999999</v>
          </cell>
          <cell r="G6475">
            <v>0.58434801331808295</v>
          </cell>
          <cell r="K6475">
            <v>-0.67595349674711891</v>
          </cell>
          <cell r="O6475">
            <v>87.325829899080063</v>
          </cell>
        </row>
        <row r="6476">
          <cell r="B6476">
            <v>1.0437716249999998</v>
          </cell>
          <cell r="G6476">
            <v>0.59181481694303983</v>
          </cell>
          <cell r="K6476">
            <v>-0.68459083597781867</v>
          </cell>
          <cell r="O6476">
            <v>86.731806169230239</v>
          </cell>
        </row>
        <row r="6477">
          <cell r="B6477">
            <v>1.0441957499999999</v>
          </cell>
          <cell r="G6477">
            <v>0.59931889407301042</v>
          </cell>
          <cell r="K6477">
            <v>-0.69327129190520553</v>
          </cell>
          <cell r="O6477">
            <v>85.334891459925913</v>
          </cell>
        </row>
        <row r="6478">
          <cell r="B6478">
            <v>1.044619875</v>
          </cell>
          <cell r="G6478">
            <v>0.60686019628514232</v>
          </cell>
          <cell r="K6478">
            <v>-0.70199480851540497</v>
          </cell>
          <cell r="O6478">
            <v>83.161135002684887</v>
          </cell>
        </row>
        <row r="6479">
          <cell r="B6479">
            <v>1.0450439999999999</v>
          </cell>
          <cell r="G6479">
            <v>0.61443867518802653</v>
          </cell>
          <cell r="K6479">
            <v>-0.71076132983091478</v>
          </cell>
          <cell r="O6479">
            <v>80.251071483418414</v>
          </cell>
        </row>
        <row r="6480">
          <cell r="B6480">
            <v>1.045468125</v>
          </cell>
          <cell r="G6480">
            <v>0.62205428242175853</v>
          </cell>
          <cell r="K6480">
            <v>-0.71957079991067641</v>
          </cell>
          <cell r="O6480">
            <v>76.658965152103065</v>
          </cell>
        </row>
        <row r="6481">
          <cell r="B6481">
            <v>1.0458922499999999</v>
          </cell>
          <cell r="G6481">
            <v>0.62970696965791184</v>
          </cell>
          <cell r="K6481">
            <v>-0.72842316285004372</v>
          </cell>
          <cell r="O6481">
            <v>72.451797923261651</v>
          </cell>
        </row>
        <row r="6482">
          <cell r="B6482">
            <v>1.046316375</v>
          </cell>
          <cell r="G6482">
            <v>0.6373966885995036</v>
          </cell>
          <cell r="K6482">
            <v>-0.73731836278074336</v>
          </cell>
          <cell r="O6482">
            <v>67.708020336860457</v>
          </cell>
        </row>
        <row r="6483">
          <cell r="B6483">
            <v>1.0467404999999999</v>
          </cell>
          <cell r="G6483">
            <v>0.6451233909810401</v>
          </cell>
          <cell r="K6483">
            <v>-0.74625634387092799</v>
          </cell>
          <cell r="O6483">
            <v>62.516088670931161</v>
          </cell>
        </row>
        <row r="6484">
          <cell r="B6484">
            <v>1.047164625</v>
          </cell>
          <cell r="G6484">
            <v>0.65288702856851721</v>
          </cell>
          <cell r="K6484">
            <v>-0.75523705032517563</v>
          </cell>
          <cell r="O6484">
            <v>56.972815484877948</v>
          </cell>
        </row>
        <row r="6485">
          <cell r="B6485">
            <v>1.0475887499999998</v>
          </cell>
          <cell r="G6485">
            <v>0.66068755315936734</v>
          </cell>
          <cell r="K6485">
            <v>-0.76426042638442959</v>
          </cell>
          <cell r="O6485">
            <v>51.181564351187724</v>
          </cell>
        </row>
        <row r="6486">
          <cell r="B6486">
            <v>1.048012875</v>
          </cell>
          <cell r="G6486">
            <v>0.66852491658255031</v>
          </cell>
          <cell r="K6486">
            <v>-0.77332641632610277</v>
          </cell>
          <cell r="O6486">
            <v>45.250322438374653</v>
          </cell>
        </row>
        <row r="6487">
          <cell r="B6487">
            <v>1.0484369999999998</v>
          </cell>
          <cell r="G6487">
            <v>0.67639907069845451</v>
          </cell>
          <cell r="K6487">
            <v>-0.78243496446396377</v>
          </cell>
          <cell r="O6487">
            <v>39.289686885988701</v>
          </cell>
        </row>
        <row r="6488">
          <cell r="B6488">
            <v>1.0488611249999999</v>
          </cell>
          <cell r="G6488">
            <v>0.68430996739895267</v>
          </cell>
          <cell r="K6488">
            <v>-0.79158601514820082</v>
          </cell>
          <cell r="O6488">
            <v>33.410802519297782</v>
          </cell>
        </row>
        <row r="6489">
          <cell r="B6489">
            <v>1.0492852499999998</v>
          </cell>
          <cell r="G6489">
            <v>0.69225755860741134</v>
          </cell>
          <cell r="K6489">
            <v>-0.80077951276543324</v>
          </cell>
          <cell r="O6489">
            <v>27.723289358998251</v>
          </cell>
        </row>
        <row r="6490">
          <cell r="B6490">
            <v>1.0497093749999999</v>
          </cell>
          <cell r="G6490">
            <v>0.70024179627864336</v>
          </cell>
          <cell r="K6490">
            <v>-0.81001540173865649</v>
          </cell>
          <cell r="O6490">
            <v>22.333198571186507</v>
          </cell>
        </row>
        <row r="6491">
          <cell r="B6491">
            <v>1.0501334999999998</v>
          </cell>
          <cell r="G6491">
            <v>0.70826263239895959</v>
          </cell>
          <cell r="K6491">
            <v>-0.81929362652730142</v>
          </cell>
          <cell r="O6491">
            <v>17.341034972312748</v>
          </cell>
        </row>
        <row r="6492">
          <cell r="B6492">
            <v>1.0505576249999999</v>
          </cell>
          <cell r="G6492">
            <v>0.71632001898613329</v>
          </cell>
          <cell r="K6492">
            <v>-0.82861413162719433</v>
          </cell>
          <cell r="O6492">
            <v>12.839882962946609</v>
          </cell>
        </row>
        <row r="6493">
          <cell r="B6493">
            <v>1.0509817499999998</v>
          </cell>
          <cell r="G6493">
            <v>0.72441390808938833</v>
          </cell>
          <cell r="K6493">
            <v>-0.83797686157054141</v>
          </cell>
          <cell r="O6493">
            <v>8.9136708351351324</v>
          </cell>
        </row>
        <row r="6494">
          <cell r="B6494">
            <v>1.0514058749999999</v>
          </cell>
          <cell r="G6494">
            <v>0.73254425178949045</v>
          </cell>
          <cell r="K6494">
            <v>-0.84738176092603623</v>
          </cell>
          <cell r="O6494">
            <v>5.6356058178768915</v>
          </cell>
        </row>
        <row r="6495">
          <cell r="B6495">
            <v>1.0518299999999998</v>
          </cell>
          <cell r="G6495">
            <v>0.74071100219860764</v>
          </cell>
          <cell r="K6495">
            <v>-0.85682877429869708</v>
          </cell>
          <cell r="O6495">
            <v>3.0668090415624856</v>
          </cell>
        </row>
        <row r="6496">
          <cell r="B6496">
            <v>1.0522541249999999</v>
          </cell>
          <cell r="G6496">
            <v>0.74891411146041742</v>
          </cell>
          <cell r="K6496">
            <v>-0.86631784632999154</v>
          </cell>
          <cell r="O6496">
            <v>1.2551758739312326</v>
          </cell>
        </row>
        <row r="6497">
          <cell r="B6497">
            <v>1.05267825</v>
          </cell>
          <cell r="G6497">
            <v>0.75715353175007161</v>
          </cell>
          <cell r="K6497">
            <v>-0.87584892169779494</v>
          </cell>
          <cell r="O6497">
            <v>0.23448287792644268</v>
          </cell>
        </row>
        <row r="6498">
          <cell r="B6498">
            <v>1.0531023749999999</v>
          </cell>
          <cell r="G6498">
            <v>0.76542921527417473</v>
          </cell>
          <cell r="K6498">
            <v>-0.88542194511636707</v>
          </cell>
          <cell r="O6498">
            <v>2.3758042758523862E-2</v>
          </cell>
        </row>
        <row r="6499">
          <cell r="B6499">
            <v>1.0535265</v>
          </cell>
          <cell r="G6499">
            <v>0.77374111427082248</v>
          </cell>
          <cell r="K6499">
            <v>-0.89503686133639448</v>
          </cell>
          <cell r="O6499">
            <v>0.6269260303562576</v>
          </cell>
        </row>
        <row r="6500">
          <cell r="B6500">
            <v>1.0539506249999999</v>
          </cell>
          <cell r="G6500">
            <v>0.78208918100960123</v>
          </cell>
          <cell r="K6500">
            <v>-0.90469361514499202</v>
          </cell>
          <cell r="O6500">
            <v>2.032735051168808</v>
          </cell>
        </row>
        <row r="6501">
          <cell r="B6501">
            <v>1.05437475</v>
          </cell>
          <cell r="G6501">
            <v>0.79047336779152533</v>
          </cell>
          <cell r="K6501">
            <v>-0.91439215136562879</v>
          </cell>
          <cell r="O6501">
            <v>4.2149667317522406</v>
          </cell>
        </row>
        <row r="6502">
          <cell r="B6502">
            <v>1.0547988749999999</v>
          </cell>
          <cell r="G6502">
            <v>0.79889362694912536</v>
          </cell>
          <cell r="K6502">
            <v>-0.92413241485823094</v>
          </cell>
          <cell r="O6502">
            <v>7.1329250597114466</v>
          </cell>
        </row>
        <row r="6503">
          <cell r="B6503">
            <v>1.055223</v>
          </cell>
          <cell r="G6503">
            <v>0.80734991084639751</v>
          </cell>
          <cell r="K6503">
            <v>-0.93391435051912275</v>
          </cell>
          <cell r="O6503">
            <v>10.732195287660636</v>
          </cell>
        </row>
        <row r="6504">
          <cell r="B6504">
            <v>1.0556471249999999</v>
          </cell>
          <cell r="G6504">
            <v>0.81584217187877095</v>
          </cell>
          <cell r="K6504">
            <v>-0.94373790328098939</v>
          </cell>
          <cell r="O6504">
            <v>14.945658644018387</v>
          </cell>
        </row>
        <row r="6505">
          <cell r="B6505">
            <v>1.05607125</v>
          </cell>
          <cell r="G6505">
            <v>0.82437036247322837</v>
          </cell>
          <cell r="K6505">
            <v>-0.95360301811301573</v>
          </cell>
          <cell r="O6505">
            <v>19.69474392867442</v>
          </cell>
        </row>
        <row r="6506">
          <cell r="B6506">
            <v>1.0564953749999999</v>
          </cell>
          <cell r="G6506">
            <v>0.83293443508815534</v>
          </cell>
          <cell r="K6506">
            <v>-0.96350964002071282</v>
          </cell>
          <cell r="O6506">
            <v>24.890892654188924</v>
          </cell>
        </row>
        <row r="6507">
          <cell r="B6507">
            <v>1.0569195</v>
          </cell>
          <cell r="G6507">
            <v>0.84153434221344037</v>
          </cell>
          <cell r="K6507">
            <v>-0.97345771404603276</v>
          </cell>
          <cell r="O6507">
            <v>30.437210411754275</v>
          </cell>
        </row>
        <row r="6508">
          <cell r="B6508">
            <v>1.0573436249999999</v>
          </cell>
          <cell r="G6508">
            <v>0.85017003637045008</v>
          </cell>
          <cell r="K6508">
            <v>-0.98344718526734043</v>
          </cell>
          <cell r="O6508">
            <v>36.230273668393245</v>
          </cell>
        </row>
        <row r="6509">
          <cell r="B6509">
            <v>1.05776775</v>
          </cell>
          <cell r="G6509">
            <v>0.85884147011200773</v>
          </cell>
          <cell r="K6509">
            <v>-0.99347799879938914</v>
          </cell>
          <cell r="O6509">
            <v>42.162058303877203</v>
          </cell>
        </row>
        <row r="6510">
          <cell r="B6510">
            <v>1.0581918749999999</v>
          </cell>
          <cell r="G6510">
            <v>0.86754859602242385</v>
          </cell>
          <cell r="K6510">
            <v>-1.0035500997933555</v>
          </cell>
          <cell r="O6510">
            <v>48.121953926021881</v>
          </cell>
        </row>
        <row r="6511">
          <cell r="B6511">
            <v>1.058616</v>
          </cell>
          <cell r="G6511">
            <v>0.87629136671749208</v>
          </cell>
          <cell r="K6511">
            <v>-1.013663433436834</v>
          </cell>
          <cell r="O6511">
            <v>53.998826403369549</v>
          </cell>
        </row>
        <row r="6512">
          <cell r="B6512">
            <v>1.0590401249999999</v>
          </cell>
          <cell r="G6512">
            <v>0.88506973484444562</v>
          </cell>
          <cell r="K6512">
            <v>-1.0238179449537879</v>
          </cell>
          <cell r="O6512">
            <v>59.683090155611623</v>
          </cell>
        </row>
        <row r="6513">
          <cell r="B6513">
            <v>1.05946425</v>
          </cell>
          <cell r="G6513">
            <v>0.89388365308204443</v>
          </cell>
          <cell r="K6513">
            <v>-1.0340135796046499</v>
          </cell>
          <cell r="O6513">
            <v>65.068751560253418</v>
          </cell>
        </row>
        <row r="6514">
          <cell r="B6514">
            <v>1.0598883750000001</v>
          </cell>
          <cell r="G6514">
            <v>0.90273307414047321</v>
          </cell>
          <cell r="K6514">
            <v>-1.0442502826862028</v>
          </cell>
          <cell r="O6514">
            <v>70.055385372509576</v>
          </cell>
        </row>
        <row r="6515">
          <cell r="B6515">
            <v>1.0603125</v>
          </cell>
          <cell r="G6515">
            <v>0.91161795076139851</v>
          </cell>
          <cell r="K6515">
            <v>-1.054527999531647</v>
          </cell>
          <cell r="O6515">
            <v>74.550007305141392</v>
          </cell>
        </row>
        <row r="6516">
          <cell r="B6516">
            <v>1.0607366250000001</v>
          </cell>
          <cell r="G6516">
            <v>0.92053823571800797</v>
          </cell>
          <cell r="K6516">
            <v>-1.0648466755106458</v>
          </cell>
          <cell r="O6516">
            <v>78.468807850913635</v>
          </cell>
        </row>
        <row r="6517">
          <cell r="B6517">
            <v>1.06116075</v>
          </cell>
          <cell r="G6517">
            <v>0.92949388181489123</v>
          </cell>
          <cell r="K6517">
            <v>-1.0752062560291864</v>
          </cell>
          <cell r="O6517">
            <v>81.738715018077329</v>
          </cell>
        </row>
        <row r="6518">
          <cell r="B6518">
            <v>1.0615848750000001</v>
          </cell>
          <cell r="G6518">
            <v>0.93848484188816939</v>
          </cell>
          <cell r="K6518">
            <v>-1.0856066865297309</v>
          </cell>
          <cell r="O6518">
            <v>84.29875683975186</v>
          </cell>
        </row>
        <row r="6519">
          <cell r="B6519">
            <v>1.062009</v>
          </cell>
          <cell r="G6519">
            <v>0.94751106880542013</v>
          </cell>
          <cell r="K6519">
            <v>-1.09604791249113</v>
          </cell>
          <cell r="O6519">
            <v>86.101198251510652</v>
          </cell>
        </row>
        <row r="6520">
          <cell r="B6520">
            <v>1.0624331250000001</v>
          </cell>
          <cell r="G6520">
            <v>0.95657251546567179</v>
          </cell>
          <cell r="K6520">
            <v>-1.1065298794286138</v>
          </cell>
          <cell r="O6520">
            <v>87.112431139084649</v>
          </cell>
        </row>
        <row r="6521">
          <cell r="B6521">
            <v>1.06285725</v>
          </cell>
          <cell r="G6521">
            <v>0.96566913479946348</v>
          </cell>
          <cell r="K6521">
            <v>-1.1170525328938647</v>
          </cell>
          <cell r="O6521">
            <v>87.313600960724116</v>
          </cell>
        </row>
        <row r="6522">
          <cell r="B6522">
            <v>1.0632813750000001</v>
          </cell>
          <cell r="G6522">
            <v>0.97480087976879959</v>
          </cell>
          <cell r="K6522">
            <v>-1.1276158184749618</v>
          </cell>
          <cell r="O6522">
            <v>86.700958260785299</v>
          </cell>
        </row>
        <row r="6523">
          <cell r="B6523">
            <v>1.0637055</v>
          </cell>
          <cell r="G6523">
            <v>0.9839677033671137</v>
          </cell>
          <cell r="K6523">
            <v>-1.138219681796341</v>
          </cell>
          <cell r="O6523">
            <v>85.285928521171996</v>
          </cell>
        </row>
        <row r="6524">
          <cell r="B6524">
            <v>1.0641296250000001</v>
          </cell>
          <cell r="G6524">
            <v>0.99316955861939549</v>
          </cell>
          <cell r="K6524">
            <v>-1.1488640685189411</v>
          </cell>
          <cell r="O6524">
            <v>83.094899049255517</v>
          </cell>
        </row>
        <row r="6525">
          <cell r="B6525">
            <v>1.06455375</v>
          </cell>
          <cell r="G6525">
            <v>1.0024063985820353</v>
          </cell>
          <cell r="K6525">
            <v>-1.1595489243400239</v>
          </cell>
          <cell r="O6525">
            <v>80.168726877412169</v>
          </cell>
        </row>
        <row r="6526">
          <cell r="B6526">
            <v>1.0649778750000001</v>
          </cell>
          <cell r="G6526">
            <v>1.0116781763429432</v>
          </cell>
          <cell r="K6526">
            <v>-1.1702741949933124</v>
          </cell>
          <cell r="O6526">
            <v>76.561976851327131</v>
          </cell>
        </row>
        <row r="6527">
          <cell r="B6527">
            <v>1.065402</v>
          </cell>
          <cell r="G6527">
            <v>1.02098484502148</v>
          </cell>
          <cell r="K6527">
            <v>-1.1810398262489106</v>
          </cell>
          <cell r="O6527">
            <v>72.341904115508058</v>
          </cell>
        </row>
        <row r="6528">
          <cell r="B6528">
            <v>1.0658261250000001</v>
          </cell>
          <cell r="G6528">
            <v>1.0303263577684756</v>
          </cell>
          <cell r="K6528">
            <v>-1.1918457639133249</v>
          </cell>
          <cell r="O6528">
            <v>67.587199970406957</v>
          </cell>
        </row>
        <row r="6529">
          <cell r="B6529">
            <v>1.0662502499999997</v>
          </cell>
          <cell r="G6529">
            <v>1.0397026677662529</v>
          </cell>
          <cell r="K6529">
            <v>-1.2026919538294911</v>
          </cell>
          <cell r="O6529">
            <v>62.386524487862438</v>
          </cell>
        </row>
        <row r="6530">
          <cell r="B6530">
            <v>1.0666743749999998</v>
          </cell>
          <cell r="G6530">
            <v>1.0491137282286098</v>
          </cell>
          <cell r="K6530">
            <v>-1.2135783418767556</v>
          </cell>
          <cell r="O6530">
            <v>56.836853247758093</v>
          </cell>
        </row>
        <row r="6531">
          <cell r="B6531">
            <v>1.0670984999999997</v>
          </cell>
          <cell r="G6531">
            <v>1.0585594924007962</v>
          </cell>
          <cell r="K6531">
            <v>-1.2245048739708462</v>
          </cell>
          <cell r="O6531">
            <v>51.041669024734034</v>
          </cell>
        </row>
        <row r="6532">
          <cell r="B6532">
            <v>1.0675226249999998</v>
          </cell>
          <cell r="G6532">
            <v>1.0680399135595708</v>
          </cell>
          <cell r="K6532">
            <v>-1.2354714960639392</v>
          </cell>
          <cell r="O6532">
            <v>45.109032144766402</v>
          </cell>
        </row>
        <row r="6533">
          <cell r="B6533">
            <v>1.0679467499999999</v>
          </cell>
          <cell r="G6533">
            <v>1.0775549450131154</v>
          </cell>
          <cell r="K6533">
            <v>-1.2464781541445602</v>
          </cell>
          <cell r="O6533">
            <v>39.149565493784941</v>
          </cell>
        </row>
        <row r="6534">
          <cell r="B6534">
            <v>1.0683708749999998</v>
          </cell>
          <cell r="G6534">
            <v>1.0871045401011321</v>
          </cell>
          <cell r="K6534">
            <v>-1.2575247942376964</v>
          </cell>
          <cell r="O6534">
            <v>33.274391751712031</v>
          </cell>
        </row>
        <row r="6535">
          <cell r="B6535">
            <v>1.0687949999999999</v>
          </cell>
          <cell r="G6535">
            <v>1.0966886521947894</v>
          </cell>
          <cell r="K6535">
            <v>-1.2686113624047342</v>
          </cell>
          <cell r="O6535">
            <v>27.59306131605284</v>
          </cell>
        </row>
        <row r="6536">
          <cell r="B6536">
            <v>1.0692191249999998</v>
          </cell>
          <cell r="G6536">
            <v>1.1063072346966951</v>
          </cell>
          <cell r="K6536">
            <v>-1.2797378047434276</v>
          </cell>
          <cell r="O6536">
            <v>22.21150955264174</v>
          </cell>
        </row>
        <row r="6537">
          <cell r="B6537">
            <v>1.0696432499999999</v>
          </cell>
          <cell r="G6537">
            <v>1.1159602410409861</v>
          </cell>
          <cell r="K6537">
            <v>-1.290904067388003</v>
          </cell>
          <cell r="O6537">
            <v>17.230081463920811</v>
          </cell>
        </row>
        <row r="6538">
          <cell r="B6538">
            <v>1.0700673749999998</v>
          </cell>
          <cell r="G6538">
            <v>1.1256476246932232</v>
          </cell>
          <cell r="K6538">
            <v>-1.3021100965090366</v>
          </cell>
          <cell r="O6538">
            <v>12.741660608191617</v>
          </cell>
        </row>
        <row r="6539">
          <cell r="B6539">
            <v>1.0704914999999999</v>
          </cell>
          <cell r="G6539">
            <v>1.1353693391504662</v>
          </cell>
          <cell r="K6539">
            <v>-1.3133558383135413</v>
          </cell>
          <cell r="O6539">
            <v>8.8299371587337117</v>
          </cell>
        </row>
        <row r="6540">
          <cell r="B6540">
            <v>1.0709156249999998</v>
          </cell>
          <cell r="G6540">
            <v>1.1451253379412627</v>
          </cell>
          <cell r="K6540">
            <v>-1.3246412390449545</v>
          </cell>
          <cell r="O6540">
            <v>5.5678473974422591</v>
          </cell>
        </row>
        <row r="6541">
          <cell r="B6541">
            <v>1.0713397499999999</v>
          </cell>
          <cell r="G6541">
            <v>1.1549155746255948</v>
          </cell>
          <cell r="K6541">
            <v>-1.3359662449830747</v>
          </cell>
          <cell r="O6541">
            <v>3.0162137404689728</v>
          </cell>
        </row>
        <row r="6542">
          <cell r="B6542">
            <v>1.0717638749999998</v>
          </cell>
          <cell r="G6542">
            <v>1.1647400027949442</v>
          </cell>
          <cell r="K6542">
            <v>-1.3473308024441399</v>
          </cell>
          <cell r="O6542">
            <v>1.2226106541278909</v>
          </cell>
        </row>
        <row r="6543">
          <cell r="B6543">
            <v>1.0721879999999999</v>
          </cell>
          <cell r="G6543">
            <v>1.1745985760722812</v>
          </cell>
          <cell r="K6543">
            <v>-1.3587348577808118</v>
          </cell>
          <cell r="O6543">
            <v>0.22047760703151936</v>
          </cell>
        </row>
        <row r="6544">
          <cell r="B6544">
            <v>1.0726121249999998</v>
          </cell>
          <cell r="G6544">
            <v>1.1844912481119967</v>
          </cell>
          <cell r="K6544">
            <v>-1.3701783573820983</v>
          </cell>
          <cell r="O6544">
            <v>2.8495597885214517E-2</v>
          </cell>
        </row>
        <row r="6545">
          <cell r="B6545">
            <v>1.0730362499999999</v>
          </cell>
          <cell r="G6545">
            <v>1.1944179726000348</v>
          </cell>
          <cell r="K6545">
            <v>-1.3816612476735077</v>
          </cell>
          <cell r="O6545">
            <v>0.65023888346514946</v>
          </cell>
        </row>
        <row r="6546">
          <cell r="B6546">
            <v>1.0734603749999998</v>
          </cell>
          <cell r="G6546">
            <v>1.2043787032537339</v>
          </cell>
          <cell r="K6546">
            <v>-1.3931834751168637</v>
          </cell>
          <cell r="O6546">
            <v>2.0741083996901941</v>
          </cell>
        </row>
        <row r="6547">
          <cell r="B6547">
            <v>1.0738844999999999</v>
          </cell>
          <cell r="G6547">
            <v>1.2143733938219563</v>
          </cell>
          <cell r="K6547">
            <v>-1.4047449862104557</v>
          </cell>
          <cell r="O6547">
            <v>4.2735481159530169</v>
          </cell>
        </row>
        <row r="6548">
          <cell r="B6548">
            <v>1.0743086249999998</v>
          </cell>
          <cell r="G6548">
            <v>1.2244019980850376</v>
          </cell>
          <cell r="K6548">
            <v>-1.4163457274889799</v>
          </cell>
          <cell r="O6548">
            <v>7.2075402871123364</v>
          </cell>
        </row>
        <row r="6549">
          <cell r="B6549">
            <v>1.0747327499999999</v>
          </cell>
          <cell r="G6549">
            <v>1.2344644698547522</v>
          </cell>
          <cell r="K6549">
            <v>-1.4279856455235016</v>
          </cell>
          <cell r="O6549">
            <v>10.82137036698421</v>
          </cell>
        </row>
        <row r="6550">
          <cell r="B6550">
            <v>1.0751568749999998</v>
          </cell>
          <cell r="G6550">
            <v>1.244560762974384</v>
          </cell>
          <cell r="K6550">
            <v>-1.4396646869215322</v>
          </cell>
          <cell r="O6550">
            <v>15.047647319002097</v>
          </cell>
        </row>
        <row r="6551">
          <cell r="B6551">
            <v>1.0755809999999999</v>
          </cell>
          <cell r="G6551">
            <v>1.2546908313186771</v>
          </cell>
          <cell r="K6551">
            <v>-1.4513827983269778</v>
          </cell>
          <cell r="O6551">
            <v>19.807560297281597</v>
          </cell>
        </row>
        <row r="6552">
          <cell r="B6552">
            <v>1.076005125</v>
          </cell>
          <cell r="G6552">
            <v>1.264854628793842</v>
          </cell>
          <cell r="K6552">
            <v>-1.4631399264201432</v>
          </cell>
          <cell r="O6552">
            <v>25.012348264008949</v>
          </cell>
        </row>
        <row r="6553">
          <cell r="B6553">
            <v>1.0764292499999999</v>
          </cell>
          <cell r="G6553">
            <v>1.2750521093375757</v>
          </cell>
          <cell r="K6553">
            <v>-1.4749360179177544</v>
          </cell>
          <cell r="O6553">
            <v>30.564955138600347</v>
          </cell>
        </row>
        <row r="6554">
          <cell r="B6554">
            <v>1.076853375</v>
          </cell>
          <cell r="G6554">
            <v>1.2852832269190539</v>
          </cell>
          <cell r="K6554">
            <v>-1.4867710195729522</v>
          </cell>
          <cell r="O6554">
            <v>36.361839614503289</v>
          </cell>
        </row>
        <row r="6555">
          <cell r="B6555">
            <v>1.0772774999999999</v>
          </cell>
          <cell r="G6555">
            <v>1.2955479355388948</v>
          </cell>
          <cell r="K6555">
            <v>-1.4986448781752486</v>
          </cell>
          <cell r="O6555">
            <v>42.294905895797378</v>
          </cell>
        </row>
        <row r="6556">
          <cell r="B6556">
            <v>1.077701625</v>
          </cell>
          <cell r="G6556">
            <v>1.3058461892292506</v>
          </cell>
          <cell r="K6556">
            <v>-1.5105575405506331</v>
          </cell>
          <cell r="O6556">
            <v>48.253519351046059</v>
          </cell>
        </row>
        <row r="6557">
          <cell r="B6557">
            <v>1.0781257499999999</v>
          </cell>
          <cell r="G6557">
            <v>1.3161779420536777</v>
          </cell>
          <cell r="K6557">
            <v>-1.5225089535614218</v>
          </cell>
          <cell r="O6557">
            <v>54.12656949846987</v>
          </cell>
        </row>
        <row r="6558">
          <cell r="B6558">
            <v>1.078549875</v>
          </cell>
          <cell r="G6558">
            <v>1.326543148107248</v>
          </cell>
          <cell r="K6558">
            <v>-1.5344990641063885</v>
          </cell>
          <cell r="O6558">
            <v>59.804541854459423</v>
          </cell>
        </row>
        <row r="6559">
          <cell r="B6559">
            <v>1.0789739999999999</v>
          </cell>
          <cell r="G6559">
            <v>1.3369417615165136</v>
          </cell>
          <cell r="K6559">
            <v>-1.5465278191207197</v>
          </cell>
          <cell r="O6559">
            <v>65.181560011952143</v>
          </cell>
        </row>
        <row r="6560">
          <cell r="B6560">
            <v>1.079398125</v>
          </cell>
          <cell r="G6560">
            <v>1.3473737364394718</v>
          </cell>
          <cell r="K6560">
            <v>-1.5585951655759791</v>
          </cell>
          <cell r="O6560">
            <v>70.15735987074298</v>
          </cell>
        </row>
        <row r="6561">
          <cell r="B6561">
            <v>1.0798222499999999</v>
          </cell>
          <cell r="G6561">
            <v>1.3578390270656022</v>
          </cell>
          <cell r="K6561">
            <v>-1.5707010504801469</v>
          </cell>
          <cell r="O6561">
            <v>74.639159207171232</v>
          </cell>
        </row>
        <row r="6562">
          <cell r="B6562">
            <v>1.080246375</v>
          </cell>
          <cell r="G6562">
            <v>1.3683375876158841</v>
          </cell>
          <cell r="K6562">
            <v>-1.5828454208776408</v>
          </cell>
          <cell r="O6562">
            <v>78.543387722120656</v>
          </cell>
        </row>
        <row r="6563">
          <cell r="B6563">
            <v>1.0806704999999999</v>
          </cell>
          <cell r="G6563">
            <v>1.3788693723427172</v>
          </cell>
          <cell r="K6563">
            <v>-1.5950282238492246</v>
          </cell>
          <cell r="O6563">
            <v>81.797245308326325</v>
          </cell>
        </row>
        <row r="6564">
          <cell r="B6564">
            <v>1.081094625</v>
          </cell>
          <cell r="G6564">
            <v>1.3894343355300627</v>
          </cell>
          <cell r="K6564">
            <v>-1.6072494065121721</v>
          </cell>
          <cell r="O6564">
            <v>84.340059481276398</v>
          </cell>
        </row>
        <row r="6565">
          <cell r="B6565">
            <v>1.0815187499999999</v>
          </cell>
          <cell r="G6565">
            <v>1.4000324314932577</v>
          </cell>
          <cell r="K6565">
            <v>-1.6195089160200513</v>
          </cell>
          <cell r="O6565">
            <v>86.124416662788477</v>
          </cell>
        </row>
        <row r="6566">
          <cell r="B6566">
            <v>1.081942875</v>
          </cell>
          <cell r="G6566">
            <v>1.4106636145791682</v>
          </cell>
          <cell r="K6566">
            <v>-1.6318066995629008</v>
          </cell>
          <cell r="O6566">
            <v>87.117046223873288</v>
          </cell>
        </row>
        <row r="6567">
          <cell r="B6567">
            <v>1.0823669999999999</v>
          </cell>
          <cell r="G6567">
            <v>1.4213278391661432</v>
          </cell>
          <cell r="K6567">
            <v>-1.644142704367179</v>
          </cell>
          <cell r="O6567">
            <v>87.299440803361477</v>
          </cell>
        </row>
        <row r="6568">
          <cell r="B6568">
            <v>1.082791125</v>
          </cell>
          <cell r="G6568">
            <v>1.4320250596639579</v>
          </cell>
          <cell r="K6568">
            <v>-1.6565168776956964</v>
          </cell>
          <cell r="O6568">
            <v>86.668201336772455</v>
          </cell>
        </row>
        <row r="6569">
          <cell r="B6569">
            <v>1.0832152500000001</v>
          </cell>
          <cell r="G6569">
            <v>1.4427552305139093</v>
          </cell>
          <cell r="K6569">
            <v>-1.6689291668477271</v>
          </cell>
          <cell r="O6569">
            <v>85.235100363088037</v>
          </cell>
        </row>
        <row r="6570">
          <cell r="B6570">
            <v>1.083639375</v>
          </cell>
          <cell r="G6570">
            <v>1.4535183061887544</v>
          </cell>
          <cell r="K6570">
            <v>-1.6813795191589365</v>
          </cell>
          <cell r="O6570">
            <v>83.026862430349482</v>
          </cell>
        </row>
        <row r="6571">
          <cell r="B6571">
            <v>1.0840635000000001</v>
          </cell>
          <cell r="G6571">
            <v>1.4643142411926946</v>
          </cell>
          <cell r="K6571">
            <v>-1.6938678820013642</v>
          </cell>
          <cell r="O6571">
            <v>80.084665696231312</v>
          </cell>
        </row>
        <row r="6572">
          <cell r="B6572">
            <v>1.084487625</v>
          </cell>
          <cell r="G6572">
            <v>1.4751429900614452</v>
          </cell>
          <cell r="K6572">
            <v>-1.706394202783504</v>
          </cell>
          <cell r="O6572">
            <v>76.463374018470844</v>
          </cell>
        </row>
        <row r="6573">
          <cell r="B6573">
            <v>1.0849117500000001</v>
          </cell>
          <cell r="G6573">
            <v>1.4860045073621952</v>
          </cell>
          <cell r="K6573">
            <v>-1.7189584289502571</v>
          </cell>
          <cell r="O6573">
            <v>72.230513855548466</v>
          </cell>
        </row>
        <row r="6574">
          <cell r="B6574">
            <v>1.0853358749999999</v>
          </cell>
          <cell r="G6574">
            <v>1.4968987476935633</v>
          </cell>
          <cell r="K6574">
            <v>-1.7315605079828817</v>
          </cell>
          <cell r="O6574">
            <v>67.465015056394108</v>
          </cell>
        </row>
        <row r="6575">
          <cell r="B6575">
            <v>1.0857600000000001</v>
          </cell>
          <cell r="G6575">
            <v>1.5078256656857012</v>
          </cell>
          <cell r="K6575">
            <v>-1.7442003873991125</v>
          </cell>
          <cell r="O6575">
            <v>62.255739020356245</v>
          </cell>
        </row>
        <row r="6576">
          <cell r="B6576">
            <v>1.0861841249999999</v>
          </cell>
          <cell r="G6576">
            <v>1.5187852160001858</v>
          </cell>
          <cell r="K6576">
            <v>-1.7568780147530356</v>
          </cell>
          <cell r="O6576">
            <v>56.699821673761242</v>
          </cell>
        </row>
        <row r="6577">
          <cell r="B6577">
            <v>1.0866082500000001</v>
          </cell>
          <cell r="G6577">
            <v>1.5297773533300874</v>
          </cell>
          <cell r="K6577">
            <v>-1.7695933376351671</v>
          </cell>
          <cell r="O6577">
            <v>50.900862161848416</v>
          </cell>
        </row>
        <row r="6578">
          <cell r="B6578">
            <v>1.0870323749999999</v>
          </cell>
          <cell r="G6578">
            <v>1.540802032399976</v>
          </cell>
          <cell r="K6578">
            <v>-1.7823463036724616</v>
          </cell>
          <cell r="O6578">
            <v>44.966991032042181</v>
          </cell>
        </row>
        <row r="6579">
          <cell r="B6579">
            <v>1.0874565</v>
          </cell>
          <cell r="G6579">
            <v>1.5518592079658402</v>
          </cell>
          <cell r="K6579">
            <v>-1.795136860528217</v>
          </cell>
          <cell r="O6579">
            <v>39.008853931237425</v>
          </cell>
        </row>
        <row r="6580">
          <cell r="B6580">
            <v>1.0878806249999999</v>
          </cell>
          <cell r="G6580">
            <v>1.5629488348151823</v>
          </cell>
          <cell r="K6580">
            <v>-1.8079649559021858</v>
          </cell>
          <cell r="O6580">
            <v>33.137548414895541</v>
          </cell>
        </row>
        <row r="6581">
          <cell r="B6581">
            <v>1.08830475</v>
          </cell>
          <cell r="G6581">
            <v>1.5740708677669901</v>
          </cell>
          <cell r="K6581">
            <v>-1.8208305375305414</v>
          </cell>
          <cell r="O6581">
            <v>27.462552340177307</v>
          </cell>
        </row>
        <row r="6582">
          <cell r="B6582">
            <v>1.0887288749999999</v>
          </cell>
          <cell r="G6582">
            <v>1.5852252616716531</v>
          </cell>
          <cell r="K6582">
            <v>-1.8337335531857815</v>
          </cell>
          <cell r="O6582">
            <v>22.089682471767418</v>
          </cell>
        </row>
        <row r="6583">
          <cell r="B6583">
            <v>1.089153</v>
          </cell>
          <cell r="G6583">
            <v>1.5964119714111478</v>
          </cell>
          <cell r="K6583">
            <v>-1.8466739506769427</v>
          </cell>
          <cell r="O6583">
            <v>17.119121365548374</v>
          </cell>
        </row>
        <row r="6584">
          <cell r="B6584">
            <v>1.0895771249999999</v>
          </cell>
          <cell r="G6584">
            <v>1.6076309518988272</v>
          </cell>
          <cell r="K6584">
            <v>-1.8596516778493575</v>
          </cell>
          <cell r="O6584">
            <v>12.643549322168077</v>
          </cell>
        </row>
        <row r="6585">
          <cell r="B6585">
            <v>1.09000125</v>
          </cell>
          <cell r="G6585">
            <v>1.6188821580795596</v>
          </cell>
          <cell r="K6585">
            <v>-1.8726666825848133</v>
          </cell>
          <cell r="O6585">
            <v>8.7464162426612475</v>
          </cell>
        </row>
        <row r="6586">
          <cell r="B6586">
            <v>1.0904253750000001</v>
          </cell>
          <cell r="G6586">
            <v>1.6301655449296977</v>
          </cell>
          <cell r="K6586">
            <v>-1.885718912801517</v>
          </cell>
          <cell r="O6586">
            <v>5.5003856099248907</v>
          </cell>
        </row>
        <row r="6587">
          <cell r="B6587">
            <v>1.0908495</v>
          </cell>
          <cell r="G6587">
            <v>1.6414810674570324</v>
          </cell>
          <cell r="K6587">
            <v>-1.8988083164540441</v>
          </cell>
          <cell r="O6587">
            <v>2.9659796096896942</v>
          </cell>
        </row>
        <row r="6588">
          <cell r="B6588">
            <v>1.0912736250000001</v>
          </cell>
          <cell r="G6588">
            <v>1.6528286807008536</v>
          </cell>
          <cell r="K6588">
            <v>-1.9119348415334059</v>
          </cell>
          <cell r="O6588">
            <v>1.1904506540355675</v>
          </cell>
        </row>
        <row r="6589">
          <cell r="B6589">
            <v>1.09169775</v>
          </cell>
          <cell r="G6589">
            <v>1.6642083397319367</v>
          </cell>
          <cell r="K6589">
            <v>-1.9250984360670342</v>
          </cell>
          <cell r="O6589">
            <v>0.20690034873104615</v>
          </cell>
        </row>
        <row r="6590">
          <cell r="B6590">
            <v>1.0921218750000001</v>
          </cell>
          <cell r="G6590">
            <v>1.6756199996525001</v>
          </cell>
          <cell r="K6590">
            <v>-1.9382990481187345</v>
          </cell>
          <cell r="O6590">
            <v>3.3662331428995731E-2</v>
          </cell>
        </row>
        <row r="6591">
          <cell r="B6591">
            <v>1.0925459999999998</v>
          </cell>
          <cell r="G6591">
            <v>1.6870636155962504</v>
          </cell>
          <cell r="K6591">
            <v>-1.9515366257887357</v>
          </cell>
          <cell r="O6591">
            <v>0.67396048742356351</v>
          </cell>
        </row>
        <row r="6592">
          <cell r="B6592">
            <v>1.0929701249999999</v>
          </cell>
          <cell r="G6592">
            <v>1.6985391427283747</v>
          </cell>
          <cell r="K6592">
            <v>-1.9648111172136831</v>
          </cell>
          <cell r="O6592">
            <v>2.115848914667076</v>
          </cell>
        </row>
        <row r="6593">
          <cell r="B6593">
            <v>1.0933942499999998</v>
          </cell>
          <cell r="G6593">
            <v>1.710046536245529</v>
          </cell>
          <cell r="K6593">
            <v>-1.9781224705666234</v>
          </cell>
          <cell r="O6593">
            <v>4.3324347560103096</v>
          </cell>
        </row>
        <row r="6594">
          <cell r="B6594">
            <v>1.0938183749999999</v>
          </cell>
          <cell r="G6594">
            <v>1.7215857513758592</v>
          </cell>
          <cell r="K6594">
            <v>-1.9914706340570296</v>
          </cell>
          <cell r="O6594">
            <v>7.2823797420635046</v>
          </cell>
        </row>
        <row r="6595">
          <cell r="B6595">
            <v>1.0942424999999998</v>
          </cell>
          <cell r="G6595">
            <v>1.7331567433789208</v>
          </cell>
          <cell r="K6595">
            <v>-2.0048555559307091</v>
          </cell>
          <cell r="O6595">
            <v>10.910671091062227</v>
          </cell>
        </row>
        <row r="6596">
          <cell r="B6596">
            <v>1.0946666249999999</v>
          </cell>
          <cell r="G6596">
            <v>1.7447594675458502</v>
          </cell>
          <cell r="K6596">
            <v>-2.0182771844700005</v>
          </cell>
          <cell r="O6596">
            <v>15.149647389552873</v>
          </cell>
        </row>
        <row r="6597">
          <cell r="B6597">
            <v>1.0950907499999998</v>
          </cell>
          <cell r="G6597">
            <v>1.7563938791991625</v>
          </cell>
          <cell r="K6597">
            <v>-2.0317354679935402</v>
          </cell>
          <cell r="O6597">
            <v>19.92026032310827</v>
          </cell>
        </row>
        <row r="6598">
          <cell r="B6598">
            <v>1.0955148749999999</v>
          </cell>
          <cell r="G6598">
            <v>1.7680599336929053</v>
          </cell>
          <cell r="K6598">
            <v>-2.0452303548564403</v>
          </cell>
          <cell r="O6598">
            <v>25.133548728779569</v>
          </cell>
        </row>
        <row r="6599">
          <cell r="B6599">
            <v>1.0959389999999998</v>
          </cell>
          <cell r="G6599">
            <v>1.7797575864125728</v>
          </cell>
          <cell r="K6599">
            <v>-2.0587617934501887</v>
          </cell>
          <cell r="O6599">
            <v>30.6922974817493</v>
          </cell>
        </row>
        <row r="6600">
          <cell r="B6600">
            <v>1.0963631249999999</v>
          </cell>
          <cell r="G6600">
            <v>1.7914867927751235</v>
          </cell>
          <cell r="K6600">
            <v>-2.0723297322026717</v>
          </cell>
          <cell r="O6600">
            <v>36.492850282371315</v>
          </cell>
        </row>
        <row r="6601">
          <cell r="B6601">
            <v>1.0967872499999998</v>
          </cell>
          <cell r="G6601">
            <v>1.8032475082290165</v>
          </cell>
          <cell r="K6601">
            <v>-2.0859341195782126</v>
          </cell>
          <cell r="O6601">
            <v>42.427042540310431</v>
          </cell>
        </row>
        <row r="6602">
          <cell r="B6602">
            <v>1.0972113749999999</v>
          </cell>
          <cell r="G6602">
            <v>1.8150396882541902</v>
          </cell>
          <cell r="K6602">
            <v>-2.0995749040775493</v>
          </cell>
          <cell r="O6602">
            <v>48.384218312968592</v>
          </cell>
        </row>
        <row r="6603">
          <cell r="B6603">
            <v>1.0976354999999998</v>
          </cell>
          <cell r="G6603">
            <v>1.8268632883620031</v>
          </cell>
          <cell r="K6603">
            <v>-2.1132520342377665</v>
          </cell>
          <cell r="O6603">
            <v>54.25329368847985</v>
          </cell>
        </row>
        <row r="6604">
          <cell r="B6604">
            <v>1.0980596249999999</v>
          </cell>
          <cell r="G6604">
            <v>1.838718264095375</v>
          </cell>
          <cell r="K6604">
            <v>-2.1269654586324567</v>
          </cell>
          <cell r="O6604">
            <v>59.924828137814998</v>
          </cell>
        </row>
        <row r="6605">
          <cell r="B6605">
            <v>1.09848375</v>
          </cell>
          <cell r="G6605">
            <v>1.8506045710286225</v>
          </cell>
          <cell r="K6605">
            <v>-2.140715125871532</v>
          </cell>
          <cell r="O6605">
            <v>65.293065211601018</v>
          </cell>
        </row>
        <row r="6606">
          <cell r="B6606">
            <v>1.0989078749999999</v>
          </cell>
          <cell r="G6606">
            <v>1.8625221647675432</v>
          </cell>
          <cell r="K6606">
            <v>-2.1545009846013192</v>
          </cell>
          <cell r="O6606">
            <v>70.257904529934464</v>
          </cell>
        </row>
        <row r="6607">
          <cell r="B6607">
            <v>1.099332</v>
          </cell>
          <cell r="G6607">
            <v>1.8744710009494783</v>
          </cell>
          <cell r="K6607">
            <v>-2.1683229835046354</v>
          </cell>
          <cell r="O6607">
            <v>74.726768294084025</v>
          </cell>
        </row>
        <row r="6608">
          <cell r="B6608">
            <v>1.0997561249999999</v>
          </cell>
          <cell r="G6608">
            <v>1.8864510352431683</v>
          </cell>
          <cell r="K6608">
            <v>-2.1821810713006182</v>
          </cell>
          <cell r="O6608">
            <v>78.616327516349557</v>
          </cell>
        </row>
        <row r="6609">
          <cell r="B6609">
            <v>1.10018025</v>
          </cell>
          <cell r="G6609">
            <v>1.8984622233488475</v>
          </cell>
          <cell r="K6609">
            <v>-2.1960751967448369</v>
          </cell>
          <cell r="O6609">
            <v>81.854055780413617</v>
          </cell>
        </row>
        <row r="6610">
          <cell r="B6610">
            <v>1.1006043749999999</v>
          </cell>
          <cell r="G6610">
            <v>1.9105045209982534</v>
          </cell>
          <cell r="K6610">
            <v>-2.210005308629301</v>
          </cell>
          <cell r="O6610">
            <v>84.379581560472189</v>
          </cell>
        </row>
        <row r="6611">
          <cell r="B6611">
            <v>1.1010285</v>
          </cell>
          <cell r="G6611">
            <v>1.9225778839545531</v>
          </cell>
          <cell r="K6611">
            <v>-2.2239713557823793</v>
          </cell>
          <cell r="O6611">
            <v>86.145813883933286</v>
          </cell>
        </row>
        <row r="6612">
          <cell r="B6612">
            <v>1.1014526249999999</v>
          </cell>
          <cell r="G6612">
            <v>1.9346822680124145</v>
          </cell>
          <cell r="K6612">
            <v>-2.2379732870688778</v>
          </cell>
          <cell r="O6612">
            <v>87.119820349060845</v>
          </cell>
        </row>
        <row r="6613">
          <cell r="B6613">
            <v>1.10187675</v>
          </cell>
          <cell r="G6613">
            <v>1.9468176289979982</v>
          </cell>
          <cell r="K6613">
            <v>-2.2520110513900318</v>
          </cell>
          <cell r="O6613">
            <v>87.283441126722948</v>
          </cell>
        </row>
        <row r="6614">
          <cell r="B6614">
            <v>1.1023008749999998</v>
          </cell>
          <cell r="G6614">
            <v>1.9589839227688699</v>
          </cell>
          <cell r="K6614">
            <v>-2.2660845976834065</v>
          </cell>
          <cell r="O6614">
            <v>86.63362749863191</v>
          </cell>
        </row>
        <row r="6615">
          <cell r="B6615">
            <v>1.102725</v>
          </cell>
          <cell r="G6615">
            <v>1.971181105214171</v>
          </cell>
          <cell r="K6615">
            <v>-2.280193874923091</v>
          </cell>
          <cell r="O6615">
            <v>85.18249862097052</v>
          </cell>
        </row>
        <row r="6616">
          <cell r="B6616">
            <v>1.1031491249999998</v>
          </cell>
          <cell r="G6616">
            <v>1.9834091322544161</v>
          </cell>
          <cell r="K6616">
            <v>-2.2943388321194673</v>
          </cell>
          <cell r="O6616">
            <v>82.957115456549104</v>
          </cell>
        </row>
        <row r="6617">
          <cell r="B6617">
            <v>1.10357325</v>
          </cell>
          <cell r="G6617">
            <v>1.9956679598416496</v>
          </cell>
          <cell r="K6617">
            <v>-2.3085194183193902</v>
          </cell>
          <cell r="O6617">
            <v>79.99897609249436</v>
          </cell>
        </row>
        <row r="6618">
          <cell r="B6618">
            <v>1.1039973749999998</v>
          </cell>
          <cell r="G6618">
            <v>2.007957543959408</v>
          </cell>
          <cell r="K6618">
            <v>-2.3227355826061409</v>
          </cell>
          <cell r="O6618">
            <v>76.363241855745017</v>
          </cell>
        </row>
        <row r="6619">
          <cell r="B6619">
            <v>1.1044214999999999</v>
          </cell>
          <cell r="G6619">
            <v>2.0202778406226387</v>
          </cell>
          <cell r="K6619">
            <v>-2.3369872740993398</v>
          </cell>
          <cell r="O6619">
            <v>72.117708658323025</v>
          </cell>
        </row>
        <row r="6620">
          <cell r="B6620">
            <v>1.1048456249999998</v>
          </cell>
          <cell r="G6620">
            <v>2.0326288058777968</v>
          </cell>
          <cell r="K6620">
            <v>-2.35127444195505</v>
          </cell>
          <cell r="O6620">
            <v>67.3415427547951</v>
          </cell>
        </row>
        <row r="6621">
          <cell r="B6621">
            <v>1.1052697499999999</v>
          </cell>
          <cell r="G6621">
            <v>2.0450103958028474</v>
          </cell>
          <cell r="K6621">
            <v>-2.3655970353657874</v>
          </cell>
          <cell r="O6621">
            <v>62.123804487382202</v>
          </cell>
        </row>
        <row r="6622">
          <cell r="B6622">
            <v>1.1056938749999998</v>
          </cell>
          <cell r="G6622">
            <v>2.0574225665071473</v>
          </cell>
          <cell r="K6622">
            <v>-2.3799550035603785</v>
          </cell>
          <cell r="O6622">
            <v>56.561787547205498</v>
          </cell>
        </row>
        <row r="6623">
          <cell r="B6623">
            <v>1.1061179999999999</v>
          </cell>
          <cell r="G6623">
            <v>2.0698652741316215</v>
          </cell>
          <cell r="K6623">
            <v>-2.3943482958041686</v>
          </cell>
          <cell r="O6623">
            <v>50.759204720015113</v>
          </cell>
        </row>
        <row r="6624">
          <cell r="B6624">
            <v>1.106542125</v>
          </cell>
          <cell r="G6624">
            <v>2.0823384748485978</v>
          </cell>
          <cell r="K6624">
            <v>-2.4087768613988279</v>
          </cell>
          <cell r="O6624">
            <v>44.824253947406461</v>
          </cell>
        </row>
        <row r="6625">
          <cell r="B6625">
            <v>1.1069662499999999</v>
          </cell>
          <cell r="G6625">
            <v>2.0948421248618794</v>
          </cell>
          <cell r="K6625">
            <v>-2.4232406496824361</v>
          </cell>
          <cell r="O6625">
            <v>38.867600765591504</v>
          </cell>
        </row>
        <row r="6626">
          <cell r="B6626">
            <v>1.107390375</v>
          </cell>
          <cell r="G6626">
            <v>2.1073761804068192</v>
          </cell>
          <cell r="K6626">
            <v>-2.4377396100295687</v>
          </cell>
          <cell r="O6626">
            <v>33.00031474331557</v>
          </cell>
        </row>
        <row r="6627">
          <cell r="B6627">
            <v>1.1078144999999999</v>
          </cell>
          <cell r="G6627">
            <v>2.1199405977501447</v>
          </cell>
          <cell r="K6627">
            <v>-2.4522736918510946</v>
          </cell>
          <cell r="O6627">
            <v>27.331798397903256</v>
          </cell>
        </row>
        <row r="6628">
          <cell r="B6628">
            <v>1.108238625</v>
          </cell>
          <cell r="G6628">
            <v>2.1325353331901327</v>
          </cell>
          <cell r="K6628">
            <v>-2.4668428445943773</v>
          </cell>
          <cell r="O6628">
            <v>21.967747208274112</v>
          </cell>
        </row>
        <row r="6629">
          <cell r="B6629">
            <v>1.1086627499999999</v>
          </cell>
          <cell r="G6629">
            <v>2.1451603430565123</v>
          </cell>
          <cell r="K6629">
            <v>-2.4814470177431622</v>
          </cell>
          <cell r="O6629">
            <v>17.008178763960096</v>
          </cell>
        </row>
        <row r="6630">
          <cell r="B6630">
            <v>1.109086875</v>
          </cell>
          <cell r="G6630">
            <v>2.1578155837104442</v>
          </cell>
          <cell r="K6630">
            <v>-2.4960861608175571</v>
          </cell>
          <cell r="O6630">
            <v>12.545567799667198</v>
          </cell>
        </row>
        <row r="6631">
          <cell r="B6631">
            <v>1.1095109999999999</v>
          </cell>
          <cell r="G6631">
            <v>2.1705010115446166</v>
          </cell>
          <cell r="K6631">
            <v>-2.5107602233741364</v>
          </cell>
          <cell r="O6631">
            <v>8.6631218901787808</v>
          </cell>
        </row>
        <row r="6632">
          <cell r="B6632">
            <v>1.109935125</v>
          </cell>
          <cell r="G6632">
            <v>2.183216582983198</v>
          </cell>
          <cell r="K6632">
            <v>-2.5254691550058901</v>
          </cell>
          <cell r="O6632">
            <v>5.4332299575365726</v>
          </cell>
        </row>
        <row r="6633">
          <cell r="B6633">
            <v>1.1103592499999999</v>
          </cell>
          <cell r="G6633">
            <v>2.1959622544817652</v>
          </cell>
          <cell r="K6633">
            <v>-2.5402129053421416</v>
          </cell>
          <cell r="O6633">
            <v>2.9161125197220383</v>
          </cell>
        </row>
        <row r="6634">
          <cell r="B6634">
            <v>1.110783375</v>
          </cell>
          <cell r="G6634">
            <v>2.2087379825274525</v>
          </cell>
          <cell r="K6634">
            <v>-2.5549914240487186</v>
          </cell>
          <cell r="O6634">
            <v>1.1586988480390834</v>
          </cell>
        </row>
        <row r="6635">
          <cell r="B6635">
            <v>1.1112074999999999</v>
          </cell>
          <cell r="G6635">
            <v>2.2215437236387907</v>
          </cell>
          <cell r="K6635">
            <v>-2.5698046608277672</v>
          </cell>
          <cell r="O6635">
            <v>0.19375196934659461</v>
          </cell>
        </row>
        <row r="6636">
          <cell r="B6636">
            <v>1.111631625</v>
          </cell>
          <cell r="G6636">
            <v>2.234379434365839</v>
          </cell>
          <cell r="K6636">
            <v>-2.5846525654179047</v>
          </cell>
          <cell r="O6636">
            <v>3.9257827379584755E-2</v>
          </cell>
        </row>
        <row r="6637">
          <cell r="B6637">
            <v>1.1120557499999999</v>
          </cell>
          <cell r="G6637">
            <v>2.2472450712901244</v>
          </cell>
          <cell r="K6637">
            <v>-2.599535087594147</v>
          </cell>
          <cell r="O6637">
            <v>0.6980899918372474</v>
          </cell>
        </row>
        <row r="6638">
          <cell r="B6638">
            <v>1.112479875</v>
          </cell>
          <cell r="G6638">
            <v>2.2601405910246175</v>
          </cell>
          <cell r="K6638">
            <v>-2.6144521771678852</v>
          </cell>
          <cell r="O6638">
            <v>2.1579561656285495</v>
          </cell>
        </row>
        <row r="6639">
          <cell r="B6639">
            <v>1.1129039999999999</v>
          </cell>
          <cell r="G6639">
            <v>2.2730659502137756</v>
          </cell>
          <cell r="K6639">
            <v>-2.6294037839869331</v>
          </cell>
          <cell r="O6639">
            <v>4.3916274860948148</v>
          </cell>
        </row>
        <row r="6640">
          <cell r="B6640">
            <v>1.113328125</v>
          </cell>
          <cell r="G6640">
            <v>2.2860211055335666</v>
          </cell>
          <cell r="K6640">
            <v>-2.6443898579355549</v>
          </cell>
          <cell r="O6640">
            <v>7.3574463427823229</v>
          </cell>
        </row>
        <row r="6641">
          <cell r="B6641">
            <v>1.1137522500000001</v>
          </cell>
          <cell r="G6641">
            <v>2.2990060136913701</v>
          </cell>
          <cell r="K6641">
            <v>-2.6594103489343488</v>
          </cell>
          <cell r="O6641">
            <v>11.000103240954303</v>
          </cell>
        </row>
        <row r="6642">
          <cell r="B6642">
            <v>1.114176375</v>
          </cell>
          <cell r="G6642">
            <v>2.3120206314260785</v>
          </cell>
          <cell r="K6642">
            <v>-2.6744652069403685</v>
          </cell>
          <cell r="O6642">
            <v>15.251668223302365</v>
          </cell>
        </row>
        <row r="6643">
          <cell r="B6643">
            <v>1.1146005000000001</v>
          </cell>
          <cell r="G6643">
            <v>2.3250649155080754</v>
          </cell>
          <cell r="K6643">
            <v>-2.6895543819470933</v>
          </cell>
          <cell r="O6643">
            <v>20.032857615617562</v>
          </cell>
        </row>
        <row r="6644">
          <cell r="B6644">
            <v>1.115024625</v>
          </cell>
          <cell r="G6644">
            <v>2.3381388227391509</v>
          </cell>
          <cell r="K6644">
            <v>-2.7046778239843334</v>
          </cell>
          <cell r="O6644">
            <v>25.254512474398574</v>
          </cell>
        </row>
        <row r="6645">
          <cell r="B6645">
            <v>1.1154487500000001</v>
          </cell>
          <cell r="G6645">
            <v>2.3512423099526623</v>
          </cell>
          <cell r="K6645">
            <v>-2.7198354831184175</v>
          </cell>
          <cell r="O6645">
            <v>30.819261166912501</v>
          </cell>
        </row>
        <row r="6646">
          <cell r="B6646">
            <v>1.115872875</v>
          </cell>
          <cell r="G6646">
            <v>2.3643753340133538</v>
          </cell>
          <cell r="K6646">
            <v>-2.7350273094519757</v>
          </cell>
          <cell r="O6646">
            <v>36.623335080792359</v>
          </cell>
        </row>
        <row r="6647">
          <cell r="B6647">
            <v>1.1162970000000001</v>
          </cell>
          <cell r="G6647">
            <v>2.3775378518174994</v>
          </cell>
          <cell r="K6647">
            <v>-2.7502532531241171</v>
          </cell>
          <cell r="O6647">
            <v>42.558503605395778</v>
          </cell>
        </row>
        <row r="6648">
          <cell r="B6648">
            <v>1.116721125</v>
          </cell>
          <cell r="G6648">
            <v>2.3907298202928295</v>
          </cell>
          <cell r="K6648">
            <v>-2.7655132643103331</v>
          </cell>
          <cell r="O6648">
            <v>48.514092302924134</v>
          </cell>
        </row>
        <row r="6649">
          <cell r="B6649">
            <v>1.1171452500000001</v>
          </cell>
          <cell r="G6649">
            <v>2.4039511963985349</v>
          </cell>
          <cell r="K6649">
            <v>-2.780807293222511</v>
          </cell>
          <cell r="O6649">
            <v>54.379046636645874</v>
          </cell>
        </row>
        <row r="6650">
          <cell r="B6650">
            <v>1.117569375</v>
          </cell>
          <cell r="G6650">
            <v>2.4172019371253004</v>
          </cell>
          <cell r="K6650">
            <v>-2.7961352901089671</v>
          </cell>
          <cell r="O6650">
            <v>60.044002774108925</v>
          </cell>
        </row>
        <row r="6651">
          <cell r="B6651">
            <v>1.1179935000000001</v>
          </cell>
          <cell r="G6651">
            <v>2.43048199949529</v>
          </cell>
          <cell r="K6651">
            <v>-2.8114972052544336</v>
          </cell>
          <cell r="O6651">
            <v>65.403326851579266</v>
          </cell>
        </row>
        <row r="6652">
          <cell r="B6652">
            <v>1.118417625</v>
          </cell>
          <cell r="G6652">
            <v>2.4437913405620981</v>
          </cell>
          <cell r="K6652">
            <v>-2.8268929889799992</v>
          </cell>
          <cell r="O6652">
            <v>70.357084674273281</v>
          </cell>
        </row>
        <row r="6653">
          <cell r="B6653">
            <v>1.1188417499999999</v>
          </cell>
          <cell r="G6653">
            <v>2.4571299174108754</v>
          </cell>
          <cell r="K6653">
            <v>-2.8423225916432551</v>
          </cell>
          <cell r="O6653">
            <v>74.812905124506841</v>
          </cell>
        </row>
        <row r="6654">
          <cell r="B6654">
            <v>1.1192658749999997</v>
          </cell>
          <cell r="G6654">
            <v>2.470497687158133</v>
          </cell>
          <cell r="K6654">
            <v>-2.8577859636380714</v>
          </cell>
          <cell r="O6654">
            <v>78.687702531610284</v>
          </cell>
        </row>
        <row r="6655">
          <cell r="B6655">
            <v>1.1196899999999999</v>
          </cell>
          <cell r="G6655">
            <v>2.4838946069519818</v>
          </cell>
          <cell r="K6655">
            <v>-2.8732830553948685</v>
          </cell>
          <cell r="O6655">
            <v>81.909225888344807</v>
          </cell>
        </row>
        <row r="6656">
          <cell r="B6656">
            <v>1.1201141249999997</v>
          </cell>
          <cell r="G6656">
            <v>2.4973206339719072</v>
          </cell>
          <cell r="K6656">
            <v>-2.8888138173803637</v>
          </cell>
          <cell r="O6656">
            <v>84.417406026684901</v>
          </cell>
        </row>
        <row r="6657">
          <cell r="B6657">
            <v>1.1205382499999998</v>
          </cell>
          <cell r="G6657">
            <v>2.5107757254289176</v>
          </cell>
          <cell r="K6657">
            <v>-2.9043782000977352</v>
          </cell>
          <cell r="O6657">
            <v>86.165475634075321</v>
          </cell>
        </row>
        <row r="6658">
          <cell r="B6658">
            <v>1.1209623749999997</v>
          </cell>
          <cell r="G6658">
            <v>2.5242598385654902</v>
          </cell>
          <cell r="K6658">
            <v>-2.9199761540865654</v>
          </cell>
          <cell r="O6658">
            <v>87.120841226779646</v>
          </cell>
        </row>
        <row r="6659">
          <cell r="B6659">
            <v>1.1213864999999998</v>
          </cell>
          <cell r="G6659">
            <v>2.5377729306555499</v>
          </cell>
          <cell r="K6659">
            <v>-2.9356076299228144</v>
          </cell>
          <cell r="O6659">
            <v>87.265690822478135</v>
          </cell>
        </row>
        <row r="6660">
          <cell r="B6660">
            <v>1.121810625</v>
          </cell>
          <cell r="G6660">
            <v>2.5513149590045221</v>
          </cell>
          <cell r="K6660">
            <v>-2.9512725782188802</v>
          </cell>
          <cell r="O6660">
            <v>86.597325982659271</v>
          </cell>
        </row>
        <row r="6661">
          <cell r="B6661">
            <v>1.1222347499999998</v>
          </cell>
          <cell r="G6661">
            <v>2.5648858809493249</v>
          </cell>
          <cell r="K6661">
            <v>-2.9669709496235899</v>
          </cell>
          <cell r="O6661">
            <v>85.128212034994917</v>
          </cell>
        </row>
        <row r="6662">
          <cell r="B6662">
            <v>1.1226588749999999</v>
          </cell>
          <cell r="G6662">
            <v>2.5784856538582868</v>
          </cell>
          <cell r="K6662">
            <v>-2.9827026948221067</v>
          </cell>
          <cell r="O6662">
            <v>82.885745541015723</v>
          </cell>
        </row>
        <row r="6663">
          <cell r="B6663">
            <v>1.1230829999999998</v>
          </cell>
          <cell r="G6663">
            <v>2.5921142351312678</v>
          </cell>
          <cell r="K6663">
            <v>-2.9984677645360671</v>
          </cell>
          <cell r="O6663">
            <v>79.911743346809487</v>
          </cell>
        </row>
        <row r="6664">
          <cell r="B6664">
            <v>1.1235071249999999</v>
          </cell>
          <cell r="G6664">
            <v>2.6057715821995955</v>
          </cell>
          <cell r="K6664">
            <v>-3.0142661095235086</v>
          </cell>
          <cell r="O6664">
            <v>76.261662746021159</v>
          </cell>
        </row>
        <row r="6665">
          <cell r="B6665">
            <v>1.1239312499999998</v>
          </cell>
          <cell r="G6665">
            <v>2.6194576525260134</v>
          </cell>
          <cell r="K6665">
            <v>-3.0300976805788098</v>
          </cell>
          <cell r="O6665">
            <v>72.003567298300595</v>
          </cell>
        </row>
        <row r="6666">
          <cell r="B6666">
            <v>1.1243553749999999</v>
          </cell>
          <cell r="G6666">
            <v>2.6331724036048501</v>
          </cell>
          <cell r="K6666">
            <v>-3.045962428532885</v>
          </cell>
          <cell r="O6666">
            <v>67.21685758881155</v>
          </cell>
        </row>
        <row r="6667">
          <cell r="B6667">
            <v>1.1247794999999998</v>
          </cell>
          <cell r="G6667">
            <v>2.646915792961797</v>
          </cell>
          <cell r="K6667">
            <v>-3.0618603042529289</v>
          </cell>
          <cell r="O6667">
            <v>61.990790597614946</v>
          </cell>
        </row>
        <row r="6668">
          <cell r="B6668">
            <v>1.1252036249999999</v>
          </cell>
          <cell r="G6668">
            <v>2.6606877781540779</v>
          </cell>
          <cell r="K6668">
            <v>-3.0777912586426108</v>
          </cell>
          <cell r="O6668">
            <v>56.422815289028961</v>
          </cell>
        </row>
        <row r="6669">
          <cell r="B6669">
            <v>1.1256277499999998</v>
          </cell>
          <cell r="G6669">
            <v>2.6744883167703919</v>
          </cell>
          <cell r="K6669">
            <v>-3.0937552426420116</v>
          </cell>
          <cell r="O6669">
            <v>50.61675545802116</v>
          </cell>
        </row>
        <row r="6670">
          <cell r="B6670">
            <v>1.1260518749999999</v>
          </cell>
          <cell r="G6670">
            <v>2.6883173664308715</v>
          </cell>
          <cell r="K6670">
            <v>-3.1097522072275696</v>
          </cell>
          <cell r="O6670">
            <v>44.68087371860333</v>
          </cell>
        </row>
        <row r="6671">
          <cell r="B6671">
            <v>1.1264759999999998</v>
          </cell>
          <cell r="G6671">
            <v>2.7021748847871701</v>
          </cell>
          <cell r="K6671">
            <v>-3.1257821034121887</v>
          </cell>
          <cell r="O6671">
            <v>38.725852735152614</v>
          </cell>
        </row>
        <row r="6672">
          <cell r="B6672">
            <v>1.1269001249999999</v>
          </cell>
          <cell r="G6672">
            <v>2.7160608295223945</v>
          </cell>
          <cell r="K6672">
            <v>-3.1418448822451559</v>
          </cell>
          <cell r="O6672">
            <v>32.862731340720551</v>
          </cell>
        </row>
        <row r="6673">
          <cell r="B6673">
            <v>1.1273242499999998</v>
          </cell>
          <cell r="G6673">
            <v>2.7299751583510941</v>
          </cell>
          <cell r="K6673">
            <v>-3.1579404948121299</v>
          </cell>
          <cell r="O6673">
            <v>27.200834027237963</v>
          </cell>
        </row>
        <row r="6674">
          <cell r="B6674">
            <v>1.1277483749999999</v>
          </cell>
          <cell r="G6674">
            <v>2.743917829019384</v>
          </cell>
          <cell r="K6674">
            <v>-3.1740688922352831</v>
          </cell>
          <cell r="O6674">
            <v>21.845732415733629</v>
          </cell>
        </row>
        <row r="6675">
          <cell r="B6675">
            <v>1.1281724999999998</v>
          </cell>
          <cell r="G6675">
            <v>2.7578887993047472</v>
          </cell>
          <cell r="K6675">
            <v>-3.1902300256730736</v>
          </cell>
          <cell r="O6675">
            <v>16.897276718548799</v>
          </cell>
        </row>
        <row r="6676">
          <cell r="B6676">
            <v>1.1285966249999999</v>
          </cell>
          <cell r="G6676">
            <v>2.7718880270162143</v>
          </cell>
          <cell r="K6676">
            <v>-3.2064238463204529</v>
          </cell>
          <cell r="O6676">
            <v>12.447733899568394</v>
          </cell>
        </row>
        <row r="6677">
          <cell r="B6677">
            <v>1.12902075</v>
          </cell>
          <cell r="G6677">
            <v>2.7859154699942561</v>
          </cell>
          <cell r="K6677">
            <v>-3.2226503054087403</v>
          </cell>
          <cell r="O6677">
            <v>8.5800672492029424</v>
          </cell>
        </row>
        <row r="6678">
          <cell r="B6678">
            <v>1.1294448749999999</v>
          </cell>
          <cell r="G6678">
            <v>2.7999710861108049</v>
          </cell>
          <cell r="K6678">
            <v>-3.2389093542056515</v>
          </cell>
          <cell r="O6678">
            <v>5.366389453424099</v>
          </cell>
        </row>
        <row r="6679">
          <cell r="B6679">
            <v>1.129869</v>
          </cell>
          <cell r="G6679">
            <v>2.8140548332693065</v>
          </cell>
          <cell r="K6679">
            <v>-3.2552009440153515</v>
          </cell>
          <cell r="O6679">
            <v>2.8666180008584119</v>
          </cell>
        </row>
        <row r="6680">
          <cell r="B6680">
            <v>1.1302931249999999</v>
          </cell>
          <cell r="G6680">
            <v>2.8281666694046752</v>
          </cell>
          <cell r="K6680">
            <v>-3.2715250261784106</v>
          </cell>
          <cell r="O6680">
            <v>1.1273579989966336</v>
          </cell>
        </row>
        <row r="6681">
          <cell r="B6681">
            <v>1.13071725</v>
          </cell>
          <cell r="G6681">
            <v>2.8423065524832505</v>
          </cell>
          <cell r="K6681">
            <v>-3.2878815520717497</v>
          </cell>
          <cell r="O6681">
            <v>0.18103322976038247</v>
          </cell>
        </row>
        <row r="6682">
          <cell r="B6682">
            <v>1.1311413749999999</v>
          </cell>
          <cell r="G6682">
            <v>2.8564744405029079</v>
          </cell>
          <cell r="K6682">
            <v>-3.3042704731087684</v>
          </cell>
          <cell r="O6682">
            <v>4.5281645790919735E-2</v>
          </cell>
        </row>
        <row r="6683">
          <cell r="B6683">
            <v>1.1315655</v>
          </cell>
          <cell r="G6683">
            <v>2.8706702914929627</v>
          </cell>
          <cell r="K6683">
            <v>-3.3206917407392362</v>
          </cell>
          <cell r="O6683">
            <v>0.72262657776404704</v>
          </cell>
        </row>
        <row r="6684">
          <cell r="B6684">
            <v>1.1319896249999999</v>
          </cell>
          <cell r="G6684">
            <v>2.8848940635141846</v>
          </cell>
          <cell r="K6684">
            <v>-3.3371453064493082</v>
          </cell>
          <cell r="O6684">
            <v>2.2004297817992255</v>
          </cell>
        </row>
        <row r="6685">
          <cell r="B6685">
            <v>1.13241375</v>
          </cell>
          <cell r="G6685">
            <v>2.8991457146588986</v>
          </cell>
          <cell r="K6685">
            <v>-3.353631121761639</v>
          </cell>
          <cell r="O6685">
            <v>4.4511272006561295</v>
          </cell>
        </row>
        <row r="6686">
          <cell r="B6686">
            <v>1.1328378749999999</v>
          </cell>
          <cell r="G6686">
            <v>2.9134252030508074</v>
          </cell>
          <cell r="K6686">
            <v>-3.3701491382351829</v>
          </cell>
          <cell r="O6686">
            <v>7.4327430406351827</v>
          </cell>
        </row>
        <row r="6687">
          <cell r="B6687">
            <v>1.133262</v>
          </cell>
          <cell r="G6687">
            <v>2.9277324868451444</v>
          </cell>
          <cell r="K6687">
            <v>-3.3866993074653657</v>
          </cell>
          <cell r="O6687">
            <v>11.089672576563917</v>
          </cell>
        </row>
        <row r="6688">
          <cell r="B6688">
            <v>1.1336861249999999</v>
          </cell>
          <cell r="G6688">
            <v>2.9420675242286083</v>
          </cell>
          <cell r="K6688">
            <v>-3.4032815810840127</v>
          </cell>
          <cell r="O6688">
            <v>15.353719086274944</v>
          </cell>
        </row>
        <row r="6689">
          <cell r="B6689">
            <v>1.13411025</v>
          </cell>
          <cell r="G6689">
            <v>2.9564302734193455</v>
          </cell>
          <cell r="K6689">
            <v>-3.4198959107593256</v>
          </cell>
          <cell r="O6689">
            <v>20.145365577522796</v>
          </cell>
        </row>
        <row r="6690">
          <cell r="B6690">
            <v>1.1345343749999999</v>
          </cell>
          <cell r="G6690">
            <v>2.9708206926670102</v>
          </cell>
          <cell r="K6690">
            <v>-3.4365422481959533</v>
          </cell>
          <cell r="O6690">
            <v>25.375257592228383</v>
          </cell>
        </row>
        <row r="6691">
          <cell r="B6691">
            <v>1.1349585</v>
          </cell>
          <cell r="G6691">
            <v>2.9852387402527385</v>
          </cell>
          <cell r="K6691">
            <v>-3.4532205451349633</v>
          </cell>
          <cell r="O6691">
            <v>30.945869437196684</v>
          </cell>
        </row>
        <row r="6692">
          <cell r="B6692">
            <v>1.1353826249999999</v>
          </cell>
          <cell r="G6692">
            <v>2.9996843744890711</v>
          </cell>
          <cell r="K6692">
            <v>-3.4699307533537485</v>
          </cell>
          <cell r="O6692">
            <v>36.753322770317197</v>
          </cell>
        </row>
        <row r="6693">
          <cell r="B6693">
            <v>1.13580675</v>
          </cell>
          <cell r="G6693">
            <v>3.0141575537201186</v>
          </cell>
          <cell r="K6693">
            <v>-3.4866728246662233</v>
          </cell>
          <cell r="O6693">
            <v>42.689323630754366</v>
          </cell>
        </row>
        <row r="6694">
          <cell r="B6694">
            <v>1.1362308749999999</v>
          </cell>
          <cell r="G6694">
            <v>3.0286582363213843</v>
          </cell>
          <cell r="K6694">
            <v>-3.5034467109226144</v>
          </cell>
          <cell r="O6694">
            <v>48.643181792691067</v>
          </cell>
        </row>
        <row r="6695">
          <cell r="B6695">
            <v>1.136655</v>
          </cell>
          <cell r="G6695">
            <v>3.0431863806998996</v>
          </cell>
          <cell r="K6695">
            <v>-3.5202523640096204</v>
          </cell>
          <cell r="O6695">
            <v>54.503874788230462</v>
          </cell>
        </row>
        <row r="6696">
          <cell r="B6696">
            <v>1.1370791250000001</v>
          </cell>
          <cell r="G6696">
            <v>3.0577419452941572</v>
          </cell>
          <cell r="K6696">
            <v>-3.5370897358503308</v>
          </cell>
          <cell r="O6696">
            <v>60.162118111514999</v>
          </cell>
        </row>
        <row r="6697">
          <cell r="B6697">
            <v>1.13750325</v>
          </cell>
          <cell r="G6697">
            <v>3.0723248885740957</v>
          </cell>
          <cell r="K6697">
            <v>-3.5539587784042128</v>
          </cell>
          <cell r="O6697">
            <v>65.512403001665419</v>
          </cell>
        </row>
        <row r="6698">
          <cell r="B6698">
            <v>1.1379273750000001</v>
          </cell>
          <cell r="G6698">
            <v>3.0869351690411477</v>
          </cell>
          <cell r="K6698">
            <v>-3.5708594436671643</v>
          </cell>
          <cell r="O6698">
            <v>70.45496380686555</v>
          </cell>
        </row>
        <row r="6699">
          <cell r="B6699">
            <v>1.1383515</v>
          </cell>
          <cell r="G6699">
            <v>3.1015727452282489</v>
          </cell>
          <cell r="K6699">
            <v>-3.5877916836715258</v>
          </cell>
          <cell r="O6699">
            <v>74.897638245008821</v>
          </cell>
        </row>
        <row r="6700">
          <cell r="B6700">
            <v>1.1387756250000001</v>
          </cell>
          <cell r="G6700">
            <v>3.1162375756997394</v>
          </cell>
          <cell r="K6700">
            <v>-3.6047554504859636</v>
          </cell>
          <cell r="O6700">
            <v>78.757585873997144</v>
          </cell>
        </row>
        <row r="6701">
          <cell r="B6701">
            <v>1.13919975</v>
          </cell>
          <cell r="G6701">
            <v>3.1309296190515159</v>
          </cell>
          <cell r="K6701">
            <v>-3.6217506962156474</v>
          </cell>
          <cell r="O6701">
            <v>81.96283272881827</v>
          </cell>
        </row>
        <row r="6702">
          <cell r="B6702">
            <v>1.1396238750000001</v>
          </cell>
          <cell r="G6702">
            <v>3.1456488339108954</v>
          </cell>
          <cell r="K6702">
            <v>-3.6387773730020951</v>
          </cell>
          <cell r="O6702">
            <v>84.453613324109909</v>
          </cell>
        </row>
        <row r="6703">
          <cell r="B6703">
            <v>1.140048</v>
          </cell>
          <cell r="G6703">
            <v>3.1603951789366374</v>
          </cell>
          <cell r="K6703">
            <v>-3.6558354330231944</v>
          </cell>
          <cell r="O6703">
            <v>86.183484999679308</v>
          </cell>
        </row>
        <row r="6704">
          <cell r="B6704">
            <v>1.1404721250000001</v>
          </cell>
          <cell r="G6704">
            <v>3.1751686128191068</v>
          </cell>
          <cell r="K6704">
            <v>-3.6729248284933926</v>
          </cell>
          <cell r="O6704">
            <v>87.120193831687644</v>
          </cell>
        </row>
        <row r="6705">
          <cell r="B6705">
            <v>1.1408962499999999</v>
          </cell>
          <cell r="G6705">
            <v>3.1899690942799834</v>
          </cell>
          <cell r="K6705">
            <v>-3.6900455116633628</v>
          </cell>
          <cell r="O6705">
            <v>87.246275964691293</v>
          </cell>
        </row>
        <row r="6706">
          <cell r="B6706">
            <v>1.1413203750000001</v>
          </cell>
          <cell r="G6706">
            <v>3.2047965820725279</v>
          </cell>
          <cell r="K6706">
            <v>-3.7071974348203085</v>
          </cell>
          <cell r="O6706">
            <v>86.559383153586239</v>
          </cell>
        </row>
        <row r="6707">
          <cell r="B6707">
            <v>1.1417444999999999</v>
          </cell>
          <cell r="G6707">
            <v>3.2196510349814349</v>
          </cell>
          <cell r="K6707">
            <v>-3.7243805502877949</v>
          </cell>
          <cell r="O6707">
            <v>85.072326446986295</v>
          </cell>
        </row>
        <row r="6708">
          <cell r="B6708">
            <v>1.142168625</v>
          </cell>
          <cell r="G6708">
            <v>3.2345324118228702</v>
          </cell>
          <cell r="K6708">
            <v>-3.7415948104257928</v>
          </cell>
          <cell r="O6708">
            <v>82.812837199464809</v>
          </cell>
        </row>
        <row r="6709">
          <cell r="B6709">
            <v>1.1425927499999999</v>
          </cell>
          <cell r="G6709">
            <v>3.2494406714444759</v>
          </cell>
          <cell r="K6709">
            <v>-3.7588401676306837</v>
          </cell>
          <cell r="O6709">
            <v>79.823049870890955</v>
          </cell>
        </row>
        <row r="6710">
          <cell r="B6710">
            <v>1.143016875</v>
          </cell>
          <cell r="G6710">
            <v>3.2643757727254159</v>
          </cell>
          <cell r="K6710">
            <v>-3.77611657433531</v>
          </cell>
          <cell r="O6710">
            <v>76.158716258919</v>
          </cell>
        </row>
        <row r="6711">
          <cell r="B6711">
            <v>1.1434409999999999</v>
          </cell>
          <cell r="G6711">
            <v>3.2793376745762237</v>
          </cell>
          <cell r="K6711">
            <v>-3.7934239830088039</v>
          </cell>
          <cell r="O6711">
            <v>71.888165818456287</v>
          </cell>
        </row>
        <row r="6712">
          <cell r="B6712">
            <v>1.143865125</v>
          </cell>
          <cell r="G6712">
            <v>3.2943263359390249</v>
          </cell>
          <cell r="K6712">
            <v>-3.8107623461568436</v>
          </cell>
          <cell r="O6712">
            <v>67.091031456426265</v>
          </cell>
        </row>
        <row r="6713">
          <cell r="B6713">
            <v>1.1442892500000001</v>
          </cell>
          <cell r="G6713">
            <v>3.3093417157873524</v>
          </cell>
          <cell r="K6713">
            <v>-3.8281316163214334</v>
          </cell>
          <cell r="O6713">
            <v>61.856764563352243</v>
          </cell>
        </row>
        <row r="6714">
          <cell r="B6714">
            <v>1.144713375</v>
          </cell>
          <cell r="G6714">
            <v>3.3243837731261792</v>
          </cell>
          <cell r="K6714">
            <v>-3.8455317460809502</v>
          </cell>
          <cell r="O6714">
            <v>56.282966972800544</v>
          </cell>
        </row>
        <row r="6715">
          <cell r="B6715">
            <v>1.1451374999999999</v>
          </cell>
          <cell r="G6715">
            <v>3.3394524669920633</v>
          </cell>
          <cell r="K6715">
            <v>-3.8629626880503065</v>
          </cell>
          <cell r="O6715">
            <v>50.473570953561932</v>
          </cell>
        </row>
        <row r="6716">
          <cell r="B6716">
            <v>1.1455616249999998</v>
          </cell>
          <cell r="G6716">
            <v>3.3545477564529222</v>
          </cell>
          <cell r="K6716">
            <v>-3.8804243948806905</v>
          </cell>
          <cell r="O6716">
            <v>44.536901172845873</v>
          </cell>
        </row>
        <row r="6717">
          <cell r="B6717">
            <v>1.1459857499999999</v>
          </cell>
          <cell r="G6717">
            <v>3.3696696006082383</v>
          </cell>
          <cell r="K6717">
            <v>-3.8979168192598026</v>
          </cell>
          <cell r="O6717">
            <v>38.583654769109643</v>
          </cell>
        </row>
        <row r="6718">
          <cell r="B6718">
            <v>1.1464098749999998</v>
          </cell>
          <cell r="G6718">
            <v>3.3848179585888989</v>
          </cell>
          <cell r="K6718">
            <v>-3.9154399139116718</v>
          </cell>
          <cell r="O6718">
            <v>32.724837200415237</v>
          </cell>
        </row>
        <row r="6719">
          <cell r="B6719">
            <v>1.1468339999999999</v>
          </cell>
          <cell r="G6719">
            <v>3.3999927895572917</v>
          </cell>
          <cell r="K6719">
            <v>-3.9329936315967666</v>
          </cell>
          <cell r="O6719">
            <v>27.069692357918441</v>
          </cell>
        </row>
        <row r="6720">
          <cell r="B6720">
            <v>1.1472581249999998</v>
          </cell>
          <cell r="G6720">
            <v>3.4151940527073101</v>
          </cell>
          <cell r="K6720">
            <v>-3.9505779251119986</v>
          </cell>
          <cell r="O6720">
            <v>21.72366554141173</v>
          </cell>
        </row>
        <row r="6721">
          <cell r="B6721">
            <v>1.1476822499999999</v>
          </cell>
          <cell r="G6721">
            <v>3.4304217072642609</v>
          </cell>
          <cell r="K6721">
            <v>-3.9681927472906189</v>
          </cell>
          <cell r="O6721">
            <v>16.786437280344384</v>
          </cell>
        </row>
        <row r="6722">
          <cell r="B6722">
            <v>1.1481063749999998</v>
          </cell>
          <cell r="G6722">
            <v>3.445675712484956</v>
          </cell>
          <cell r="K6722">
            <v>-3.9858380510023217</v>
          </cell>
          <cell r="O6722">
            <v>12.350064662592077</v>
          </cell>
        </row>
        <row r="6723">
          <cell r="B6723">
            <v>1.1485304999999999</v>
          </cell>
          <cell r="G6723">
            <v>3.4609560276577103</v>
          </cell>
          <cell r="K6723">
            <v>-4.0035137891532431</v>
          </cell>
          <cell r="O6723">
            <v>8.4972648284239298</v>
          </cell>
        </row>
        <row r="6724">
          <cell r="B6724">
            <v>1.1489546249999998</v>
          </cell>
          <cell r="G6724">
            <v>3.4762626121022295</v>
          </cell>
          <cell r="K6724">
            <v>-4.0212199146858296</v>
          </cell>
          <cell r="O6724">
            <v>5.2998726357572146</v>
          </cell>
        </row>
        <row r="6725">
          <cell r="B6725">
            <v>1.1493787499999999</v>
          </cell>
          <cell r="G6725">
            <v>3.4915954251698085</v>
          </cell>
          <cell r="K6725">
            <v>-4.038956380579072</v>
          </cell>
          <cell r="O6725">
            <v>2.8175012549778922</v>
          </cell>
        </row>
        <row r="6726">
          <cell r="B6726">
            <v>1.1498028749999998</v>
          </cell>
          <cell r="G6726">
            <v>3.5069544262431158</v>
          </cell>
          <cell r="K6726">
            <v>-4.0567231398482502</v>
          </cell>
          <cell r="O6726">
            <v>1.0964306674447721</v>
          </cell>
        </row>
        <row r="6727">
          <cell r="B6727">
            <v>1.1502269999999999</v>
          </cell>
          <cell r="G6727">
            <v>3.5223395747363422</v>
          </cell>
          <cell r="K6727">
            <v>-4.0745201455451081</v>
          </cell>
          <cell r="O6727">
            <v>0.16874479179873011</v>
          </cell>
        </row>
        <row r="6728">
          <cell r="B6728">
            <v>1.1506511249999998</v>
          </cell>
          <cell r="G6728">
            <v>3.5377508300951641</v>
          </cell>
          <cell r="K6728">
            <v>-4.092347350757815</v>
          </cell>
          <cell r="O6728">
            <v>5.1733326168764165E-2</v>
          </cell>
        </row>
        <row r="6729">
          <cell r="B6729">
            <v>1.1510752499999999</v>
          </cell>
          <cell r="G6729">
            <v>3.5531881517966748</v>
          </cell>
          <cell r="K6729">
            <v>-4.1102047086108762</v>
          </cell>
          <cell r="O6729">
            <v>0.74756945800178143</v>
          </cell>
        </row>
        <row r="6730">
          <cell r="B6730">
            <v>1.1514993749999998</v>
          </cell>
          <cell r="G6730">
            <v>3.5686514993494991</v>
          </cell>
          <cell r="K6730">
            <v>-4.1280921722652746</v>
          </cell>
          <cell r="O6730">
            <v>2.2432694492320504</v>
          </cell>
        </row>
        <row r="6731">
          <cell r="B6731">
            <v>1.1519234999999999</v>
          </cell>
          <cell r="G6731">
            <v>3.5841408322937318</v>
          </cell>
          <cell r="K6731">
            <v>-4.1460096949183987</v>
          </cell>
          <cell r="O6731">
            <v>4.5109348483703808</v>
          </cell>
        </row>
        <row r="6732">
          <cell r="B6732">
            <v>1.152347625</v>
          </cell>
          <cell r="G6732">
            <v>3.5996561102008866</v>
          </cell>
          <cell r="K6732">
            <v>-4.1639572298039766</v>
          </cell>
          <cell r="O6732">
            <v>7.5082728110087862</v>
          </cell>
        </row>
        <row r="6733">
          <cell r="B6733">
            <v>1.1527717499999999</v>
          </cell>
          <cell r="G6733">
            <v>3.6151972926740026</v>
          </cell>
          <cell r="K6733">
            <v>-4.1819347301922081</v>
          </cell>
          <cell r="O6733">
            <v>11.179384824541021</v>
          </cell>
        </row>
        <row r="6734">
          <cell r="B6734">
            <v>1.153195875</v>
          </cell>
          <cell r="G6734">
            <v>3.6307643393476128</v>
          </cell>
          <cell r="K6734">
            <v>-4.1999421493897202</v>
          </cell>
          <cell r="O6734">
            <v>15.455809127977641</v>
          </cell>
        </row>
        <row r="6735">
          <cell r="B6735">
            <v>1.1536199999999999</v>
          </cell>
          <cell r="G6735">
            <v>3.6463572098876362</v>
          </cell>
          <cell r="K6735">
            <v>-4.21797944073945</v>
          </cell>
          <cell r="O6735">
            <v>20.257797387356973</v>
          </cell>
        </row>
        <row r="6736">
          <cell r="B6736">
            <v>1.154044125</v>
          </cell>
          <cell r="G6736">
            <v>3.6619758639915756</v>
          </cell>
          <cell r="K6736">
            <v>-4.2360465576208668</v>
          </cell>
          <cell r="O6736">
            <v>25.495801819335711</v>
          </cell>
        </row>
        <row r="6737">
          <cell r="B6737">
            <v>1.1544682499999999</v>
          </cell>
          <cell r="G6737">
            <v>3.6776202613883133</v>
          </cell>
          <cell r="K6737">
            <v>-4.25414345344974</v>
          </cell>
          <cell r="O6737">
            <v>31.072145031295555</v>
          </cell>
        </row>
        <row r="6738">
          <cell r="B6738">
            <v>1.154892375</v>
          </cell>
          <cell r="G6738">
            <v>3.6932903618382635</v>
          </cell>
          <cell r="K6738">
            <v>-4.2722700816783137</v>
          </cell>
          <cell r="O6738">
            <v>36.882841439885148</v>
          </cell>
        </row>
        <row r="6739">
          <cell r="B6739">
            <v>1.1553164999999999</v>
          </cell>
          <cell r="G6739">
            <v>3.7089861251333094</v>
          </cell>
          <cell r="K6739">
            <v>-4.290426395795234</v>
          </cell>
          <cell r="O6739">
            <v>42.819536303188627</v>
          </cell>
        </row>
        <row r="6740">
          <cell r="B6740">
            <v>1.155740625</v>
          </cell>
          <cell r="G6740">
            <v>3.7247075110967747</v>
          </cell>
          <cell r="K6740">
            <v>-4.3086123493255162</v>
          </cell>
          <cell r="O6740">
            <v>48.771526209224668</v>
          </cell>
        </row>
        <row r="6741">
          <cell r="B6741">
            <v>1.1561647499999999</v>
          </cell>
          <cell r="G6741">
            <v>3.7404544795834678</v>
          </cell>
          <cell r="K6741">
            <v>-4.3268278958305961</v>
          </cell>
          <cell r="O6741">
            <v>54.6278233447416</v>
          </cell>
        </row>
        <row r="6742">
          <cell r="B6742">
            <v>1.156588875</v>
          </cell>
          <cell r="G6742">
            <v>3.7562269904797225</v>
          </cell>
          <cell r="K6742">
            <v>-4.3450729889083783</v>
          </cell>
          <cell r="O6742">
            <v>60.279225052090275</v>
          </cell>
        </row>
        <row r="6743">
          <cell r="B6743">
            <v>1.1570129999999998</v>
          </cell>
          <cell r="G6743">
            <v>3.772025003703249</v>
          </cell>
          <cell r="K6743">
            <v>-4.363347582193061</v>
          </cell>
          <cell r="O6743">
            <v>65.620350083725754</v>
          </cell>
        </row>
        <row r="6744">
          <cell r="B6744">
            <v>1.157437125</v>
          </cell>
          <cell r="G6744">
            <v>3.7878484792033515</v>
          </cell>
          <cell r="K6744">
            <v>-4.381651629355388</v>
          </cell>
          <cell r="O6744">
            <v>70.551603585277832</v>
          </cell>
        </row>
        <row r="6745">
          <cell r="B6745">
            <v>1.1578612499999998</v>
          </cell>
          <cell r="G6745">
            <v>3.8036973769607139</v>
          </cell>
          <cell r="K6745">
            <v>-4.399985084102406</v>
          </cell>
          <cell r="O6745">
            <v>74.981034166971824</v>
          </cell>
        </row>
        <row r="6746">
          <cell r="B6746">
            <v>1.158285375</v>
          </cell>
          <cell r="G6746">
            <v>3.8195716569875078</v>
          </cell>
          <cell r="K6746">
            <v>-4.4183479001775812</v>
          </cell>
          <cell r="O6746">
            <v>78.82604843621472</v>
          </cell>
        </row>
        <row r="6747">
          <cell r="B6747">
            <v>1.1587094999999998</v>
          </cell>
          <cell r="G6747">
            <v>3.8354712793274368</v>
          </cell>
          <cell r="K6747">
            <v>-4.4367400313608583</v>
          </cell>
          <cell r="O6747">
            <v>82.014951021800755</v>
          </cell>
        </row>
        <row r="6748">
          <cell r="B6748">
            <v>1.1591336249999999</v>
          </cell>
          <cell r="G6748">
            <v>3.8513962040555985</v>
          </cell>
          <cell r="K6748">
            <v>-4.455161431468496</v>
          </cell>
          <cell r="O6748">
            <v>84.488281374708379</v>
          </cell>
        </row>
        <row r="6749">
          <cell r="B6749">
            <v>1.1595577499999998</v>
          </cell>
          <cell r="G6749">
            <v>3.8673463912786277</v>
          </cell>
          <cell r="K6749">
            <v>-4.4736120543532341</v>
          </cell>
          <cell r="O6749">
            <v>86.199922420098162</v>
          </cell>
        </row>
        <row r="6750">
          <cell r="B6750">
            <v>1.1599818749999999</v>
          </cell>
          <cell r="G6750">
            <v>3.8833218011346164</v>
          </cell>
          <cell r="K6750">
            <v>-4.492091853904201</v>
          </cell>
          <cell r="O6750">
            <v>87.117960389382688</v>
          </cell>
        </row>
        <row r="6751">
          <cell r="B6751">
            <v>1.160406</v>
          </cell>
          <cell r="G6751">
            <v>3.8993223937931019</v>
          </cell>
          <cell r="K6751">
            <v>-4.5106007840469005</v>
          </cell>
          <cell r="O6751">
            <v>87.22527980124805</v>
          </cell>
        </row>
        <row r="6752">
          <cell r="B6752">
            <v>1.1608301249999999</v>
          </cell>
          <cell r="G6752">
            <v>3.9153481294551247</v>
          </cell>
          <cell r="K6752">
            <v>-4.5291387987432774</v>
          </cell>
          <cell r="O6752">
            <v>86.519882499125558</v>
          </cell>
        </row>
        <row r="6753">
          <cell r="B6753">
            <v>1.16125425</v>
          </cell>
          <cell r="G6753">
            <v>3.9313989683532147</v>
          </cell>
          <cell r="K6753">
            <v>-4.5477058519917026</v>
          </cell>
          <cell r="O6753">
            <v>85.014924798148741</v>
          </cell>
        </row>
        <row r="6754">
          <cell r="B6754">
            <v>1.1616783749999999</v>
          </cell>
          <cell r="G6754">
            <v>3.9474748707513001</v>
          </cell>
          <cell r="K6754">
            <v>-4.566301897826869</v>
          </cell>
          <cell r="O6754">
            <v>82.738472051039977</v>
          </cell>
        </row>
        <row r="6755">
          <cell r="B6755">
            <v>1.1621025</v>
          </cell>
          <cell r="G6755">
            <v>3.9635757969449057</v>
          </cell>
          <cell r="K6755">
            <v>-4.5849268903200162</v>
          </cell>
          <cell r="O6755">
            <v>79.732975211527332</v>
          </cell>
        </row>
        <row r="6756">
          <cell r="B6756">
            <v>1.1625266249999999</v>
          </cell>
          <cell r="G6756">
            <v>3.9797017072609076</v>
          </cell>
          <cell r="K6756">
            <v>-4.6035807835786526</v>
          </cell>
          <cell r="O6756">
            <v>76.054479157793068</v>
          </cell>
        </row>
        <row r="6757">
          <cell r="B6757">
            <v>1.16295075</v>
          </cell>
          <cell r="G6757">
            <v>3.9958525620577316</v>
          </cell>
          <cell r="K6757">
            <v>-4.622263531746782</v>
          </cell>
          <cell r="O6757">
            <v>71.771577540041619</v>
          </cell>
        </row>
        <row r="6758">
          <cell r="B6758">
            <v>1.1633748749999999</v>
          </cell>
          <cell r="G6758">
            <v>4.012028321725273</v>
          </cell>
          <cell r="K6758">
            <v>-4.6409750890048098</v>
          </cell>
          <cell r="O6758">
            <v>66.964133642758867</v>
          </cell>
        </row>
        <row r="6759">
          <cell r="B6759">
            <v>1.163799</v>
          </cell>
          <cell r="G6759">
            <v>4.028228946684842</v>
          </cell>
          <cell r="K6759">
            <v>-4.659715409569479</v>
          </cell>
          <cell r="O6759">
            <v>61.721791115155888</v>
          </cell>
        </row>
        <row r="6760">
          <cell r="B6760">
            <v>1.1642231249999999</v>
          </cell>
          <cell r="G6760">
            <v>4.0444543973892984</v>
          </cell>
          <cell r="K6760">
            <v>-4.6784844476940357</v>
          </cell>
          <cell r="O6760">
            <v>56.142302341251479</v>
          </cell>
        </row>
        <row r="6761">
          <cell r="B6761">
            <v>1.16464725</v>
          </cell>
          <cell r="G6761">
            <v>4.0607046343229491</v>
          </cell>
          <cell r="K6761">
            <v>-4.6972821576680932</v>
          </cell>
          <cell r="O6761">
            <v>50.329705621435188</v>
          </cell>
        </row>
        <row r="6762">
          <cell r="B6762">
            <v>1.1650713749999999</v>
          </cell>
          <cell r="G6762">
            <v>4.0769796180015039</v>
          </cell>
          <cell r="K6762">
            <v>-4.7161084938175977</v>
          </cell>
          <cell r="O6762">
            <v>44.392385156206579</v>
          </cell>
        </row>
        <row r="6763">
          <cell r="B6763">
            <v>1.1654955</v>
          </cell>
          <cell r="G6763">
            <v>4.0932793089723001</v>
          </cell>
          <cell r="K6763">
            <v>-4.7349634105050784</v>
          </cell>
          <cell r="O6763">
            <v>38.441050007723803</v>
          </cell>
        </row>
        <row r="6764">
          <cell r="B6764">
            <v>1.1659196249999999</v>
          </cell>
          <cell r="G6764">
            <v>4.1096036678140102</v>
          </cell>
          <cell r="K6764">
            <v>-4.7538468621293122</v>
          </cell>
          <cell r="O6764">
            <v>32.586669725772794</v>
          </cell>
        </row>
        <row r="6765">
          <cell r="B6765">
            <v>1.16634375</v>
          </cell>
          <cell r="G6765">
            <v>4.1259526551368326</v>
          </cell>
          <cell r="K6765">
            <v>-4.7727588031255417</v>
          </cell>
          <cell r="O6765">
            <v>26.938405131937476</v>
          </cell>
        </row>
        <row r="6766">
          <cell r="B6766">
            <v>1.1667678749999999</v>
          </cell>
          <cell r="G6766">
            <v>4.1423262315824596</v>
          </cell>
          <cell r="K6766">
            <v>-4.7916991879654462</v>
          </cell>
          <cell r="O6766">
            <v>21.601572846284999</v>
          </cell>
        </row>
        <row r="6767">
          <cell r="B6767">
            <v>1.167192</v>
          </cell>
          <cell r="G6767">
            <v>4.1587243578240054</v>
          </cell>
          <cell r="K6767">
            <v>-4.8106679711570477</v>
          </cell>
          <cell r="O6767">
            <v>16.67568151111616</v>
          </cell>
        </row>
        <row r="6768">
          <cell r="B6768">
            <v>1.1676161250000001</v>
          </cell>
          <cell r="G6768">
            <v>4.1751469945661022</v>
          </cell>
          <cell r="K6768">
            <v>-4.8296651072448284</v>
          </cell>
          <cell r="O6768">
            <v>12.252576329094595</v>
          </cell>
        </row>
        <row r="6769">
          <cell r="B6769">
            <v>1.16804025</v>
          </cell>
          <cell r="G6769">
            <v>4.1915941025448618</v>
          </cell>
          <cell r="K6769">
            <v>-4.8486905508096863</v>
          </cell>
          <cell r="O6769">
            <v>8.4147265133482723</v>
          </cell>
        </row>
        <row r="6770">
          <cell r="B6770">
            <v>1.1684643750000001</v>
          </cell>
          <cell r="G6770">
            <v>4.2080656425278331</v>
          </cell>
          <cell r="K6770">
            <v>-4.8677442564688835</v>
          </cell>
          <cell r="O6770">
            <v>5.2336875817499671</v>
          </cell>
        </row>
        <row r="6771">
          <cell r="B6771">
            <v>1.1688885</v>
          </cell>
          <cell r="G6771">
            <v>4.2245615753140395</v>
          </cell>
          <cell r="K6771">
            <v>-4.8868261788760909</v>
          </cell>
          <cell r="O6771">
            <v>2.7687671671929377</v>
          </cell>
        </row>
        <row r="6772">
          <cell r="B6772">
            <v>1.1693126250000001</v>
          </cell>
          <cell r="G6772">
            <v>4.2410818617340471</v>
          </cell>
          <cell r="K6772">
            <v>-4.9059362727214673</v>
          </cell>
          <cell r="O6772">
            <v>1.0659192206133299</v>
          </cell>
        </row>
        <row r="6773">
          <cell r="B6773">
            <v>1.16973675</v>
          </cell>
          <cell r="G6773">
            <v>4.2576264626497684</v>
          </cell>
          <cell r="K6773">
            <v>-4.9250744927314329</v>
          </cell>
          <cell r="O6773">
            <v>0.1568872244116267</v>
          </cell>
        </row>
        <row r="6774">
          <cell r="B6774">
            <v>1.1701608750000001</v>
          </cell>
          <cell r="G6774">
            <v>4.2741953389547511</v>
          </cell>
          <cell r="K6774">
            <v>-4.9442407936689987</v>
          </cell>
          <cell r="O6774">
            <v>5.8612390651289356E-2</v>
          </cell>
        </row>
        <row r="6775">
          <cell r="B6775">
            <v>1.170585</v>
          </cell>
          <cell r="G6775">
            <v>4.2907884515738814</v>
          </cell>
          <cell r="K6775">
            <v>-4.9634351303334325</v>
          </cell>
          <cell r="O6775">
            <v>0.77291787715808991</v>
          </cell>
        </row>
        <row r="6776">
          <cell r="B6776">
            <v>1.1710091250000001</v>
          </cell>
          <cell r="G6776">
            <v>4.3074057614635706</v>
          </cell>
          <cell r="K6776">
            <v>-4.982657457560463</v>
          </cell>
          <cell r="O6776">
            <v>2.286474907708655</v>
          </cell>
        </row>
        <row r="6777">
          <cell r="B6777">
            <v>1.1714332499999998</v>
          </cell>
          <cell r="G6777">
            <v>4.324047229611728</v>
          </cell>
          <cell r="K6777">
            <v>-5.0019077302222614</v>
          </cell>
          <cell r="O6777">
            <v>4.5710514259025024</v>
          </cell>
        </row>
        <row r="6778">
          <cell r="B6778">
            <v>1.1718573749999999</v>
          </cell>
          <cell r="G6778">
            <v>4.3407128170376978</v>
          </cell>
          <cell r="K6778">
            <v>-5.0211859032273551</v>
          </cell>
          <cell r="O6778">
            <v>7.5840386439793557</v>
          </cell>
        </row>
        <row r="6779">
          <cell r="B6779">
            <v>1.1722814999999998</v>
          </cell>
          <cell r="G6779">
            <v>4.3574024847923374</v>
          </cell>
          <cell r="K6779">
            <v>-5.0404919315207302</v>
          </cell>
          <cell r="O6779">
            <v>11.26924566602333</v>
          </cell>
        </row>
        <row r="6780">
          <cell r="B6780">
            <v>1.1727056249999999</v>
          </cell>
          <cell r="G6780">
            <v>4.3741161939579127</v>
          </cell>
          <cell r="K6780">
            <v>-5.0598257700837017</v>
          </cell>
          <cell r="O6780">
            <v>15.557947366381608</v>
          </cell>
        </row>
        <row r="6781">
          <cell r="B6781">
            <v>1.1731297499999997</v>
          </cell>
          <cell r="G6781">
            <v>4.3908539056482203</v>
          </cell>
          <cell r="K6781">
            <v>-5.0791873739340598</v>
          </cell>
          <cell r="O6781">
            <v>20.370165981906464</v>
          </cell>
        </row>
        <row r="6782">
          <cell r="B6782">
            <v>1.1735538749999999</v>
          </cell>
          <cell r="G6782">
            <v>4.4076155810085522</v>
          </cell>
          <cell r="K6782">
            <v>-5.0985766981260268</v>
          </cell>
          <cell r="O6782">
            <v>25.616162518693837</v>
          </cell>
        </row>
        <row r="6783">
          <cell r="B6783">
            <v>1.1739779999999997</v>
          </cell>
          <cell r="G6783">
            <v>4.4244011812155701</v>
          </cell>
          <cell r="K6783">
            <v>-5.1179936977501139</v>
          </cell>
          <cell r="O6783">
            <v>31.198110161864637</v>
          </cell>
        </row>
        <row r="6784">
          <cell r="B6784">
            <v>1.1744021249999999</v>
          </cell>
          <cell r="G6784">
            <v>4.4412106674775504</v>
          </cell>
          <cell r="K6784">
            <v>-5.1374383279333999</v>
          </cell>
          <cell r="O6784">
            <v>37.011918483553451</v>
          </cell>
        </row>
        <row r="6785">
          <cell r="B6785">
            <v>1.1748262499999997</v>
          </cell>
          <cell r="G6785">
            <v>4.458044001034124</v>
          </cell>
          <cell r="K6785">
            <v>-5.1569105438392366</v>
          </cell>
          <cell r="O6785">
            <v>42.949174432203534</v>
          </cell>
        </row>
        <row r="6786">
          <cell r="B6786">
            <v>1.1752503749999998</v>
          </cell>
          <cell r="G6786">
            <v>4.4749011431564485</v>
          </cell>
          <cell r="K6786">
            <v>-5.1764103006674436</v>
          </cell>
          <cell r="O6786">
            <v>48.899163909508637</v>
          </cell>
        </row>
        <row r="6787">
          <cell r="B6787">
            <v>1.1756745</v>
          </cell>
          <cell r="G6787">
            <v>4.4917820551471861</v>
          </cell>
          <cell r="K6787">
            <v>-5.1959375536542831</v>
          </cell>
          <cell r="O6787">
            <v>54.750936238428828</v>
          </cell>
        </row>
        <row r="6788">
          <cell r="B6788">
            <v>1.1760986249999998</v>
          </cell>
          <cell r="G6788">
            <v>4.5086866983403837</v>
          </cell>
          <cell r="K6788">
            <v>-5.2154922580723246</v>
          </cell>
          <cell r="O6788">
            <v>60.395373026481614</v>
          </cell>
        </row>
        <row r="6789">
          <cell r="B6789">
            <v>1.17652275</v>
          </cell>
          <cell r="G6789">
            <v>4.5256150341016586</v>
          </cell>
          <cell r="K6789">
            <v>-5.2350743692306523</v>
          </cell>
          <cell r="O6789">
            <v>65.727222846913818</v>
          </cell>
        </row>
        <row r="6790">
          <cell r="B6790">
            <v>1.1769468749999998</v>
          </cell>
          <cell r="G6790">
            <v>4.5425670238280436</v>
          </cell>
          <cell r="K6790">
            <v>-5.2546838424746962</v>
          </cell>
          <cell r="O6790">
            <v>70.64706379774934</v>
          </cell>
        </row>
        <row r="6791">
          <cell r="B6791">
            <v>1.1773709999999999</v>
          </cell>
          <cell r="G6791">
            <v>4.5595426289480487</v>
          </cell>
          <cell r="K6791">
            <v>-5.2743206331862948</v>
          </cell>
          <cell r="O6791">
            <v>75.063157344156352</v>
          </cell>
        </row>
        <row r="6792">
          <cell r="B6792">
            <v>1.1777951249999998</v>
          </cell>
          <cell r="G6792">
            <v>4.5765418109216736</v>
          </cell>
          <cell r="K6792">
            <v>-5.2939846967837143</v>
          </cell>
          <cell r="O6792">
            <v>78.893158876928226</v>
          </cell>
        </row>
        <row r="6793">
          <cell r="B6793">
            <v>1.1782192499999999</v>
          </cell>
          <cell r="G6793">
            <v>4.5935645312404203</v>
          </cell>
          <cell r="K6793">
            <v>-5.3136759887216609</v>
          </cell>
          <cell r="O6793">
            <v>82.065653091920311</v>
          </cell>
        </row>
        <row r="6794">
          <cell r="B6794">
            <v>1.1786433749999998</v>
          </cell>
          <cell r="G6794">
            <v>4.6106107514271848</v>
          </cell>
          <cell r="K6794">
            <v>-5.3333944644911551</v>
          </cell>
          <cell r="O6794">
            <v>84.521485562037199</v>
          </cell>
        </row>
        <row r="6795">
          <cell r="B6795">
            <v>1.1790674999999999</v>
          </cell>
          <cell r="G6795">
            <v>4.6276804330364341</v>
          </cell>
          <cell r="K6795">
            <v>-5.3531400796197399</v>
          </cell>
          <cell r="O6795">
            <v>86.214865674036915</v>
          </cell>
        </row>
        <row r="6796">
          <cell r="B6796">
            <v>1.1794916249999998</v>
          </cell>
          <cell r="G6796">
            <v>4.6447735376540278</v>
          </cell>
          <cell r="K6796">
            <v>-5.372912789671271</v>
          </cell>
          <cell r="O6796">
            <v>87.114220365720428</v>
          </cell>
        </row>
        <row r="6797">
          <cell r="B6797">
            <v>1.1799157499999999</v>
          </cell>
          <cell r="G6797">
            <v>4.661890026897332</v>
          </cell>
          <cell r="K6797">
            <v>-5.39271255024605</v>
          </cell>
          <cell r="O6797">
            <v>87.202782746198821</v>
          </cell>
        </row>
        <row r="6798">
          <cell r="B6798">
            <v>1.1803398749999998</v>
          </cell>
          <cell r="G6798">
            <v>4.6790298624152316</v>
          </cell>
          <cell r="K6798">
            <v>-5.4125393169808396</v>
          </cell>
          <cell r="O6798">
            <v>86.478904625443022</v>
          </cell>
        </row>
        <row r="6799">
          <cell r="B6799">
            <v>1.1807639999999999</v>
          </cell>
          <cell r="G6799">
            <v>4.6961930058879879</v>
          </cell>
          <cell r="K6799">
            <v>-5.4323930455486931</v>
          </cell>
          <cell r="O6799">
            <v>84.956087127690395</v>
          </cell>
        </row>
        <row r="6800">
          <cell r="B6800">
            <v>1.1811881249999998</v>
          </cell>
          <cell r="G6800">
            <v>4.713379419027409</v>
          </cell>
          <cell r="K6800">
            <v>-5.4522736916591619</v>
          </cell>
          <cell r="O6800">
            <v>82.662728820096135</v>
          </cell>
        </row>
        <row r="6801">
          <cell r="B6801">
            <v>1.1816122499999999</v>
          </cell>
          <cell r="G6801">
            <v>4.7305890635767822</v>
          </cell>
          <cell r="K6801">
            <v>-5.4721812110582082</v>
          </cell>
          <cell r="O6801">
            <v>79.641596055444865</v>
          </cell>
        </row>
        <row r="6802">
          <cell r="B6802">
            <v>1.1820363749999998</v>
          </cell>
          <cell r="G6802">
            <v>4.7478219013107932</v>
          </cell>
          <cell r="K6802">
            <v>-5.4921155595281155</v>
          </cell>
          <cell r="O6802">
            <v>75.949025407522271</v>
          </cell>
        </row>
        <row r="6803">
          <cell r="B6803">
            <v>1.1824604999999999</v>
          </cell>
          <cell r="G6803">
            <v>4.7650778940357048</v>
          </cell>
          <cell r="K6803">
            <v>-5.5120766928876934</v>
          </cell>
          <cell r="O6803">
            <v>71.653873073126462</v>
          </cell>
        </row>
        <row r="6804">
          <cell r="B6804">
            <v>1.182884625</v>
          </cell>
          <cell r="G6804">
            <v>4.7823570035891931</v>
          </cell>
          <cell r="K6804">
            <v>-5.5320645669920916</v>
          </cell>
          <cell r="O6804">
            <v>66.836230833086645</v>
          </cell>
        </row>
        <row r="6805">
          <cell r="B6805">
            <v>1.1833087499999999</v>
          </cell>
          <cell r="G6805">
            <v>4.7996591918403579</v>
          </cell>
          <cell r="K6805">
            <v>-5.5520791377328074</v>
          </cell>
          <cell r="O6805">
            <v>61.585932517077865</v>
          </cell>
        </row>
        <row r="6806">
          <cell r="B6806">
            <v>1.183732875</v>
          </cell>
          <cell r="G6806">
            <v>4.816984420689927</v>
          </cell>
          <cell r="K6806">
            <v>-5.5721203610379266</v>
          </cell>
          <cell r="O6806">
            <v>56.000878823452844</v>
          </cell>
        </row>
        <row r="6807">
          <cell r="B6807">
            <v>1.1841569999999999</v>
          </cell>
          <cell r="G6807">
            <v>4.8343326520699383</v>
          </cell>
          <cell r="K6807">
            <v>-5.5921881928717507</v>
          </cell>
          <cell r="O6807">
            <v>50.185211732247403</v>
          </cell>
        </row>
        <row r="6808">
          <cell r="B6808">
            <v>1.184581125</v>
          </cell>
          <cell r="G6808">
            <v>4.851703847944008</v>
          </cell>
          <cell r="K6808">
            <v>-5.6122825892351127</v>
          </cell>
          <cell r="O6808">
            <v>44.247372553468686</v>
          </cell>
        </row>
        <row r="6809">
          <cell r="B6809">
            <v>1.1850052499999999</v>
          </cell>
          <cell r="G6809">
            <v>4.8690979703071928</v>
          </cell>
          <cell r="K6809">
            <v>-5.6324035061652129</v>
          </cell>
          <cell r="O6809">
            <v>38.298079822847164</v>
          </cell>
        </row>
        <row r="6810">
          <cell r="B6810">
            <v>1.185429375</v>
          </cell>
          <cell r="G6810">
            <v>4.8865149811859947</v>
          </cell>
          <cell r="K6810">
            <v>-5.6525508997356262</v>
          </cell>
          <cell r="O6810">
            <v>32.448264751120902</v>
          </cell>
        </row>
        <row r="6811">
          <cell r="B6811">
            <v>1.1858534999999999</v>
          </cell>
          <cell r="G6811">
            <v>4.9039548426384254</v>
          </cell>
          <cell r="K6811">
            <v>-5.6727247260563782</v>
          </cell>
          <cell r="O6811">
            <v>26.807002724220666</v>
          </cell>
        </row>
        <row r="6812">
          <cell r="B6812">
            <v>1.186277625</v>
          </cell>
          <cell r="G6812">
            <v>4.9214175167540004</v>
          </cell>
          <cell r="K6812">
            <v>-5.6929249412739384</v>
          </cell>
          <cell r="O6812">
            <v>21.479479425186383</v>
          </cell>
        </row>
        <row r="6813">
          <cell r="B6813">
            <v>1.1867017499999999</v>
          </cell>
          <cell r="G6813">
            <v>4.9389029656536065</v>
          </cell>
          <cell r="K6813">
            <v>-5.7131515015710601</v>
          </cell>
          <cell r="O6813">
            <v>16.565029502523327</v>
          </cell>
        </row>
        <row r="6814">
          <cell r="B6814">
            <v>1.187125875</v>
          </cell>
          <cell r="G6814">
            <v>4.9564111514897347</v>
          </cell>
          <cell r="K6814">
            <v>-5.7334043631670601</v>
          </cell>
          <cell r="O6814">
            <v>12.15528435679429</v>
          </cell>
        </row>
        <row r="6815">
          <cell r="B6815">
            <v>1.1875499999999999</v>
          </cell>
          <cell r="G6815">
            <v>4.9739420364462479</v>
          </cell>
          <cell r="K6815">
            <v>-5.7536834823175464</v>
          </cell>
          <cell r="O6815">
            <v>8.33246358231467</v>
          </cell>
        </row>
        <row r="6816">
          <cell r="B6816">
            <v>1.187974125</v>
          </cell>
          <cell r="G6816">
            <v>4.9914955827385201</v>
          </cell>
          <cell r="K6816">
            <v>-5.7739888153145715</v>
          </cell>
          <cell r="O6816">
            <v>5.1678419215732587</v>
          </cell>
        </row>
        <row r="6817">
          <cell r="B6817">
            <v>1.1883982499999999</v>
          </cell>
          <cell r="G6817">
            <v>5.0090717526134343</v>
          </cell>
          <cell r="K6817">
            <v>-5.7943203184866414</v>
          </cell>
          <cell r="O6817">
            <v>2.7204203173560138</v>
          </cell>
        </row>
        <row r="6818">
          <cell r="B6818">
            <v>1.188822375</v>
          </cell>
          <cell r="G6818">
            <v>5.0266705083492793</v>
          </cell>
          <cell r="K6818">
            <v>-5.8146779481985913</v>
          </cell>
          <cell r="O6818">
            <v>1.0358258412846881</v>
          </cell>
        </row>
        <row r="6819">
          <cell r="B6819">
            <v>1.1892464999999999</v>
          </cell>
          <cell r="G6819">
            <v>5.0442918122558487</v>
          </cell>
          <cell r="K6819">
            <v>-5.8350616608516974</v>
          </cell>
          <cell r="O6819">
            <v>0.14546100965343145</v>
          </cell>
        </row>
        <row r="6820">
          <cell r="B6820">
            <v>1.189670625</v>
          </cell>
          <cell r="G6820">
            <v>5.0619356266744502</v>
          </cell>
          <cell r="K6820">
            <v>-5.8554714128836922</v>
          </cell>
          <cell r="O6820">
            <v>6.5918346974181224E-2</v>
          </cell>
        </row>
        <row r="6821">
          <cell r="B6821">
            <v>1.1900947499999999</v>
          </cell>
          <cell r="G6821">
            <v>5.0796019139777568</v>
          </cell>
          <cell r="K6821">
            <v>-5.8759071607685893</v>
          </cell>
          <cell r="O6821">
            <v>0.79867111150141168</v>
          </cell>
        </row>
        <row r="6822">
          <cell r="B6822">
            <v>1.190518875</v>
          </cell>
          <cell r="G6822">
            <v>5.097290636570075</v>
          </cell>
          <cell r="K6822">
            <v>-5.896368861016998</v>
          </cell>
          <cell r="O6822">
            <v>2.3300459474512785</v>
          </cell>
        </row>
        <row r="6823">
          <cell r="B6823">
            <v>1.1909430000000001</v>
          </cell>
          <cell r="G6823">
            <v>5.1150017568870636</v>
          </cell>
          <cell r="K6823">
            <v>-5.9168564701757891</v>
          </cell>
          <cell r="O6823">
            <v>4.6314779715176302</v>
          </cell>
        </row>
        <row r="6824">
          <cell r="B6824">
            <v>1.191367125</v>
          </cell>
          <cell r="G6824">
            <v>5.1327352373958419</v>
          </cell>
          <cell r="K6824">
            <v>-5.937369944828232</v>
          </cell>
          <cell r="O6824">
            <v>7.6600435348966798</v>
          </cell>
        </row>
        <row r="6825">
          <cell r="B6825">
            <v>1.1917912500000001</v>
          </cell>
          <cell r="G6825">
            <v>5.1504910405951341</v>
          </cell>
          <cell r="K6825">
            <v>-5.9579092415941517</v>
          </cell>
          <cell r="O6825">
            <v>11.359260724284598</v>
          </cell>
        </row>
        <row r="6826">
          <cell r="B6826">
            <v>1.192215375</v>
          </cell>
          <cell r="G6826">
            <v>5.1682691290149885</v>
          </cell>
          <cell r="K6826">
            <v>-5.9784743171296073</v>
          </cell>
          <cell r="O6826">
            <v>15.660142672876269</v>
          </cell>
        </row>
        <row r="6827">
          <cell r="B6827">
            <v>1.1926395000000001</v>
          </cell>
          <cell r="G6827">
            <v>5.1860694652170158</v>
          </cell>
          <cell r="K6827">
            <v>-5.999065128127171</v>
          </cell>
          <cell r="O6827">
            <v>20.482484038680344</v>
          </cell>
        </row>
        <row r="6828">
          <cell r="B6828">
            <v>1.193063625</v>
          </cell>
          <cell r="G6828">
            <v>5.2038920117943039</v>
          </cell>
          <cell r="K6828">
            <v>-6.0196816313158257</v>
          </cell>
          <cell r="O6828">
            <v>25.736356659503652</v>
          </cell>
        </row>
        <row r="6829">
          <cell r="B6829">
            <v>1.1934877500000001</v>
          </cell>
          <cell r="G6829">
            <v>5.2217367313713536</v>
          </cell>
          <cell r="K6829">
            <v>-6.0403237834608907</v>
          </cell>
          <cell r="O6829">
            <v>31.323786493942571</v>
          </cell>
        </row>
        <row r="6830">
          <cell r="B6830">
            <v>1.193911875</v>
          </cell>
          <cell r="G6830">
            <v>5.2396035866041943</v>
          </cell>
          <cell r="K6830">
            <v>-6.0609915413641593</v>
          </cell>
          <cell r="O6830">
            <v>37.140580577513255</v>
          </cell>
        </row>
        <row r="6831">
          <cell r="B6831">
            <v>1.1943360000000001</v>
          </cell>
          <cell r="G6831">
            <v>5.2574925401803201</v>
          </cell>
          <cell r="K6831">
            <v>-6.081684861863816</v>
          </cell>
          <cell r="O6831">
            <v>43.078269925923735</v>
          </cell>
        </row>
        <row r="6832">
          <cell r="B6832">
            <v>1.194760125</v>
          </cell>
          <cell r="G6832">
            <v>5.275403554818646</v>
          </cell>
          <cell r="K6832">
            <v>-6.1024037018343984</v>
          </cell>
          <cell r="O6832">
            <v>49.026132155811645</v>
          </cell>
        </row>
        <row r="6833">
          <cell r="B6833">
            <v>1.1951842500000001</v>
          </cell>
          <cell r="G6833">
            <v>5.2933365932696752</v>
          </cell>
          <cell r="K6833">
            <v>-6.1231480181869813</v>
          </cell>
          <cell r="O6833">
            <v>54.873256107262009</v>
          </cell>
        </row>
        <row r="6834">
          <cell r="B6834">
            <v>1.1956083749999999</v>
          </cell>
          <cell r="G6834">
            <v>5.3112916183152548</v>
          </cell>
          <cell r="K6834">
            <v>-6.1439177678688974</v>
          </cell>
          <cell r="O6834">
            <v>60.510609969083134</v>
          </cell>
        </row>
        <row r="6835">
          <cell r="B6835">
            <v>1.1960325000000001</v>
          </cell>
          <cell r="G6835">
            <v>5.3292685927687904</v>
          </cell>
          <cell r="K6835">
            <v>-6.1647129078639846</v>
          </cell>
          <cell r="O6835">
            <v>65.833074343439961</v>
          </cell>
        </row>
        <row r="6836">
          <cell r="B6836">
            <v>1.1964566249999999</v>
          </cell>
          <cell r="G6836">
            <v>5.3472674794751587</v>
          </cell>
          <cell r="K6836">
            <v>-6.1855333951924871</v>
          </cell>
          <cell r="O6836">
            <v>70.741402339987076</v>
          </cell>
        </row>
        <row r="6837">
          <cell r="B6837">
            <v>1.19688075</v>
          </cell>
          <cell r="G6837">
            <v>5.3652882413106493</v>
          </cell>
          <cell r="K6837">
            <v>-6.2063791869109863</v>
          </cell>
          <cell r="O6837">
            <v>75.144070150907538</v>
          </cell>
        </row>
        <row r="6838">
          <cell r="B6838">
            <v>1.1973048749999999</v>
          </cell>
          <cell r="G6838">
            <v>5.3833308411830973</v>
          </cell>
          <cell r="K6838">
            <v>-6.2272502401125509</v>
          </cell>
          <cell r="O6838">
            <v>78.958983600757136</v>
          </cell>
        </row>
        <row r="6839">
          <cell r="B6839">
            <v>1.1977289999999998</v>
          </cell>
          <cell r="G6839">
            <v>5.401395242031759</v>
          </cell>
          <cell r="K6839">
            <v>-6.2481465119266</v>
          </cell>
          <cell r="O6839">
            <v>82.115008850654007</v>
          </cell>
        </row>
        <row r="6840">
          <cell r="B6840">
            <v>1.1981531249999997</v>
          </cell>
          <cell r="G6840">
            <v>5.419481406827396</v>
          </cell>
          <cell r="K6840">
            <v>-6.2690679595189964</v>
          </cell>
          <cell r="O6840">
            <v>84.553298715839659</v>
          </cell>
        </row>
        <row r="6841">
          <cell r="B6841">
            <v>1.1985772499999998</v>
          </cell>
          <cell r="G6841">
            <v>5.4375892985722531</v>
          </cell>
          <cell r="K6841">
            <v>-6.290014540092022</v>
          </cell>
          <cell r="O6841">
            <v>86.228389866844083</v>
          </cell>
        </row>
        <row r="6842">
          <cell r="B6842">
            <v>1.1990013749999999</v>
          </cell>
          <cell r="G6842">
            <v>5.4557188803000116</v>
          </cell>
          <cell r="K6842">
            <v>-6.3109862108843213</v>
          </cell>
          <cell r="O6842">
            <v>87.109050456997096</v>
          </cell>
        </row>
        <row r="6843">
          <cell r="B6843">
            <v>1.1994254999999998</v>
          </cell>
          <cell r="G6843">
            <v>5.4738701150758278</v>
          </cell>
          <cell r="K6843">
            <v>-6.3319829291709508</v>
          </cell>
          <cell r="O6843">
            <v>87.178862372972461</v>
          </cell>
        </row>
        <row r="6844">
          <cell r="B6844">
            <v>1.1998496249999999</v>
          </cell>
          <cell r="G6844">
            <v>5.4920429659963936</v>
          </cell>
          <cell r="K6844">
            <v>-6.3530046522634418</v>
          </cell>
          <cell r="O6844">
            <v>86.436527253490738</v>
          </cell>
        </row>
        <row r="6845">
          <cell r="B6845">
            <v>1.2002737499999998</v>
          </cell>
          <cell r="G6845">
            <v>5.5102373961897699</v>
          </cell>
          <cell r="K6845">
            <v>-6.3740513375096173</v>
          </cell>
          <cell r="O6845">
            <v>84.895890572319061</v>
          </cell>
        </row>
        <row r="6846">
          <cell r="B6846">
            <v>1.2006978749999999</v>
          </cell>
          <cell r="G6846">
            <v>5.5284533688156232</v>
          </cell>
          <cell r="K6846">
            <v>-6.3951229422938596</v>
          </cell>
          <cell r="O6846">
            <v>82.585683338828701</v>
          </cell>
        </row>
        <row r="6847">
          <cell r="B6847">
            <v>1.2011219999999998</v>
          </cell>
          <cell r="G6847">
            <v>5.5466908470649905</v>
          </cell>
          <cell r="K6847">
            <v>-6.4162194240368375</v>
          </cell>
          <cell r="O6847">
            <v>79.548986234980617</v>
          </cell>
        </row>
        <row r="6848">
          <cell r="B6848">
            <v>1.2015461249999999</v>
          </cell>
          <cell r="G6848">
            <v>5.5649497941604036</v>
          </cell>
          <cell r="K6848">
            <v>-6.4373407401956486</v>
          </cell>
          <cell r="O6848">
            <v>75.842426183057057</v>
          </cell>
        </row>
        <row r="6849">
          <cell r="B6849">
            <v>1.2019702499999998</v>
          </cell>
          <cell r="G6849">
            <v>5.5832301733559202</v>
          </cell>
          <cell r="K6849">
            <v>-6.4584868482638669</v>
          </cell>
          <cell r="O6849">
            <v>71.535120327841682</v>
          </cell>
        </row>
        <row r="6850">
          <cell r="B6850">
            <v>1.2023943749999999</v>
          </cell>
          <cell r="G6850">
            <v>5.6015319479369863</v>
          </cell>
          <cell r="K6850">
            <v>-6.4796577057713698</v>
          </cell>
          <cell r="O6850">
            <v>66.707387126576066</v>
          </cell>
        </row>
        <row r="6851">
          <cell r="B6851">
            <v>1.2028184999999998</v>
          </cell>
          <cell r="G6851">
            <v>5.6198550812205843</v>
          </cell>
          <cell r="K6851">
            <v>-6.5008532702845141</v>
          </cell>
          <cell r="O6851">
            <v>61.449248582557246</v>
          </cell>
        </row>
        <row r="6852">
          <cell r="B6852">
            <v>1.2032426249999999</v>
          </cell>
          <cell r="G6852">
            <v>5.6381995365551969</v>
          </cell>
          <cell r="K6852">
            <v>-6.5220734994060994</v>
          </cell>
          <cell r="O6852">
            <v>55.858751552530208</v>
          </cell>
        </row>
        <row r="6853">
          <cell r="B6853">
            <v>1.2036667499999998</v>
          </cell>
          <cell r="G6853">
            <v>5.6565652773206594</v>
          </cell>
          <cell r="K6853">
            <v>-6.5433183507751886</v>
          </cell>
          <cell r="O6853">
            <v>50.040139431527315</v>
          </cell>
        </row>
        <row r="6854">
          <cell r="B6854">
            <v>1.2040908749999999</v>
          </cell>
          <cell r="G6854">
            <v>5.6749522669284485</v>
          </cell>
          <cell r="K6854">
            <v>-6.5645877820674494</v>
          </cell>
          <cell r="O6854">
            <v>44.101908308302185</v>
          </cell>
        </row>
        <row r="6855">
          <cell r="B6855">
            <v>1.2045149999999998</v>
          </cell>
          <cell r="G6855">
            <v>5.6933604688213588</v>
          </cell>
          <cell r="K6855">
            <v>-6.5858817509947754</v>
          </cell>
          <cell r="O6855">
            <v>38.154783838815639</v>
          </cell>
        </row>
        <row r="6856">
          <cell r="B6856">
            <v>1.2049391249999999</v>
          </cell>
          <cell r="G6856">
            <v>5.7117898464737662</v>
          </cell>
          <cell r="K6856">
            <v>-6.6072002153055909</v>
          </cell>
          <cell r="O6856">
            <v>32.30965656280663</v>
          </cell>
        </row>
        <row r="6857">
          <cell r="B6857">
            <v>1.2053632499999998</v>
          </cell>
          <cell r="G6857">
            <v>5.7302403633914727</v>
          </cell>
          <cell r="K6857">
            <v>-6.6285431327846771</v>
          </cell>
          <cell r="O6857">
            <v>26.675514163528227</v>
          </cell>
        </row>
        <row r="6858">
          <cell r="B6858">
            <v>1.2057873749999999</v>
          </cell>
          <cell r="G6858">
            <v>5.748711983111753</v>
          </cell>
          <cell r="K6858">
            <v>-6.6499104612532172</v>
          </cell>
          <cell r="O6858">
            <v>21.357409227025833</v>
          </cell>
        </row>
        <row r="6859">
          <cell r="B6859">
            <v>1.2062115</v>
          </cell>
          <cell r="G6859">
            <v>5.7672046692033669</v>
          </cell>
          <cell r="K6859">
            <v>-6.6713021585688193</v>
          </cell>
          <cell r="O6859">
            <v>16.454500395270614</v>
          </cell>
        </row>
        <row r="6860">
          <cell r="B6860">
            <v>1.2066356249999999</v>
          </cell>
          <cell r="G6860">
            <v>5.7857183852665743</v>
          </cell>
          <cell r="K6860">
            <v>-6.6927181826255238</v>
          </cell>
          <cell r="O6860">
            <v>12.058203438530198</v>
          </cell>
        </row>
        <row r="6861">
          <cell r="B6861">
            <v>1.20705975</v>
          </cell>
          <cell r="G6861">
            <v>5.8042530949330482</v>
          </cell>
          <cell r="K6861">
            <v>-6.7141584913537171</v>
          </cell>
          <cell r="O6861">
            <v>8.2504867224079401</v>
          </cell>
        </row>
        <row r="6862">
          <cell r="B6862">
            <v>1.2074838749999999</v>
          </cell>
          <cell r="G6862">
            <v>5.8228087618659945</v>
          </cell>
          <cell r="K6862">
            <v>-6.7356230427202535</v>
          </cell>
          <cell r="O6862">
            <v>5.1023428521184515</v>
          </cell>
        </row>
        <row r="6863">
          <cell r="B6863">
            <v>1.207908</v>
          </cell>
          <cell r="G6863">
            <v>5.8413853497600714</v>
          </cell>
          <cell r="K6863">
            <v>-6.7571117947283765</v>
          </cell>
          <cell r="O6863">
            <v>2.6724649913948078</v>
          </cell>
        </row>
        <row r="6864">
          <cell r="B6864">
            <v>1.2083321249999999</v>
          </cell>
          <cell r="G6864">
            <v>5.859982822341359</v>
          </cell>
          <cell r="K6864">
            <v>-6.7786247054176734</v>
          </cell>
          <cell r="O6864">
            <v>1.0061525364325934</v>
          </cell>
        </row>
        <row r="6865">
          <cell r="B6865">
            <v>1.20875625</v>
          </cell>
          <cell r="G6865">
            <v>5.8786011433675496</v>
          </cell>
          <cell r="K6865">
            <v>-6.8001617328643009</v>
          </cell>
          <cell r="O6865">
            <v>0.13446654845998282</v>
          </cell>
        </row>
        <row r="6866">
          <cell r="B6866">
            <v>1.2091803749999999</v>
          </cell>
          <cell r="G6866">
            <v>5.8972402766276408</v>
          </cell>
          <cell r="K6866">
            <v>-6.8217228351806298</v>
          </cell>
          <cell r="O6866">
            <v>7.3650691222771236E-2</v>
          </cell>
        </row>
        <row r="6867">
          <cell r="B6867">
            <v>1.2096045</v>
          </cell>
          <cell r="G6867">
            <v>5.9159001859422249</v>
          </cell>
          <cell r="K6867">
            <v>-6.8433079705155748</v>
          </cell>
          <cell r="O6867">
            <v>0.8248284686132632</v>
          </cell>
        </row>
        <row r="6868">
          <cell r="B6868">
            <v>1.2100286249999999</v>
          </cell>
          <cell r="G6868">
            <v>5.934580835163338</v>
          </cell>
          <cell r="K6868">
            <v>-6.8649170970544278</v>
          </cell>
          <cell r="O6868">
            <v>2.3739824056386341</v>
          </cell>
        </row>
        <row r="6869">
          <cell r="B6869">
            <v>1.21045275</v>
          </cell>
          <cell r="G6869">
            <v>5.9532821881744384</v>
          </cell>
          <cell r="K6869">
            <v>-6.8865501730188265</v>
          </cell>
          <cell r="O6869">
            <v>4.6922155584522551</v>
          </cell>
        </row>
        <row r="6870">
          <cell r="B6870">
            <v>1.2108768749999999</v>
          </cell>
          <cell r="G6870">
            <v>5.9720042088905227</v>
          </cell>
          <cell r="K6870">
            <v>-6.908207156666891</v>
          </cell>
          <cell r="O6870">
            <v>7.7362904747475554</v>
          </cell>
        </row>
        <row r="6871">
          <cell r="B6871">
            <v>1.211301</v>
          </cell>
          <cell r="G6871">
            <v>5.9907468612580654</v>
          </cell>
          <cell r="K6871">
            <v>-6.9298880062931572</v>
          </cell>
          <cell r="O6871">
            <v>11.44943555224674</v>
          </cell>
        </row>
        <row r="6872">
          <cell r="B6872">
            <v>1.2117251249999998</v>
          </cell>
          <cell r="G6872">
            <v>6.0095101092549328</v>
          </cell>
          <cell r="K6872">
            <v>-6.9515926802284689</v>
          </cell>
          <cell r="O6872">
            <v>15.762403757088265</v>
          </cell>
        </row>
        <row r="6873">
          <cell r="B6873">
            <v>1.21214925</v>
          </cell>
          <cell r="G6873">
            <v>6.0282939168905765</v>
          </cell>
          <cell r="K6873">
            <v>-6.9733211368402088</v>
          </cell>
          <cell r="O6873">
            <v>20.594763958353465</v>
          </cell>
        </row>
        <row r="6874">
          <cell r="B6874">
            <v>1.2125733749999998</v>
          </cell>
          <cell r="G6874">
            <v>6.0470982482058311</v>
          </cell>
          <cell r="K6874">
            <v>-6.9950733345320639</v>
          </cell>
          <cell r="O6874">
            <v>25.856400797501493</v>
          </cell>
        </row>
        <row r="6875">
          <cell r="B6875">
            <v>1.2129975</v>
          </cell>
          <cell r="G6875">
            <v>6.0659230672730482</v>
          </cell>
          <cell r="K6875">
            <v>-7.0168492317441773</v>
          </cell>
          <cell r="O6875">
            <v>31.44919512347262</v>
          </cell>
        </row>
        <row r="6876">
          <cell r="B6876">
            <v>1.2134216250000001</v>
          </cell>
          <cell r="G6876">
            <v>6.0847683381960875</v>
          </cell>
          <cell r="K6876">
            <v>-7.0386487869531393</v>
          </cell>
          <cell r="O6876">
            <v>37.268853657209249</v>
          </cell>
        </row>
        <row r="6877">
          <cell r="B6877">
            <v>1.2138457499999999</v>
          </cell>
          <cell r="G6877">
            <v>6.103634025110181</v>
          </cell>
          <cell r="K6877">
            <v>-7.0604719586718341</v>
          </cell>
          <cell r="O6877">
            <v>43.206853767144047</v>
          </cell>
        </row>
        <row r="6878">
          <cell r="B6878">
            <v>1.2142698750000001</v>
          </cell>
          <cell r="G6878">
            <v>6.122520092182115</v>
          </cell>
          <cell r="K6878">
            <v>-7.082318705449639</v>
          </cell>
          <cell r="O6878">
            <v>49.152467091159636</v>
          </cell>
        </row>
        <row r="6879">
          <cell r="B6879">
            <v>1.2146939999999999</v>
          </cell>
          <cell r="G6879">
            <v>6.1414265036101598</v>
          </cell>
          <cell r="K6879">
            <v>-7.1041889858723604</v>
          </cell>
          <cell r="O6879">
            <v>54.994824270314425</v>
          </cell>
        </row>
        <row r="6880">
          <cell r="B6880">
            <v>1.215118125</v>
          </cell>
          <cell r="G6880">
            <v>6.1603532236239813</v>
          </cell>
          <cell r="K6880">
            <v>-7.1260827585621165</v>
          </cell>
          <cell r="O6880">
            <v>60.624982293630318</v>
          </cell>
        </row>
        <row r="6881">
          <cell r="B6881">
            <v>1.2155422499999999</v>
          </cell>
          <cell r="G6881">
            <v>6.1793002164848181</v>
          </cell>
          <cell r="K6881">
            <v>-7.1479999821775477</v>
          </cell>
          <cell r="O6881">
            <v>65.93795590488449</v>
          </cell>
        </row>
        <row r="6882">
          <cell r="B6882">
            <v>1.215966375</v>
          </cell>
          <cell r="G6882">
            <v>6.1982674464853016</v>
          </cell>
          <cell r="K6882">
            <v>-7.1699406154136094</v>
          </cell>
          <cell r="O6882">
            <v>70.834675192545859</v>
          </cell>
        </row>
        <row r="6883">
          <cell r="B6883">
            <v>1.2163904999999999</v>
          </cell>
          <cell r="G6883">
            <v>6.2172548779495509</v>
          </cell>
          <cell r="K6883">
            <v>-7.1919046170016818</v>
          </cell>
          <cell r="O6883">
            <v>75.22383286106583</v>
          </cell>
        </row>
        <row r="6884">
          <cell r="B6884">
            <v>1.216814625</v>
          </cell>
          <cell r="G6884">
            <v>6.2362624752332447</v>
          </cell>
          <cell r="K6884">
            <v>-7.2138919457096513</v>
          </cell>
          <cell r="O6884">
            <v>79.023586739039573</v>
          </cell>
        </row>
        <row r="6885">
          <cell r="B6885">
            <v>1.2172387499999999</v>
          </cell>
          <cell r="G6885">
            <v>6.2552902027234101</v>
          </cell>
          <cell r="K6885">
            <v>-7.2359025603416685</v>
          </cell>
          <cell r="O6885">
            <v>82.163085779243062</v>
          </cell>
        </row>
        <row r="6886">
          <cell r="B6886">
            <v>1.217662875</v>
          </cell>
          <cell r="G6886">
            <v>6.2743380248386247</v>
          </cell>
          <cell r="K6886">
            <v>-7.2579364197383764</v>
          </cell>
          <cell r="O6886">
            <v>84.583791097430606</v>
          </cell>
        </row>
        <row r="6887">
          <cell r="B6887">
            <v>1.2180869999999999</v>
          </cell>
          <cell r="G6887">
            <v>6.2934059060289425</v>
          </cell>
          <cell r="K6887">
            <v>-7.2799934827768329</v>
          </cell>
          <cell r="O6887">
            <v>86.240567418604485</v>
          </cell>
        </row>
        <row r="6888">
          <cell r="B6888">
            <v>1.218511125</v>
          </cell>
          <cell r="G6888">
            <v>6.3124938107758313</v>
          </cell>
          <cell r="K6888">
            <v>-7.3020737083704343</v>
          </cell>
          <cell r="O6888">
            <v>87.102524580949535</v>
          </cell>
        </row>
        <row r="6889">
          <cell r="B6889">
            <v>1.2189352499999999</v>
          </cell>
          <cell r="G6889">
            <v>6.3316017035922805</v>
          </cell>
          <cell r="K6889">
            <v>-7.3241770554690362</v>
          </cell>
          <cell r="O6889">
            <v>87.153593408420249</v>
          </cell>
        </row>
        <row r="6890">
          <cell r="B6890">
            <v>1.219359375</v>
          </cell>
          <cell r="G6890">
            <v>6.3507295490227884</v>
          </cell>
          <cell r="K6890">
            <v>-7.3463034830589455</v>
          </cell>
          <cell r="O6890">
            <v>86.392825216173648</v>
          </cell>
        </row>
        <row r="6891">
          <cell r="B6891">
            <v>1.2197834999999999</v>
          </cell>
          <cell r="G6891">
            <v>6.3698773116432221</v>
          </cell>
          <cell r="K6891">
            <v>-7.368452950162756</v>
          </cell>
          <cell r="O6891">
            <v>84.83440936654911</v>
          </cell>
        </row>
        <row r="6892">
          <cell r="B6892">
            <v>1.220207625</v>
          </cell>
          <cell r="G6892">
            <v>6.3890449560610465</v>
          </cell>
          <cell r="K6892">
            <v>-7.3906254158396116</v>
          </cell>
          <cell r="O6892">
            <v>82.507408550688638</v>
          </cell>
        </row>
        <row r="6893">
          <cell r="B6893">
            <v>1.2206317499999999</v>
          </cell>
          <cell r="G6893">
            <v>6.408232446915088</v>
          </cell>
          <cell r="K6893">
            <v>-7.412820839184934</v>
          </cell>
          <cell r="O6893">
            <v>79.455216734480743</v>
          </cell>
        </row>
        <row r="6894">
          <cell r="B6894">
            <v>1.221055875</v>
          </cell>
          <cell r="G6894">
            <v>6.42743974887573</v>
          </cell>
          <cell r="K6894">
            <v>-7.4350391793306478</v>
          </cell>
          <cell r="O6894">
            <v>75.734749878725452</v>
          </cell>
        </row>
        <row r="6895">
          <cell r="B6895">
            <v>1.2214800000000001</v>
          </cell>
          <cell r="G6895">
            <v>6.4466668266448082</v>
          </cell>
          <cell r="K6895">
            <v>-7.4572803954450642</v>
          </cell>
          <cell r="O6895">
            <v>71.415384526331252</v>
          </cell>
        </row>
        <row r="6896">
          <cell r="B6896">
            <v>1.221904125</v>
          </cell>
          <cell r="G6896">
            <v>6.4659136449555898</v>
          </cell>
          <cell r="K6896">
            <v>-7.4795444467328496</v>
          </cell>
          <cell r="O6896">
            <v>66.577664050620285</v>
          </cell>
        </row>
        <row r="6897">
          <cell r="B6897">
            <v>1.2223282500000001</v>
          </cell>
          <cell r="G6897">
            <v>6.4851801685728621</v>
          </cell>
          <cell r="K6897">
            <v>-7.5018312924351331</v>
          </cell>
          <cell r="O6897">
            <v>61.311796690885295</v>
          </cell>
        </row>
        <row r="6898">
          <cell r="B6898">
            <v>1.222752375</v>
          </cell>
          <cell r="G6898">
            <v>6.5044663622928907</v>
          </cell>
          <cell r="K6898">
            <v>-7.5241408918294574</v>
          </cell>
          <cell r="O6898">
            <v>55.715973383839277</v>
          </cell>
        </row>
        <row r="6899">
          <cell r="B6899">
            <v>1.2231765000000001</v>
          </cell>
          <cell r="G6899">
            <v>6.5237721909433706</v>
          </cell>
          <cell r="K6899">
            <v>-7.5464732042297209</v>
          </cell>
          <cell r="O6899">
            <v>49.894536759340696</v>
          </cell>
        </row>
        <row r="6900">
          <cell r="B6900">
            <v>1.223600625</v>
          </cell>
          <cell r="G6900">
            <v>6.543097619383504</v>
          </cell>
          <cell r="K6900">
            <v>-7.5688281889862683</v>
          </cell>
          <cell r="O6900">
            <v>43.956035443871464</v>
          </cell>
        </row>
        <row r="6901">
          <cell r="B6901">
            <v>1.2240247499999999</v>
          </cell>
          <cell r="G6901">
            <v>6.5624426125039843</v>
          </cell>
          <cell r="K6901">
            <v>-7.5912058054858713</v>
          </cell>
          <cell r="O6901">
            <v>38.011199953583912</v>
          </cell>
        </row>
        <row r="6902">
          <cell r="B6902">
            <v>1.2244488749999998</v>
          </cell>
          <cell r="G6902">
            <v>6.5818071352269243</v>
          </cell>
          <cell r="K6902">
            <v>-7.6136060131516503</v>
          </cell>
          <cell r="O6902">
            <v>32.170877920516105</v>
          </cell>
        </row>
        <row r="6903">
          <cell r="B6903">
            <v>1.2248729999999999</v>
          </cell>
          <cell r="G6903">
            <v>6.6011911525059839</v>
          </cell>
          <cell r="K6903">
            <v>-7.6360287714432138</v>
          </cell>
          <cell r="O6903">
            <v>26.543967153463218</v>
          </cell>
        </row>
        <row r="6904">
          <cell r="B6904">
            <v>1.2252971249999998</v>
          </cell>
          <cell r="G6904">
            <v>6.6205946293261935</v>
          </cell>
          <cell r="K6904">
            <v>-7.6584740398564621</v>
          </cell>
          <cell r="O6904">
            <v>21.235385075127386</v>
          </cell>
        </row>
        <row r="6905">
          <cell r="B6905">
            <v>1.2257212499999999</v>
          </cell>
          <cell r="G6905">
            <v>6.6400175307041911</v>
          </cell>
          <cell r="K6905">
            <v>-7.6809417779238549</v>
          </cell>
          <cell r="O6905">
            <v>16.344112398362665</v>
          </cell>
        </row>
        <row r="6906">
          <cell r="B6906">
            <v>1.2261453749999998</v>
          </cell>
          <cell r="G6906">
            <v>6.6594598216879772</v>
          </cell>
          <cell r="K6906">
            <v>-7.7034319452141338</v>
          </cell>
          <cell r="O6906">
            <v>11.961347519991827</v>
          </cell>
        </row>
        <row r="6907">
          <cell r="B6907">
            <v>1.2265694999999999</v>
          </cell>
          <cell r="G6907">
            <v>6.6789214673570658</v>
          </cell>
          <cell r="K6907">
            <v>-7.7259445013324903</v>
          </cell>
          <cell r="O6907">
            <v>8.1688060453429152</v>
          </cell>
        </row>
        <row r="6908">
          <cell r="B6908">
            <v>1.2269936249999998</v>
          </cell>
          <cell r="G6908">
            <v>6.698402432822478</v>
          </cell>
          <cell r="K6908">
            <v>-7.7484794059205671</v>
          </cell>
          <cell r="O6908">
            <v>5.0371971506710267</v>
          </cell>
        </row>
        <row r="6909">
          <cell r="B6909">
            <v>1.2274177499999999</v>
          </cell>
          <cell r="G6909">
            <v>6.7179026832266322</v>
          </cell>
          <cell r="K6909">
            <v>-7.7710366186563222</v>
          </cell>
          <cell r="O6909">
            <v>2.6249051925077933</v>
          </cell>
        </row>
        <row r="6910">
          <cell r="B6910">
            <v>1.2278418749999997</v>
          </cell>
          <cell r="G6910">
            <v>6.7374221837434893</v>
          </cell>
          <cell r="K6910">
            <v>-7.7936160992542058</v>
          </cell>
          <cell r="O6910">
            <v>0.97690114570703868</v>
          </cell>
        </row>
        <row r="6911">
          <cell r="B6911">
            <v>1.2282659999999999</v>
          </cell>
          <cell r="G6911">
            <v>6.7569608995784787</v>
          </cell>
          <cell r="K6911">
            <v>-7.8162178074650619</v>
          </cell>
          <cell r="O6911">
            <v>0.12390416622363837</v>
          </cell>
        </row>
        <row r="6912">
          <cell r="B6912">
            <v>1.2286901249999997</v>
          </cell>
          <cell r="G6912">
            <v>6.7765187959684141</v>
          </cell>
          <cell r="K6912">
            <v>-7.8388417030760467</v>
          </cell>
          <cell r="O6912">
            <v>8.180891037501814E-2</v>
          </cell>
        </row>
        <row r="6913">
          <cell r="B6913">
            <v>1.2291142499999999</v>
          </cell>
          <cell r="G6913">
            <v>6.796095838181758</v>
          </cell>
          <cell r="K6913">
            <v>-7.8614877459109218</v>
          </cell>
          <cell r="O6913">
            <v>0.85138928680993253</v>
          </cell>
        </row>
        <row r="6914">
          <cell r="B6914">
            <v>1.229538375</v>
          </cell>
          <cell r="G6914">
            <v>6.8156919915182925</v>
          </cell>
          <cell r="K6914">
            <v>-7.8841558958296813</v>
          </cell>
          <cell r="O6914">
            <v>2.4182841627075713</v>
          </cell>
        </row>
        <row r="6915">
          <cell r="B6915">
            <v>1.2299624999999998</v>
          </cell>
          <cell r="G6915">
            <v>6.8353072213092911</v>
          </cell>
          <cell r="K6915">
            <v>-7.9068461127287435</v>
          </cell>
          <cell r="O6915">
            <v>4.753265288167376</v>
          </cell>
        </row>
        <row r="6916">
          <cell r="B6916">
            <v>1.230386625</v>
          </cell>
          <cell r="G6916">
            <v>6.8549414929176011</v>
          </cell>
          <cell r="K6916">
            <v>-7.9295583565410563</v>
          </cell>
          <cell r="O6916">
            <v>7.8127824403959378</v>
          </cell>
        </row>
        <row r="6917">
          <cell r="B6917">
            <v>1.2308107499999998</v>
          </cell>
          <cell r="G6917">
            <v>6.8745947717374243</v>
          </cell>
          <cell r="K6917">
            <v>-7.9522925872358288</v>
          </cell>
          <cell r="O6917">
            <v>11.53977561990491</v>
          </cell>
        </row>
        <row r="6918">
          <cell r="B6918">
            <v>1.231234875</v>
          </cell>
          <cell r="G6918">
            <v>6.8942670231945202</v>
          </cell>
          <cell r="K6918">
            <v>-7.9750487648187818</v>
          </cell>
          <cell r="O6918">
            <v>15.864739151722835</v>
          </cell>
        </row>
        <row r="6919">
          <cell r="B6919">
            <v>1.2316589999999998</v>
          </cell>
          <cell r="G6919">
            <v>6.9139582127461043</v>
          </cell>
          <cell r="K6919">
            <v>-7.9978268493320224</v>
          </cell>
          <cell r="O6919">
            <v>20.7070178472175</v>
          </cell>
        </row>
        <row r="6920">
          <cell r="B6920">
            <v>1.2320831249999999</v>
          </cell>
          <cell r="G6920">
            <v>6.9336683058808122</v>
          </cell>
          <cell r="K6920">
            <v>-8.0206268008540018</v>
          </cell>
          <cell r="O6920">
            <v>25.976311055352092</v>
          </cell>
        </row>
        <row r="6921">
          <cell r="B6921">
            <v>1.2325072499999998</v>
          </cell>
          <cell r="G6921">
            <v>6.9533972681188265</v>
          </cell>
          <cell r="K6921">
            <v>-8.043448579499664</v>
          </cell>
          <cell r="O6921">
            <v>31.574356556016109</v>
          </cell>
        </row>
        <row r="6922">
          <cell r="B6922">
            <v>1.2329313749999999</v>
          </cell>
          <cell r="G6922">
            <v>6.9731450650117832</v>
          </cell>
          <cell r="K6922">
            <v>-8.0662921454203378</v>
          </cell>
          <cell r="O6922">
            <v>37.396762894626164</v>
          </cell>
        </row>
        <row r="6923">
          <cell r="B6923">
            <v>1.2333554999999998</v>
          </cell>
          <cell r="G6923">
            <v>6.9929116621427321</v>
          </cell>
          <cell r="K6923">
            <v>-8.0891574588036885</v>
          </cell>
          <cell r="O6923">
            <v>43.334955989778372</v>
          </cell>
        </row>
        <row r="6924">
          <cell r="B6924">
            <v>1.2337796249999999</v>
          </cell>
          <cell r="G6924">
            <v>7.0126970251263172</v>
          </cell>
          <cell r="K6924">
            <v>-8.1120444798739317</v>
          </cell>
          <cell r="O6924">
            <v>49.278203715208747</v>
          </cell>
        </row>
        <row r="6925">
          <cell r="B6925">
            <v>1.2342037499999998</v>
          </cell>
          <cell r="G6925">
            <v>7.0325011196085363</v>
          </cell>
          <cell r="K6925">
            <v>-8.1349531688915473</v>
          </cell>
          <cell r="O6925">
            <v>55.115680703439665</v>
          </cell>
        </row>
        <row r="6926">
          <cell r="B6926">
            <v>1.2346278749999999</v>
          </cell>
          <cell r="G6926">
            <v>7.0523239112669218</v>
          </cell>
          <cell r="K6926">
            <v>-8.1578834861534997</v>
          </cell>
          <cell r="O6926">
            <v>60.738534869239814</v>
          </cell>
        </row>
        <row r="6927">
          <cell r="B6927">
            <v>1.2350519999999998</v>
          </cell>
          <cell r="G6927">
            <v>7.0721653658105001</v>
          </cell>
          <cell r="K6927">
            <v>-8.1808353919931811</v>
          </cell>
          <cell r="O6927">
            <v>66.041917118967703</v>
          </cell>
        </row>
        <row r="6928">
          <cell r="B6928">
            <v>1.2354761249999999</v>
          </cell>
          <cell r="G6928">
            <v>7.0920254489796903</v>
          </cell>
          <cell r="K6928">
            <v>-8.2038088467802943</v>
          </cell>
          <cell r="O6928">
            <v>70.926936398794808</v>
          </cell>
        </row>
        <row r="6929">
          <cell r="B6929">
            <v>1.2359002499999998</v>
          </cell>
          <cell r="G6929">
            <v>7.1119041265464658</v>
          </cell>
          <cell r="K6929">
            <v>-8.226803810921048</v>
          </cell>
          <cell r="O6929">
            <v>75.302503627453177</v>
          </cell>
        </row>
        <row r="6930">
          <cell r="B6930">
            <v>1.2363243749999999</v>
          </cell>
          <cell r="G6930">
            <v>7.1318013643142697</v>
          </cell>
          <cell r="K6930">
            <v>-8.2498202448580535</v>
          </cell>
          <cell r="O6930">
            <v>79.087030131210327</v>
          </cell>
        </row>
        <row r="6931">
          <cell r="B6931">
            <v>1.2367485</v>
          </cell>
          <cell r="G6931">
            <v>7.1517171281179603</v>
          </cell>
          <cell r="K6931">
            <v>-8.2728581090702615</v>
          </cell>
          <cell r="O6931">
            <v>82.209948912285739</v>
          </cell>
        </row>
        <row r="6932">
          <cell r="B6932">
            <v>1.2371726249999999</v>
          </cell>
          <cell r="G6932">
            <v>7.1716513838238942</v>
          </cell>
          <cell r="K6932">
            <v>-8.2959173640730537</v>
          </cell>
          <cell r="O6932">
            <v>84.613030385812337</v>
          </cell>
        </row>
        <row r="6933">
          <cell r="B6933">
            <v>1.23759675</v>
          </cell>
          <cell r="G6933">
            <v>7.1916040973299662</v>
          </cell>
          <cell r="K6933">
            <v>-8.3189979704183017</v>
          </cell>
          <cell r="O6933">
            <v>86.251468053001091</v>
          </cell>
        </row>
        <row r="6934">
          <cell r="B6934">
            <v>1.2380208749999999</v>
          </cell>
          <cell r="G6934">
            <v>7.2115752345654025</v>
          </cell>
          <cell r="K6934">
            <v>-8.3420998886941167</v>
          </cell>
          <cell r="O6934">
            <v>87.094713868531457</v>
          </cell>
        </row>
        <row r="6935">
          <cell r="B6935">
            <v>1.238445</v>
          </cell>
          <cell r="G6935">
            <v>7.2315647614911018</v>
          </cell>
          <cell r="K6935">
            <v>-8.3652230795252507</v>
          </cell>
          <cell r="O6935">
            <v>87.127047727639692</v>
          </cell>
        </row>
        <row r="6936">
          <cell r="B6936">
            <v>1.2388691249999999</v>
          </cell>
          <cell r="G6936">
            <v>7.2515726440992392</v>
          </cell>
          <cell r="K6936">
            <v>-8.3883675035726277</v>
          </cell>
          <cell r="O6936">
            <v>86.347870456298239</v>
          </cell>
        </row>
        <row r="6937">
          <cell r="B6937">
            <v>1.23929325</v>
          </cell>
          <cell r="G6937">
            <v>7.2715988484135865</v>
          </cell>
          <cell r="K6937">
            <v>-8.4115331215337292</v>
          </cell>
          <cell r="O6937">
            <v>84.771714843788629</v>
          </cell>
        </row>
        <row r="6938">
          <cell r="B6938">
            <v>1.2397173749999999</v>
          </cell>
          <cell r="G6938">
            <v>7.2916433404893723</v>
          </cell>
          <cell r="K6938">
            <v>-8.4347198941424217</v>
          </cell>
          <cell r="O6938">
            <v>82.427974514534327</v>
          </cell>
        </row>
        <row r="6939">
          <cell r="B6939">
            <v>1.2401415</v>
          </cell>
          <cell r="G6939">
            <v>7.3117060864132535</v>
          </cell>
          <cell r="K6939">
            <v>-8.4579277821689249</v>
          </cell>
          <cell r="O6939">
            <v>79.36035569747105</v>
          </cell>
        </row>
        <row r="6940">
          <cell r="B6940">
            <v>1.2405656249999999</v>
          </cell>
          <cell r="G6940">
            <v>7.3317870523033957</v>
          </cell>
          <cell r="K6940">
            <v>-8.4811567464199129</v>
          </cell>
          <cell r="O6940">
            <v>75.626062118184933</v>
          </cell>
        </row>
        <row r="6941">
          <cell r="B6941">
            <v>1.24098975</v>
          </cell>
          <cell r="G6941">
            <v>7.3518862043094577</v>
          </cell>
          <cell r="K6941">
            <v>-8.5044067477384822</v>
          </cell>
          <cell r="O6941">
            <v>71.294728215343156</v>
          </cell>
        </row>
        <row r="6942">
          <cell r="B6942">
            <v>1.2414138749999999</v>
          </cell>
          <cell r="G6942">
            <v>7.3720035086124787</v>
          </cell>
          <cell r="K6942">
            <v>-8.5276777470040361</v>
          </cell>
          <cell r="O6942">
            <v>66.447120575771379</v>
          </cell>
        </row>
        <row r="6943">
          <cell r="B6943">
            <v>1.241838</v>
          </cell>
          <cell r="G6943">
            <v>7.3921389314251291</v>
          </cell>
          <cell r="K6943">
            <v>-8.5509697051325642</v>
          </cell>
          <cell r="O6943">
            <v>61.173631804137344</v>
          </cell>
        </row>
        <row r="6944">
          <cell r="B6944">
            <v>1.2422621249999999</v>
          </cell>
          <cell r="G6944">
            <v>7.4122924389913969</v>
          </cell>
          <cell r="K6944">
            <v>-8.5742825830762808</v>
          </cell>
          <cell r="O6944">
            <v>55.57259491366348</v>
          </cell>
        </row>
        <row r="6945">
          <cell r="B6945">
            <v>1.24268625</v>
          </cell>
          <cell r="G6945">
            <v>7.4324639975868569</v>
          </cell>
          <cell r="K6945">
            <v>-8.5976163418239455</v>
          </cell>
          <cell r="O6945">
            <v>49.748449670338324</v>
          </cell>
        </row>
        <row r="6946">
          <cell r="B6946">
            <v>1.2431103749999999</v>
          </cell>
          <cell r="G6946">
            <v>7.4526535735185124</v>
          </cell>
          <cell r="K6946">
            <v>-8.6209709424006657</v>
          </cell>
          <cell r="O6946">
            <v>43.809795083775256</v>
          </cell>
        </row>
        <row r="6947">
          <cell r="B6947">
            <v>1.2435345</v>
          </cell>
          <cell r="G6947">
            <v>7.4728611331247849</v>
          </cell>
          <cell r="K6947">
            <v>-8.6443463458678984</v>
          </cell>
          <cell r="O6947">
            <v>37.867364360209045</v>
          </cell>
        </row>
        <row r="6948">
          <cell r="B6948">
            <v>1.2439586249999999</v>
          </cell>
          <cell r="G6948">
            <v>7.4930866427756833</v>
          </cell>
          <cell r="K6948">
            <v>-8.6677425133236365</v>
          </cell>
          <cell r="O6948">
            <v>32.031960078791357</v>
          </cell>
        </row>
        <row r="6949">
          <cell r="B6949">
            <v>1.24438275</v>
          </cell>
          <cell r="G6949">
            <v>7.5133300688726194</v>
          </cell>
          <cell r="K6949">
            <v>-8.6911594059021979</v>
          </cell>
          <cell r="O6949">
            <v>26.412388093657242</v>
          </cell>
        </row>
        <row r="6950">
          <cell r="B6950">
            <v>1.2448068750000001</v>
          </cell>
          <cell r="G6950">
            <v>7.533591377848496</v>
          </cell>
          <cell r="K6950">
            <v>-8.7145969847743316</v>
          </cell>
          <cell r="O6950">
            <v>21.113428687630662</v>
          </cell>
        </row>
        <row r="6951">
          <cell r="B6951">
            <v>1.245231</v>
          </cell>
          <cell r="G6951">
            <v>7.5538705361676621</v>
          </cell>
          <cell r="K6951">
            <v>-8.7380552111471612</v>
          </cell>
          <cell r="O6951">
            <v>16.233882808332929</v>
          </cell>
        </row>
        <row r="6952">
          <cell r="B6952">
            <v>1.2456551250000001</v>
          </cell>
          <cell r="G6952">
            <v>7.574167510326002</v>
          </cell>
          <cell r="K6952">
            <v>-8.7615340462642894</v>
          </cell>
          <cell r="O6952">
            <v>11.864729817357237</v>
          </cell>
        </row>
        <row r="6953">
          <cell r="B6953">
            <v>1.24607925</v>
          </cell>
          <cell r="G6953">
            <v>7.5944822668507799</v>
          </cell>
          <cell r="K6953">
            <v>-8.7850334514056136</v>
          </cell>
          <cell r="O6953">
            <v>8.0874311031872246</v>
          </cell>
        </row>
        <row r="6954">
          <cell r="B6954">
            <v>1.2465033750000001</v>
          </cell>
          <cell r="G6954">
            <v>7.614814772300881</v>
          </cell>
          <cell r="K6954">
            <v>-8.808553387887617</v>
          </cell>
          <cell r="O6954">
            <v>4.9724111884379241</v>
          </cell>
        </row>
        <row r="6955">
          <cell r="B6955">
            <v>1.2469275</v>
          </cell>
          <cell r="G6955">
            <v>7.6351649932665211</v>
          </cell>
          <cell r="K6955">
            <v>-8.8320938170630168</v>
          </cell>
          <cell r="O6955">
            <v>2.5777446521775547</v>
          </cell>
        </row>
        <row r="6956">
          <cell r="B6956">
            <v>1.2473516250000001</v>
          </cell>
          <cell r="G6956">
            <v>7.6555328963694427</v>
          </cell>
          <cell r="K6956">
            <v>-8.8556547003210078</v>
          </cell>
          <cell r="O6956">
            <v>0.94807334972342772</v>
          </cell>
        </row>
        <row r="6957">
          <cell r="B6957">
            <v>1.24777575</v>
          </cell>
          <cell r="G6957">
            <v>7.6759184482628884</v>
          </cell>
          <cell r="K6957">
            <v>-8.8792359990872178</v>
          </cell>
          <cell r="O6957">
            <v>0.11377411815916177</v>
          </cell>
        </row>
        <row r="6958">
          <cell r="B6958">
            <v>1.2481998750000001</v>
          </cell>
          <cell r="G6958">
            <v>7.6963216156315157</v>
          </cell>
          <cell r="K6958">
            <v>-8.9028376748236138</v>
          </cell>
          <cell r="O6958">
            <v>9.0392484628079917E-2</v>
          </cell>
        </row>
        <row r="6959">
          <cell r="B6959">
            <v>1.248624</v>
          </cell>
          <cell r="G6959">
            <v>7.7167423651915144</v>
          </cell>
          <cell r="K6959">
            <v>-8.9264596890286381</v>
          </cell>
          <cell r="O6959">
            <v>0.87835293437370732</v>
          </cell>
        </row>
        <row r="6960">
          <cell r="B6960">
            <v>1.2490481250000001</v>
          </cell>
          <cell r="G6960">
            <v>7.7371806636905571</v>
          </cell>
          <cell r="K6960">
            <v>-8.9501020032371557</v>
          </cell>
          <cell r="O6960">
            <v>2.4629511384538421</v>
          </cell>
        </row>
        <row r="6961">
          <cell r="B6961">
            <v>1.24947225</v>
          </cell>
          <cell r="G6961">
            <v>7.7576364779076821</v>
          </cell>
          <cell r="K6961">
            <v>-8.9737645790203118</v>
          </cell>
          <cell r="O6961">
            <v>4.8146282833762628</v>
          </cell>
        </row>
        <row r="6962">
          <cell r="B6962">
            <v>1.2498963750000001</v>
          </cell>
          <cell r="G6962">
            <v>7.7781097746535544</v>
          </cell>
          <cell r="K6962">
            <v>-8.9974473779858322</v>
          </cell>
          <cell r="O6962">
            <v>7.8895223846812446</v>
          </cell>
        </row>
        <row r="6963">
          <cell r="B6963">
            <v>1.2503204999999997</v>
          </cell>
          <cell r="G6963">
            <v>7.7986005207701723</v>
          </cell>
          <cell r="K6963">
            <v>-9.0211503617776962</v>
          </cell>
          <cell r="O6963">
            <v>11.630286301615106</v>
          </cell>
        </row>
        <row r="6964">
          <cell r="B6964">
            <v>1.2507446249999998</v>
          </cell>
          <cell r="G6964">
            <v>7.8191086831311489</v>
          </cell>
          <cell r="K6964">
            <v>-9.0448734920764426</v>
          </cell>
          <cell r="O6964">
            <v>15.967157197235508</v>
          </cell>
        </row>
        <row r="6965">
          <cell r="B6965">
            <v>1.2511687499999997</v>
          </cell>
          <cell r="G6965">
            <v>7.8396342286414162</v>
          </cell>
          <cell r="K6965">
            <v>-9.068616730598853</v>
          </cell>
          <cell r="O6965">
            <v>20.8192574995435</v>
          </cell>
        </row>
        <row r="6966">
          <cell r="B6966">
            <v>1.2515928749999998</v>
          </cell>
          <cell r="G6966">
            <v>7.8601771242375067</v>
          </cell>
          <cell r="K6966">
            <v>-9.0923800390982503</v>
          </cell>
          <cell r="O6966">
            <v>26.0961031029941</v>
          </cell>
        </row>
        <row r="6967">
          <cell r="B6967">
            <v>1.2520169999999999</v>
          </cell>
          <cell r="G6967">
            <v>7.8807373368873872</v>
          </cell>
          <cell r="K6967">
            <v>-9.1161633793643286</v>
          </cell>
          <cell r="O6967">
            <v>31.699290685416482</v>
          </cell>
        </row>
        <row r="6968">
          <cell r="B6968">
            <v>1.2524411249999998</v>
          </cell>
          <cell r="G6968">
            <v>7.9013148335904493</v>
          </cell>
          <cell r="K6968">
            <v>-9.1399667132231315</v>
          </cell>
          <cell r="O6968">
            <v>37.524332675765848</v>
          </cell>
        </row>
        <row r="6969">
          <cell r="B6969">
            <v>1.2528652499999999</v>
          </cell>
          <cell r="G6969">
            <v>7.9219095813776432</v>
          </cell>
          <cell r="K6969">
            <v>-9.1637900025372012</v>
          </cell>
          <cell r="O6969">
            <v>43.462605655374858</v>
          </cell>
        </row>
        <row r="6970">
          <cell r="B6970">
            <v>1.2532893749999998</v>
          </cell>
          <cell r="G6970">
            <v>7.9425215473113395</v>
          </cell>
          <cell r="K6970">
            <v>-9.1876332092054334</v>
          </cell>
          <cell r="O6970">
            <v>49.403375860330939</v>
          </cell>
        </row>
        <row r="6971">
          <cell r="B6971">
            <v>1.2537134999999999</v>
          </cell>
          <cell r="G6971">
            <v>7.9631506984853706</v>
          </cell>
          <cell r="K6971">
            <v>-9.2114962951631174</v>
          </cell>
          <cell r="O6971">
            <v>55.235864015390511</v>
          </cell>
        </row>
        <row r="6972">
          <cell r="B6972">
            <v>1.2541376249999998</v>
          </cell>
          <cell r="G6972">
            <v>7.9837970020250779</v>
          </cell>
          <cell r="K6972">
            <v>-9.2353792223819902</v>
          </cell>
          <cell r="O6972">
            <v>60.851310996905355</v>
          </cell>
        </row>
        <row r="6973">
          <cell r="B6973">
            <v>1.2545617499999999</v>
          </cell>
          <cell r="G6973">
            <v>8.0044604250872879</v>
          </cell>
          <cell r="K6973">
            <v>-9.2592819528702037</v>
          </cell>
          <cell r="O6973">
            <v>66.145005806837702</v>
          </cell>
        </row>
        <row r="6974">
          <cell r="B6974">
            <v>1.2549858749999998</v>
          </cell>
          <cell r="G6974">
            <v>8.0251409348602305</v>
          </cell>
          <cell r="K6974">
            <v>-9.2832044486722456</v>
          </cell>
          <cell r="O6974">
            <v>71.018238043388223</v>
          </cell>
        </row>
        <row r="6975">
          <cell r="B6975">
            <v>1.2554099999999999</v>
          </cell>
          <cell r="G6975">
            <v>8.0458384985637288</v>
          </cell>
          <cell r="K6975">
            <v>-9.3071466718691429</v>
          </cell>
          <cell r="O6975">
            <v>75.380138461928439</v>
          </cell>
        </row>
        <row r="6976">
          <cell r="B6976">
            <v>1.2558341249999998</v>
          </cell>
          <cell r="G6976">
            <v>8.0665530834489374</v>
          </cell>
          <cell r="K6976">
            <v>-9.3311085845781729</v>
          </cell>
          <cell r="O6976">
            <v>79.149373306805344</v>
          </cell>
        </row>
        <row r="6977">
          <cell r="B6977">
            <v>1.2562582499999999</v>
          </cell>
          <cell r="G6977">
            <v>8.0872846567985928</v>
          </cell>
          <cell r="K6977">
            <v>-9.3550901489531348</v>
          </cell>
          <cell r="O6977">
            <v>82.255660822035708</v>
          </cell>
        </row>
        <row r="6978">
          <cell r="B6978">
            <v>1.2566823749999998</v>
          </cell>
          <cell r="G6978">
            <v>8.1080331859268888</v>
          </cell>
          <cell r="K6978">
            <v>-9.3790913271842253</v>
          </cell>
          <cell r="O6978">
            <v>84.641081664496369</v>
          </cell>
        </row>
        <row r="6979">
          <cell r="B6979">
            <v>1.2571064999999999</v>
          </cell>
          <cell r="G6979">
            <v>8.1287986381794308</v>
          </cell>
          <cell r="K6979">
            <v>-9.4031120814979747</v>
          </cell>
          <cell r="O6979">
            <v>86.261158786885602</v>
          </cell>
        </row>
        <row r="6980">
          <cell r="B6980">
            <v>1.2575306249999998</v>
          </cell>
          <cell r="G6980">
            <v>8.1495809809333508</v>
          </cell>
          <cell r="K6980">
            <v>-9.4271523741573802</v>
          </cell>
          <cell r="O6980">
            <v>87.085686656425523</v>
          </cell>
        </row>
        <row r="6981">
          <cell r="B6981">
            <v>1.2579547499999999</v>
          </cell>
          <cell r="G6981">
            <v>8.1703801815972792</v>
          </cell>
          <cell r="K6981">
            <v>-9.451212167461879</v>
          </cell>
          <cell r="O6981">
            <v>87.099294349541182</v>
          </cell>
        </row>
        <row r="6982">
          <cell r="B6982">
            <v>1.2583788749999998</v>
          </cell>
          <cell r="G6982">
            <v>8.191196207611215</v>
          </cell>
          <cell r="K6982">
            <v>-9.4752914237471924</v>
          </cell>
          <cell r="O6982">
            <v>86.301732025246238</v>
          </cell>
        </row>
        <row r="6983">
          <cell r="B6983">
            <v>1.2588029999999999</v>
          </cell>
          <cell r="G6983">
            <v>8.2120290264467997</v>
          </cell>
          <cell r="K6983">
            <v>-9.4993901053856415</v>
          </cell>
          <cell r="O6983">
            <v>84.707875438127928</v>
          </cell>
        </row>
        <row r="6984">
          <cell r="B6984">
            <v>1.2592271249999998</v>
          </cell>
          <cell r="G6984">
            <v>8.2328786056069791</v>
          </cell>
          <cell r="K6984">
            <v>-9.5235081747857624</v>
          </cell>
          <cell r="O6984">
            <v>82.347448409511827</v>
          </cell>
        </row>
        <row r="6985">
          <cell r="B6985">
            <v>1.2596512499999999</v>
          </cell>
          <cell r="G6985">
            <v>8.2537449126262672</v>
          </cell>
          <cell r="K6985">
            <v>-9.5476455943926091</v>
          </cell>
          <cell r="O6985">
            <v>79.264468434480847</v>
          </cell>
        </row>
        <row r="6986">
          <cell r="B6986">
            <v>1.260075375</v>
          </cell>
          <cell r="G6986">
            <v>8.2746279150706581</v>
          </cell>
          <cell r="K6986">
            <v>-9.5718023266876529</v>
          </cell>
          <cell r="O6986">
            <v>75.516425765049092</v>
          </cell>
        </row>
        <row r="6987">
          <cell r="B6987">
            <v>1.2604994999999999</v>
          </cell>
          <cell r="G6987">
            <v>8.2955275805375415</v>
          </cell>
          <cell r="K6987">
            <v>-9.5959783341886755</v>
          </cell>
          <cell r="O6987">
            <v>71.173211279387331</v>
          </cell>
        </row>
        <row r="6988">
          <cell r="B6988">
            <v>1.260923625</v>
          </cell>
          <cell r="G6988">
            <v>8.3164438766558568</v>
          </cell>
          <cell r="K6988">
            <v>-9.6201735794499559</v>
          </cell>
          <cell r="O6988">
            <v>66.315813131200912</v>
          </cell>
        </row>
        <row r="6989">
          <cell r="B6989">
            <v>1.2613477499999999</v>
          </cell>
          <cell r="G6989">
            <v>8.3373767710860278</v>
          </cell>
          <cell r="K6989">
            <v>-9.6443880250621969</v>
          </cell>
          <cell r="O6989">
            <v>61.034806484657253</v>
          </cell>
        </row>
        <row r="6990">
          <cell r="B6990">
            <v>1.261771875</v>
          </cell>
          <cell r="G6990">
            <v>8.3583262315198503</v>
          </cell>
          <cell r="K6990">
            <v>-9.6686216336523909</v>
          </cell>
          <cell r="O6990">
            <v>55.428664498293365</v>
          </cell>
        </row>
        <row r="6991">
          <cell r="B6991">
            <v>1.2621959999999999</v>
          </cell>
          <cell r="G6991">
            <v>8.3792922256806914</v>
          </cell>
          <cell r="K6991">
            <v>-9.6928743678840483</v>
          </cell>
          <cell r="O6991">
            <v>49.601922054035057</v>
          </cell>
        </row>
        <row r="6992">
          <cell r="B6992">
            <v>1.262620125</v>
          </cell>
          <cell r="G6992">
            <v>8.4002747213233988</v>
          </cell>
          <cell r="K6992">
            <v>-9.717146190457095</v>
          </cell>
          <cell r="O6992">
            <v>43.663226473250852</v>
          </cell>
        </row>
        <row r="6993">
          <cell r="B6993">
            <v>1.2630442499999999</v>
          </cell>
          <cell r="G6993">
            <v>8.421273686234187</v>
          </cell>
          <cell r="K6993">
            <v>-9.7414370641077443</v>
          </cell>
          <cell r="O6993">
            <v>37.723311568484107</v>
          </cell>
        </row>
        <row r="6994">
          <cell r="B6994">
            <v>1.263468375</v>
          </cell>
          <cell r="G6994">
            <v>8.4422890882308987</v>
          </cell>
          <cell r="K6994">
            <v>-9.7657469516087918</v>
          </cell>
          <cell r="O6994">
            <v>31.892932808721785</v>
          </cell>
        </row>
        <row r="6995">
          <cell r="B6995">
            <v>1.2638924999999999</v>
          </cell>
          <cell r="G6995">
            <v>8.463320895162683</v>
          </cell>
          <cell r="K6995">
            <v>-9.7900758157692529</v>
          </cell>
          <cell r="O6995">
            <v>26.280802101076677</v>
          </cell>
        </row>
        <row r="6996">
          <cell r="B6996">
            <v>1.264316625</v>
          </cell>
          <cell r="G6996">
            <v>8.4843690749103065</v>
          </cell>
          <cell r="K6996">
            <v>-9.8144236194347094</v>
          </cell>
          <cell r="O6996">
            <v>20.991560697999322</v>
          </cell>
        </row>
        <row r="6997">
          <cell r="B6997">
            <v>1.2647407499999999</v>
          </cell>
          <cell r="G6997">
            <v>8.5054335953859503</v>
          </cell>
          <cell r="K6997">
            <v>-9.8387903254870857</v>
          </cell>
          <cell r="O6997">
            <v>16.123828028456952</v>
          </cell>
        </row>
        <row r="6998">
          <cell r="B6998">
            <v>1.265164875</v>
          </cell>
          <cell r="G6998">
            <v>8.5265144245332234</v>
          </cell>
          <cell r="K6998">
            <v>-9.8631758968446661</v>
          </cell>
          <cell r="O6998">
            <v>11.768362834968363</v>
          </cell>
        </row>
        <row r="6999">
          <cell r="B6999">
            <v>1.2655889999999999</v>
          </cell>
          <cell r="G6999">
            <v>8.5476115303273019</v>
          </cell>
          <cell r="K6999">
            <v>-9.8875802964622395</v>
          </cell>
          <cell r="O6999">
            <v>8.0063709040565865</v>
          </cell>
        </row>
        <row r="7000">
          <cell r="B7000">
            <v>1.266013125</v>
          </cell>
          <cell r="G7000">
            <v>8.5687248807747753</v>
          </cell>
          <cell r="K7000">
            <v>-9.9120034873309493</v>
          </cell>
          <cell r="O7000">
            <v>4.9079909439527505</v>
          </cell>
        </row>
        <row r="7001">
          <cell r="B7001">
            <v>1.2664372499999998</v>
          </cell>
          <cell r="G7001">
            <v>8.5898544439136799</v>
          </cell>
          <cell r="K7001">
            <v>-9.936445432478294</v>
          </cell>
          <cell r="O7001">
            <v>2.530986841045392</v>
          </cell>
        </row>
        <row r="7002">
          <cell r="B7002">
            <v>1.266861375</v>
          </cell>
          <cell r="G7002">
            <v>8.6110001878136551</v>
          </cell>
          <cell r="K7002">
            <v>-9.9609060949683492</v>
          </cell>
          <cell r="O7002">
            <v>0.91967067814713499</v>
          </cell>
        </row>
        <row r="7003">
          <cell r="B7003">
            <v>1.2672855000000001</v>
          </cell>
          <cell r="G7003">
            <v>8.6321620805756698</v>
          </cell>
          <cell r="K7003">
            <v>-9.9853854379014173</v>
          </cell>
          <cell r="O7003">
            <v>0.10407659446701611</v>
          </cell>
        </row>
        <row r="7004">
          <cell r="B7004">
            <v>1.267709625</v>
          </cell>
          <cell r="G7004">
            <v>8.6533400903322146</v>
          </cell>
          <cell r="K7004">
            <v>-10.009883424414276</v>
          </cell>
          <cell r="O7004">
            <v>9.9400889511308765E-2</v>
          </cell>
        </row>
        <row r="7005">
          <cell r="B7005">
            <v>1.2681337500000001</v>
          </cell>
          <cell r="G7005">
            <v>8.6745341852473068</v>
          </cell>
          <cell r="K7005">
            <v>-10.034400017680158</v>
          </cell>
          <cell r="O7005">
            <v>0.90571880855441067</v>
          </cell>
        </row>
        <row r="7006">
          <cell r="B7006">
            <v>1.2685578749999999</v>
          </cell>
          <cell r="G7006">
            <v>8.69574433351635</v>
          </cell>
          <cell r="K7006">
            <v>-10.058935180908618</v>
          </cell>
          <cell r="O7006">
            <v>2.5079832879460757</v>
          </cell>
        </row>
        <row r="7007">
          <cell r="B7007">
            <v>1.2689820000000001</v>
          </cell>
          <cell r="G7007">
            <v>8.7169705033662765</v>
          </cell>
          <cell r="K7007">
            <v>-10.083488877345669</v>
          </cell>
          <cell r="O7007">
            <v>4.8763056808935579</v>
          </cell>
        </row>
        <row r="7008">
          <cell r="B7008">
            <v>1.2694061249999999</v>
          </cell>
          <cell r="G7008">
            <v>8.7382126630555295</v>
          </cell>
          <cell r="K7008">
            <v>-10.108061070273783</v>
          </cell>
          <cell r="O7008">
            <v>7.966513226340969</v>
          </cell>
        </row>
        <row r="7009">
          <cell r="B7009">
            <v>1.26983025</v>
          </cell>
          <cell r="G7009">
            <v>8.7594707808739329</v>
          </cell>
          <cell r="K7009">
            <v>-10.132651723011726</v>
          </cell>
          <cell r="O7009">
            <v>11.720972863270211</v>
          </cell>
        </row>
        <row r="7010">
          <cell r="B7010">
            <v>1.2702543749999999</v>
          </cell>
          <cell r="G7010">
            <v>8.7807448251428308</v>
          </cell>
          <cell r="K7010">
            <v>-10.157260798914731</v>
          </cell>
          <cell r="O7010">
            <v>16.069666026491848</v>
          </cell>
        </row>
        <row r="7011">
          <cell r="B7011">
            <v>1.2706785</v>
          </cell>
          <cell r="G7011">
            <v>8.8020347642150654</v>
          </cell>
          <cell r="K7011">
            <v>-10.181888261374462</v>
          </cell>
          <cell r="O7011">
            <v>20.931494380004214</v>
          </cell>
        </row>
        <row r="7012">
          <cell r="B7012">
            <v>1.2711026249999999</v>
          </cell>
          <cell r="G7012">
            <v>8.8233405664748901</v>
          </cell>
          <cell r="K7012">
            <v>-10.206534073818924</v>
          </cell>
          <cell r="O7012">
            <v>26.215792138122715</v>
          </cell>
        </row>
        <row r="7013">
          <cell r="B7013">
            <v>1.27152675</v>
          </cell>
          <cell r="G7013">
            <v>8.844662200338135</v>
          </cell>
          <cell r="K7013">
            <v>-10.231198199712642</v>
          </cell>
          <cell r="O7013">
            <v>31.824016772668219</v>
          </cell>
        </row>
        <row r="7014">
          <cell r="B7014">
            <v>1.2719508749999999</v>
          </cell>
          <cell r="G7014">
            <v>8.8659996342519793</v>
          </cell>
          <cell r="K7014">
            <v>-10.255880602556415</v>
          </cell>
          <cell r="O7014">
            <v>37.651586578245436</v>
          </cell>
        </row>
        <row r="7015">
          <cell r="B7015">
            <v>1.272375</v>
          </cell>
          <cell r="G7015">
            <v>8.8873528366951753</v>
          </cell>
          <cell r="K7015">
            <v>-10.28058124588755</v>
          </cell>
          <cell r="O7015">
            <v>43.589830829894055</v>
          </cell>
        </row>
        <row r="7016">
          <cell r="B7016">
            <v>1.2727991249999999</v>
          </cell>
          <cell r="G7016">
            <v>8.9087217761779076</v>
          </cell>
          <cell r="K7016">
            <v>-10.305300093279724</v>
          </cell>
          <cell r="O7016">
            <v>49.528016167969874</v>
          </cell>
        </row>
        <row r="7017">
          <cell r="B7017">
            <v>1.27322325</v>
          </cell>
          <cell r="G7017">
            <v>8.9301064212418186</v>
          </cell>
          <cell r="K7017">
            <v>-10.330037108343003</v>
          </cell>
          <cell r="O7017">
            <v>55.355411424165155</v>
          </cell>
        </row>
        <row r="7018">
          <cell r="B7018">
            <v>1.2736473749999999</v>
          </cell>
          <cell r="G7018">
            <v>8.9515067404600792</v>
          </cell>
          <cell r="K7018">
            <v>-10.354792254723922</v>
          </cell>
          <cell r="O7018">
            <v>60.963352386294353</v>
          </cell>
        </row>
        <row r="7019">
          <cell r="B7019">
            <v>1.2740715</v>
          </cell>
          <cell r="G7019">
            <v>8.9729227024372786</v>
          </cell>
          <cell r="K7019">
            <v>-10.379565496105355</v>
          </cell>
          <cell r="O7019">
            <v>66.247268000766127</v>
          </cell>
        </row>
        <row r="7020">
          <cell r="B7020">
            <v>1.2744956249999999</v>
          </cell>
          <cell r="G7020">
            <v>8.9943542758094619</v>
          </cell>
          <cell r="K7020">
            <v>-10.404356796206574</v>
          </cell>
          <cell r="O7020">
            <v>71.108630231240426</v>
          </cell>
        </row>
        <row r="7021">
          <cell r="B7021">
            <v>1.27491975</v>
          </cell>
          <cell r="G7021">
            <v>9.0158014292442878</v>
          </cell>
          <cell r="K7021">
            <v>-10.429166118783412</v>
          </cell>
          <cell r="O7021">
            <v>75.456791216005854</v>
          </cell>
        </row>
        <row r="7022">
          <cell r="B7022">
            <v>1.2753438750000001</v>
          </cell>
          <cell r="G7022">
            <v>9.0372641314407289</v>
          </cell>
          <cell r="K7022">
            <v>-10.453993427627928</v>
          </cell>
          <cell r="O7022">
            <v>79.210673468101874</v>
          </cell>
        </row>
        <row r="7023">
          <cell r="B7023">
            <v>1.275768</v>
          </cell>
          <cell r="G7023">
            <v>9.0587423511292524</v>
          </cell>
          <cell r="K7023">
            <v>-10.478838686568608</v>
          </cell>
          <cell r="O7023">
            <v>82.300281603307468</v>
          </cell>
        </row>
        <row r="7024">
          <cell r="B7024">
            <v>1.2761921250000001</v>
          </cell>
          <cell r="G7024">
            <v>9.0802360570719411</v>
          </cell>
          <cell r="K7024">
            <v>-10.503701859470517</v>
          </cell>
          <cell r="O7024">
            <v>84.66800740897132</v>
          </cell>
        </row>
        <row r="7025">
          <cell r="B7025">
            <v>1.2766162499999998</v>
          </cell>
          <cell r="G7025">
            <v>9.1017452180621259</v>
          </cell>
          <cell r="K7025">
            <v>-10.528582910234864</v>
          </cell>
          <cell r="O7025">
            <v>86.269703920534681</v>
          </cell>
        </row>
        <row r="7026">
          <cell r="B7026">
            <v>1.2770403749999999</v>
          </cell>
          <cell r="G7026">
            <v>9.123269802924872</v>
          </cell>
          <cell r="K7026">
            <v>-10.553481802799565</v>
          </cell>
          <cell r="O7026">
            <v>87.075508480245134</v>
          </cell>
        </row>
        <row r="7027">
          <cell r="B7027">
            <v>1.2774644999999998</v>
          </cell>
          <cell r="G7027">
            <v>9.1448097805164963</v>
          </cell>
          <cell r="K7027">
            <v>-10.57839850113869</v>
          </cell>
          <cell r="O7027">
            <v>87.070399433112115</v>
          </cell>
        </row>
        <row r="7028">
          <cell r="B7028">
            <v>1.2778886249999999</v>
          </cell>
          <cell r="G7028">
            <v>9.1663651197248885</v>
          </cell>
          <cell r="K7028">
            <v>-10.603332969262826</v>
          </cell>
          <cell r="O7028">
            <v>86.254476082359417</v>
          </cell>
        </row>
        <row r="7029">
          <cell r="B7029">
            <v>1.2783127499999998</v>
          </cell>
          <cell r="G7029">
            <v>9.1879357894694245</v>
          </cell>
          <cell r="K7029">
            <v>-10.628285171218991</v>
          </cell>
          <cell r="O7029">
            <v>84.642956686834097</v>
          </cell>
        </row>
        <row r="7030">
          <cell r="B7030">
            <v>1.2787368749999999</v>
          </cell>
          <cell r="G7030">
            <v>9.2095217587009071</v>
          </cell>
          <cell r="K7030">
            <v>-10.65325507109055</v>
          </cell>
          <cell r="O7030">
            <v>82.265894540575644</v>
          </cell>
        </row>
        <row r="7031">
          <cell r="B7031">
            <v>1.2791609999999998</v>
          </cell>
          <cell r="G7031">
            <v>9.2311229964016341</v>
          </cell>
          <cell r="K7031">
            <v>-10.678242632997298</v>
          </cell>
          <cell r="O7031">
            <v>79.16761743147697</v>
          </cell>
        </row>
        <row r="7032">
          <cell r="B7032">
            <v>1.2795851249999999</v>
          </cell>
          <cell r="G7032">
            <v>9.2527394715854303</v>
          </cell>
          <cell r="K7032">
            <v>-10.703247821095511</v>
          </cell>
          <cell r="O7032">
            <v>75.405900934079384</v>
          </cell>
        </row>
        <row r="7033">
          <cell r="B7033">
            <v>1.2800092499999998</v>
          </cell>
          <cell r="G7033">
            <v>9.2743711532974569</v>
          </cell>
          <cell r="K7033">
            <v>-10.728270599577698</v>
          </cell>
          <cell r="O7033">
            <v>71.050890954476685</v>
          </cell>
        </row>
        <row r="7034">
          <cell r="B7034">
            <v>1.2804333749999999</v>
          </cell>
          <cell r="G7034">
            <v>9.2960180106145209</v>
          </cell>
          <cell r="K7034">
            <v>-10.753310932672987</v>
          </cell>
          <cell r="O7034">
            <v>66.183795620709844</v>
          </cell>
        </row>
        <row r="7035">
          <cell r="B7035">
            <v>1.2808574999999998</v>
          </cell>
          <cell r="G7035">
            <v>9.3176800126447574</v>
          </cell>
          <cell r="K7035">
            <v>-10.778368784646741</v>
          </cell>
          <cell r="O7035">
            <v>60.895370913001493</v>
          </cell>
        </row>
        <row r="7036">
          <cell r="B7036">
            <v>1.2812816249999999</v>
          </cell>
          <cell r="G7036">
            <v>9.3393571285278618</v>
          </cell>
          <cell r="K7036">
            <v>-10.80344411980083</v>
          </cell>
          <cell r="O7036">
            <v>55.284228273590195</v>
          </cell>
        </row>
        <row r="7037">
          <cell r="B7037">
            <v>1.2817057499999998</v>
          </cell>
          <cell r="G7037">
            <v>9.3610493274350137</v>
          </cell>
          <cell r="K7037">
            <v>-10.828536902473546</v>
          </cell>
          <cell r="O7037">
            <v>49.454995755598119</v>
          </cell>
        </row>
        <row r="7038">
          <cell r="B7038">
            <v>1.2821298749999999</v>
          </cell>
          <cell r="G7038">
            <v>9.3827565785687845</v>
          </cell>
          <cell r="K7038">
            <v>-10.85364709703949</v>
          </cell>
          <cell r="O7038">
            <v>43.516367000714112</v>
          </cell>
        </row>
        <row r="7039">
          <cell r="B7039">
            <v>1.2825539999999997</v>
          </cell>
          <cell r="G7039">
            <v>9.4044788511632529</v>
          </cell>
          <cell r="K7039">
            <v>-10.878774667909715</v>
          </cell>
          <cell r="O7039">
            <v>37.579074426835355</v>
          </cell>
        </row>
        <row r="7040">
          <cell r="B7040">
            <v>1.2829781249999999</v>
          </cell>
          <cell r="G7040">
            <v>9.4262161144840455</v>
          </cell>
          <cell r="K7040">
            <v>-10.903919579531761</v>
          </cell>
          <cell r="O7040">
            <v>31.753824419816858</v>
          </cell>
        </row>
        <row r="7041">
          <cell r="B7041">
            <v>1.28340225</v>
          </cell>
          <cell r="G7041">
            <v>9.447968337828156</v>
          </cell>
          <cell r="K7041">
            <v>-10.929081796389461</v>
          </cell>
          <cell r="O7041">
            <v>26.149233031362815</v>
          </cell>
        </row>
        <row r="7042">
          <cell r="B7042">
            <v>1.2838263749999999</v>
          </cell>
          <cell r="G7042">
            <v>9.4697354905241102</v>
          </cell>
          <cell r="K7042">
            <v>-10.954261283003119</v>
          </cell>
          <cell r="O7042">
            <v>20.869800675442239</v>
          </cell>
        </row>
        <row r="7043">
          <cell r="B7043">
            <v>1.2842505</v>
          </cell>
          <cell r="G7043">
            <v>9.4915175419319198</v>
          </cell>
          <cell r="K7043">
            <v>-10.979458003929452</v>
          </cell>
          <cell r="O7043">
            <v>16.013963587983476</v>
          </cell>
        </row>
        <row r="7044">
          <cell r="B7044">
            <v>1.2846746249999998</v>
          </cell>
          <cell r="G7044">
            <v>9.5133144614429774</v>
          </cell>
          <cell r="K7044">
            <v>-11.004671923761494</v>
          </cell>
          <cell r="O7044">
            <v>11.67225838284523</v>
          </cell>
        </row>
        <row r="7045">
          <cell r="B7045">
            <v>1.28509875</v>
          </cell>
          <cell r="G7045">
            <v>9.5351262184803254</v>
          </cell>
          <cell r="K7045">
            <v>-11.029903007128878</v>
          </cell>
          <cell r="O7045">
            <v>7.9256339276727346</v>
          </cell>
        </row>
        <row r="7046">
          <cell r="B7046">
            <v>1.2855228749999998</v>
          </cell>
          <cell r="G7046">
            <v>9.5569527824983069</v>
          </cell>
          <cell r="K7046">
            <v>-11.055151218697453</v>
          </cell>
          <cell r="O7046">
            <v>4.8439420163182909</v>
          </cell>
        </row>
        <row r="7047">
          <cell r="B7047">
            <v>1.285947</v>
          </cell>
          <cell r="G7047">
            <v>9.5787941229828153</v>
          </cell>
          <cell r="K7047">
            <v>-11.08041652316955</v>
          </cell>
          <cell r="O7047">
            <v>2.4846349795723008</v>
          </cell>
        </row>
        <row r="7048">
          <cell r="B7048">
            <v>1.2863711249999998</v>
          </cell>
          <cell r="G7048">
            <v>9.6006502094512474</v>
          </cell>
          <cell r="K7048">
            <v>-11.10569888528396</v>
          </cell>
          <cell r="O7048">
            <v>0.89169451759855889</v>
          </cell>
        </row>
        <row r="7049">
          <cell r="B7049">
            <v>1.2867952499999999</v>
          </cell>
          <cell r="G7049">
            <v>9.6225210114523723</v>
          </cell>
          <cell r="K7049">
            <v>-11.130998269815754</v>
          </cell>
          <cell r="O7049">
            <v>9.4811725289551091E-2</v>
          </cell>
        </row>
        <row r="7050">
          <cell r="B7050">
            <v>1.2872193749999998</v>
          </cell>
          <cell r="G7050">
            <v>9.6444064985665268</v>
          </cell>
          <cell r="K7050">
            <v>-11.156314641576524</v>
          </cell>
          <cell r="O7050">
            <v>0.10883359779296355</v>
          </cell>
        </row>
        <row r="7051">
          <cell r="B7051">
            <v>1.2876434999999999</v>
          </cell>
          <cell r="G7051">
            <v>9.6663066404055389</v>
          </cell>
          <cell r="K7051">
            <v>-11.181647965414282</v>
          </cell>
          <cell r="O7051">
            <v>0.93348633437648521</v>
          </cell>
        </row>
        <row r="7052">
          <cell r="B7052">
            <v>1.2880676249999998</v>
          </cell>
          <cell r="G7052">
            <v>9.6882214066125751</v>
          </cell>
          <cell r="K7052">
            <v>-11.206998206213301</v>
          </cell>
          <cell r="O7052">
            <v>2.5533805972312984</v>
          </cell>
        </row>
        <row r="7053">
          <cell r="B7053">
            <v>1.2884917499999999</v>
          </cell>
          <cell r="G7053">
            <v>9.7101507668624425</v>
          </cell>
          <cell r="K7053">
            <v>-11.232365328894449</v>
          </cell>
          <cell r="O7053">
            <v>4.9382986243362188</v>
          </cell>
        </row>
        <row r="7054">
          <cell r="B7054">
            <v>1.2889158749999998</v>
          </cell>
          <cell r="G7054">
            <v>9.732094690861306</v>
          </cell>
          <cell r="K7054">
            <v>-11.25774929841487</v>
          </cell>
          <cell r="O7054">
            <v>8.0437578397771947</v>
          </cell>
        </row>
        <row r="7055">
          <cell r="B7055">
            <v>1.2893399999999999</v>
          </cell>
          <cell r="G7055">
            <v>9.7540531483468431</v>
          </cell>
          <cell r="K7055">
            <v>-11.283150079768159</v>
          </cell>
          <cell r="O7055">
            <v>11.811840449316152</v>
          </cell>
        </row>
        <row r="7056">
          <cell r="B7056">
            <v>1.2897641249999998</v>
          </cell>
          <cell r="G7056">
            <v>9.7760261090882548</v>
          </cell>
          <cell r="K7056">
            <v>-11.308567637984378</v>
          </cell>
          <cell r="O7056">
            <v>16.172273549306414</v>
          </cell>
        </row>
        <row r="7057">
          <cell r="B7057">
            <v>1.2901882499999999</v>
          </cell>
          <cell r="G7057">
            <v>9.798013542886105</v>
          </cell>
          <cell r="K7057">
            <v>-11.334001938129868</v>
          </cell>
          <cell r="O7057">
            <v>21.043739605949636</v>
          </cell>
        </row>
        <row r="7058">
          <cell r="B7058">
            <v>1.290612375</v>
          </cell>
          <cell r="G7058">
            <v>9.8200154195725062</v>
          </cell>
          <cell r="K7058">
            <v>-11.359452945307464</v>
          </cell>
          <cell r="O7058">
            <v>26.335392866577333</v>
          </cell>
        </row>
        <row r="7059">
          <cell r="B7059">
            <v>1.2910364999999999</v>
          </cell>
          <cell r="G7059">
            <v>9.8420317090110832</v>
          </cell>
          <cell r="K7059">
            <v>-11.384920624656452</v>
          </cell>
          <cell r="O7059">
            <v>31.948553424787359</v>
          </cell>
        </row>
        <row r="7060">
          <cell r="B7060">
            <v>1.291460625</v>
          </cell>
          <cell r="G7060">
            <v>9.8640623810968062</v>
          </cell>
          <cell r="K7060">
            <v>-11.410404941352377</v>
          </cell>
          <cell r="O7060">
            <v>37.778547348977384</v>
          </cell>
        </row>
        <row r="7061">
          <cell r="B7061">
            <v>1.2918847499999999</v>
          </cell>
          <cell r="G7061">
            <v>9.8861074057562348</v>
          </cell>
          <cell r="K7061">
            <v>-11.435905860607333</v>
          </cell>
          <cell r="O7061">
            <v>43.716658560666943</v>
          </cell>
        </row>
        <row r="7062">
          <cell r="B7062">
            <v>1.292308875</v>
          </cell>
          <cell r="G7062">
            <v>9.9081667529474053</v>
          </cell>
          <cell r="K7062">
            <v>-11.461423347669813</v>
          </cell>
          <cell r="O7062">
            <v>49.652156065290953</v>
          </cell>
        </row>
        <row r="7063">
          <cell r="B7063">
            <v>1.2927329999999999</v>
          </cell>
          <cell r="G7063">
            <v>9.930240392659698</v>
          </cell>
          <cell r="K7063">
            <v>-11.486957367824576</v>
          </cell>
          <cell r="O7063">
            <v>55.474358733729929</v>
          </cell>
        </row>
        <row r="7064">
          <cell r="B7064">
            <v>1.293157125</v>
          </cell>
          <cell r="G7064">
            <v>9.9523282949141585</v>
          </cell>
          <cell r="K7064">
            <v>-11.512507886393012</v>
          </cell>
          <cell r="O7064">
            <v>61.074699132985792</v>
          </cell>
        </row>
        <row r="7065">
          <cell r="B7065">
            <v>1.2935812499999999</v>
          </cell>
          <cell r="G7065">
            <v>9.9744304297631281</v>
          </cell>
          <cell r="K7065">
            <v>-11.538074868732703</v>
          </cell>
          <cell r="O7065">
            <v>66.348747922262206</v>
          </cell>
        </row>
        <row r="7066">
          <cell r="B7066">
            <v>1.294005375</v>
          </cell>
          <cell r="G7066">
            <v>9.9965467672905515</v>
          </cell>
          <cell r="K7066">
            <v>-11.563658280237799</v>
          </cell>
          <cell r="O7066">
            <v>71.19816106695157</v>
          </cell>
        </row>
        <row r="7067">
          <cell r="B7067">
            <v>1.2944294999999999</v>
          </cell>
          <cell r="G7067">
            <v>10.018677277611781</v>
          </cell>
          <cell r="K7067">
            <v>-11.589258086338772</v>
          </cell>
          <cell r="O7067">
            <v>75.532513562011388</v>
          </cell>
        </row>
        <row r="7068">
          <cell r="B7068">
            <v>1.294853625</v>
          </cell>
          <cell r="G7068">
            <v>10.040821930873619</v>
          </cell>
          <cell r="K7068">
            <v>-11.614874252502487</v>
          </cell>
          <cell r="O7068">
            <v>79.270985473248118</v>
          </cell>
        </row>
        <row r="7069">
          <cell r="B7069">
            <v>1.2952777499999999</v>
          </cell>
          <cell r="G7069">
            <v>10.062980697254407</v>
          </cell>
          <cell r="K7069">
            <v>-11.640506744232278</v>
          </cell>
          <cell r="O7069">
            <v>82.343868858971163</v>
          </cell>
        </row>
        <row r="7070">
          <cell r="B7070">
            <v>1.295701875</v>
          </cell>
          <cell r="G7070">
            <v>10.085153546963985</v>
          </cell>
          <cell r="K7070">
            <v>-11.666155527067927</v>
          </cell>
          <cell r="O7070">
            <v>84.693867474794587</v>
          </cell>
        </row>
        <row r="7071">
          <cell r="B7071">
            <v>1.2961259999999999</v>
          </cell>
          <cell r="G7071">
            <v>10.107340450243511</v>
          </cell>
          <cell r="K7071">
            <v>-11.691820566585433</v>
          </cell>
          <cell r="O7071">
            <v>86.277165028554464</v>
          </cell>
        </row>
        <row r="7072">
          <cell r="B7072">
            <v>1.296550125</v>
          </cell>
          <cell r="G7072">
            <v>10.129541377365824</v>
          </cell>
          <cell r="K7072">
            <v>-11.717501828397454</v>
          </cell>
          <cell r="O7072">
            <v>87.064242068400276</v>
          </cell>
        </row>
        <row r="7073">
          <cell r="B7073">
            <v>1.2969742499999999</v>
          </cell>
          <cell r="G7073">
            <v>10.151756298635075</v>
          </cell>
          <cell r="K7073">
            <v>-11.743199278152858</v>
          </cell>
          <cell r="O7073">
            <v>87.040426274343034</v>
          </cell>
        </row>
        <row r="7074">
          <cell r="B7074">
            <v>1.297398375</v>
          </cell>
          <cell r="G7074">
            <v>10.173985184386956</v>
          </cell>
          <cell r="K7074">
            <v>-11.768912881537005</v>
          </cell>
          <cell r="O7074">
            <v>86.20616589497601</v>
          </cell>
        </row>
        <row r="7075">
          <cell r="B7075">
            <v>1.2978225000000001</v>
          </cell>
          <cell r="G7075">
            <v>10.196228004988667</v>
          </cell>
          <cell r="K7075">
            <v>-11.794642604271704</v>
          </cell>
          <cell r="O7075">
            <v>84.577021233489091</v>
          </cell>
        </row>
        <row r="7076">
          <cell r="B7076">
            <v>1.298246625</v>
          </cell>
          <cell r="G7076">
            <v>10.21848473083879</v>
          </cell>
          <cell r="K7076">
            <v>-11.82038841211506</v>
          </cell>
          <cell r="O7076">
            <v>82.183374344670526</v>
          </cell>
        </row>
        <row r="7077">
          <cell r="B7077">
            <v>1.2986707500000001</v>
          </cell>
          <cell r="G7077">
            <v>10.24075533236746</v>
          </cell>
          <cell r="K7077">
            <v>-11.846150270861674</v>
          </cell>
          <cell r="O7077">
            <v>79.069862358950957</v>
          </cell>
        </row>
        <row r="7078">
          <cell r="B7078">
            <v>1.299094875</v>
          </cell>
          <cell r="G7078">
            <v>10.263039780036269</v>
          </cell>
          <cell r="K7078">
            <v>-11.871928146342549</v>
          </cell>
          <cell r="O7078">
            <v>75.294545002970224</v>
          </cell>
        </row>
        <row r="7079">
          <cell r="B7079">
            <v>1.2995190000000001</v>
          </cell>
          <cell r="G7079">
            <v>10.28533804433823</v>
          </cell>
          <cell r="K7079">
            <v>-11.897722004425022</v>
          </cell>
          <cell r="O7079">
            <v>70.927821842383167</v>
          </cell>
        </row>
        <row r="7080">
          <cell r="B7080">
            <v>1.299943125</v>
          </cell>
          <cell r="G7080">
            <v>10.307650095797905</v>
          </cell>
          <cell r="K7080">
            <v>-11.923531811012932</v>
          </cell>
          <cell r="O7080">
            <v>66.05111943919492</v>
          </cell>
        </row>
        <row r="7081">
          <cell r="B7081">
            <v>1.3003672500000001</v>
          </cell>
          <cell r="G7081">
            <v>10.329975904971318</v>
          </cell>
          <cell r="K7081">
            <v>-11.949357532046509</v>
          </cell>
          <cell r="O7081">
            <v>60.755372906241085</v>
          </cell>
        </row>
        <row r="7082">
          <cell r="B7082">
            <v>1.300791375</v>
          </cell>
          <cell r="G7082">
            <v>10.352315442445885</v>
          </cell>
          <cell r="K7082">
            <v>-11.975199133502294</v>
          </cell>
          <cell r="O7082">
            <v>55.139330174801593</v>
          </cell>
        </row>
        <row r="7083">
          <cell r="B7083">
            <v>1.3012155000000001</v>
          </cell>
          <cell r="G7083">
            <v>10.374668678840633</v>
          </cell>
          <cell r="K7083">
            <v>-12.001056581393403</v>
          </cell>
          <cell r="O7083">
            <v>49.307710596842007</v>
          </cell>
        </row>
        <row r="7084">
          <cell r="B7084">
            <v>1.301639625</v>
          </cell>
          <cell r="G7084">
            <v>10.397035584805911</v>
          </cell>
          <cell r="K7084">
            <v>-12.026929841769174</v>
          </cell>
          <cell r="O7084">
            <v>43.369252219500474</v>
          </cell>
        </row>
        <row r="7085">
          <cell r="B7085">
            <v>1.3020637500000001</v>
          </cell>
          <cell r="G7085">
            <v>10.41941613102367</v>
          </cell>
          <cell r="K7085">
            <v>-12.052818880715508</v>
          </cell>
          <cell r="O7085">
            <v>37.434684144459723</v>
          </cell>
        </row>
        <row r="7086">
          <cell r="B7086">
            <v>1.302487875</v>
          </cell>
          <cell r="G7086">
            <v>10.441810288207298</v>
          </cell>
          <cell r="K7086">
            <v>-12.078723664354669</v>
          </cell>
          <cell r="O7086">
            <v>31.614661781968053</v>
          </cell>
        </row>
        <row r="7087">
          <cell r="B7087">
            <v>1.3029119999999998</v>
          </cell>
          <cell r="G7087">
            <v>10.464218027101577</v>
          </cell>
          <cell r="K7087">
            <v>-12.104644158845232</v>
          </cell>
          <cell r="O7087">
            <v>26.017703500347203</v>
          </cell>
        </row>
        <row r="7088">
          <cell r="B7088">
            <v>1.3033361249999997</v>
          </cell>
          <cell r="G7088">
            <v>10.486639318482908</v>
          </cell>
          <cell r="K7088">
            <v>-12.13058033038236</v>
          </cell>
          <cell r="O7088">
            <v>20.748167145500041</v>
          </cell>
        </row>
        <row r="7089">
          <cell r="B7089">
            <v>1.3037602499999998</v>
          </cell>
          <cell r="G7089">
            <v>10.509074133159032</v>
          </cell>
          <cell r="K7089">
            <v>-12.156532145197456</v>
          </cell>
          <cell r="O7089">
            <v>15.904304161343111</v>
          </cell>
        </row>
        <row r="7090">
          <cell r="B7090">
            <v>1.3041843749999997</v>
          </cell>
          <cell r="G7090">
            <v>10.531522441969248</v>
          </cell>
          <cell r="K7090">
            <v>-12.182499569558432</v>
          </cell>
          <cell r="O7090">
            <v>11.576427594196311</v>
          </cell>
        </row>
        <row r="7091">
          <cell r="B7091">
            <v>1.3046084999999998</v>
          </cell>
          <cell r="G7091">
            <v>10.553984215784299</v>
          </cell>
          <cell r="K7091">
            <v>-12.208482569769577</v>
          </cell>
          <cell r="O7091">
            <v>7.8452281407972508</v>
          </cell>
        </row>
        <row r="7092">
          <cell r="B7092">
            <v>1.3050326249999997</v>
          </cell>
          <cell r="G7092">
            <v>10.576459425506339</v>
          </cell>
          <cell r="K7092">
            <v>-12.234481112171515</v>
          </cell>
          <cell r="O7092">
            <v>4.780269638315608</v>
          </cell>
        </row>
        <row r="7093">
          <cell r="B7093">
            <v>1.3054567499999998</v>
          </cell>
          <cell r="G7093">
            <v>10.598948042069177</v>
          </cell>
          <cell r="K7093">
            <v>-12.260495163141483</v>
          </cell>
          <cell r="O7093">
            <v>2.4386920485653651</v>
          </cell>
        </row>
        <row r="7094">
          <cell r="B7094">
            <v>1.3058808749999999</v>
          </cell>
          <cell r="G7094">
            <v>10.621450036437926</v>
          </cell>
          <cell r="K7094">
            <v>-12.286524689092932</v>
          </cell>
          <cell r="O7094">
            <v>0.8641461193614608</v>
          </cell>
        </row>
        <row r="7095">
          <cell r="B7095">
            <v>1.3063049999999998</v>
          </cell>
          <cell r="G7095">
            <v>10.643965379609163</v>
          </cell>
          <cell r="K7095">
            <v>-12.312569656475706</v>
          </cell>
          <cell r="O7095">
            <v>8.5979585454818208E-2</v>
          </cell>
        </row>
        <row r="7096">
          <cell r="B7096">
            <v>1.3067291249999999</v>
          </cell>
          <cell r="G7096">
            <v>10.666494042611118</v>
          </cell>
          <cell r="K7096">
            <v>-12.338630031776269</v>
          </cell>
          <cell r="O7096">
            <v>0.11869008116499867</v>
          </cell>
        </row>
        <row r="7097">
          <cell r="B7097">
            <v>1.3071532499999998</v>
          </cell>
          <cell r="G7097">
            <v>10.689035996503293</v>
          </cell>
          <cell r="K7097">
            <v>-12.364705781517261</v>
          </cell>
          <cell r="O7097">
            <v>0.96165496322499167</v>
          </cell>
        </row>
        <row r="7098">
          <cell r="B7098">
            <v>1.3075773749999999</v>
          </cell>
          <cell r="G7098">
            <v>10.711591212376771</v>
          </cell>
          <cell r="K7098">
            <v>-12.390796872257846</v>
          </cell>
          <cell r="O7098">
            <v>2.5991430788422569</v>
          </cell>
        </row>
        <row r="7099">
          <cell r="B7099">
            <v>1.3080014999999998</v>
          </cell>
          <cell r="G7099">
            <v>10.734159661354131</v>
          </cell>
          <cell r="K7099">
            <v>-12.416903270593632</v>
          </cell>
          <cell r="O7099">
            <v>5.0006082566160615</v>
          </cell>
        </row>
        <row r="7100">
          <cell r="B7100">
            <v>1.3084256249999999</v>
          </cell>
          <cell r="G7100">
            <v>10.75674131458933</v>
          </cell>
          <cell r="K7100">
            <v>-12.443024943156512</v>
          </cell>
          <cell r="O7100">
            <v>8.1212590447101256</v>
          </cell>
        </row>
        <row r="7101">
          <cell r="B7101">
            <v>1.3088497499999998</v>
          </cell>
          <cell r="G7101">
            <v>10.77933614326788</v>
          </cell>
          <cell r="K7101">
            <v>-12.469161856614885</v>
          </cell>
          <cell r="O7101">
            <v>11.90289406974955</v>
          </cell>
        </row>
        <row r="7102">
          <cell r="B7102">
            <v>1.3092738749999999</v>
          </cell>
          <cell r="G7102">
            <v>10.801944118606768</v>
          </cell>
          <cell r="K7102">
            <v>-12.495313977673565</v>
          </cell>
          <cell r="O7102">
            <v>16.274987436946933</v>
          </cell>
        </row>
        <row r="7103">
          <cell r="B7103">
            <v>1.3096979999999998</v>
          </cell>
          <cell r="G7103">
            <v>10.824565211854331</v>
          </cell>
          <cell r="K7103">
            <v>-12.521481273073627</v>
          </cell>
          <cell r="O7103">
            <v>21.156003929768779</v>
          </cell>
        </row>
        <row r="7104">
          <cell r="B7104">
            <v>1.3101221249999999</v>
          </cell>
          <cell r="G7104">
            <v>10.847199394290598</v>
          </cell>
          <cell r="K7104">
            <v>-12.547663709592802</v>
          </cell>
          <cell r="O7104">
            <v>26.454919482819129</v>
          </cell>
        </row>
        <row r="7105">
          <cell r="B7105">
            <v>1.3105462499999998</v>
          </cell>
          <cell r="G7105">
            <v>10.869846637226882</v>
          </cell>
          <cell r="K7105">
            <v>-12.573861254045013</v>
          </cell>
          <cell r="O7105">
            <v>32.072918573747302</v>
          </cell>
        </row>
        <row r="7106">
          <cell r="B7106">
            <v>1.3109703749999999</v>
          </cell>
          <cell r="G7106">
            <v>10.892506912006025</v>
          </cell>
          <cell r="K7106">
            <v>-12.60007387328066</v>
          </cell>
          <cell r="O7106">
            <v>37.905236882058311</v>
          </cell>
        </row>
        <row r="7107">
          <cell r="B7107">
            <v>1.3113944999999998</v>
          </cell>
          <cell r="G7107">
            <v>10.915180190002426</v>
          </cell>
          <cell r="K7107">
            <v>-12.626301534186632</v>
          </cell>
          <cell r="O7107">
            <v>43.843114853560422</v>
          </cell>
        </row>
        <row r="7108">
          <cell r="B7108">
            <v>1.3118186249999999</v>
          </cell>
          <cell r="G7108">
            <v>10.937866442621818</v>
          </cell>
          <cell r="K7108">
            <v>-12.652544203686084</v>
          </cell>
          <cell r="O7108">
            <v>49.775825742017595</v>
          </cell>
        </row>
        <row r="7109">
          <cell r="B7109">
            <v>1.3122427499999998</v>
          </cell>
          <cell r="G7109">
            <v>10.960565641301509</v>
          </cell>
          <cell r="K7109">
            <v>-12.678801848738678</v>
          </cell>
          <cell r="O7109">
            <v>55.592740311033765</v>
          </cell>
        </row>
        <row r="7110">
          <cell r="B7110">
            <v>1.3126668749999999</v>
          </cell>
          <cell r="G7110">
            <v>10.983277757510271</v>
          </cell>
          <cell r="K7110">
            <v>-12.705074436340484</v>
          </cell>
          <cell r="O7110">
            <v>61.185389696004464</v>
          </cell>
        </row>
        <row r="7111">
          <cell r="B7111">
            <v>1.3130909999999998</v>
          </cell>
          <cell r="G7111">
            <v>11.006002762748256</v>
          </cell>
          <cell r="K7111">
            <v>-12.731361933523862</v>
          </cell>
          <cell r="O7111">
            <v>66.449487960641136</v>
          </cell>
        </row>
        <row r="7112">
          <cell r="B7112">
            <v>1.3135151249999999</v>
          </cell>
          <cell r="G7112">
            <v>11.028740628547281</v>
          </cell>
          <cell r="K7112">
            <v>-12.75766430735781</v>
          </cell>
          <cell r="O7112">
            <v>71.286876634739286</v>
          </cell>
        </row>
        <row r="7113">
          <cell r="B7113">
            <v>1.31393925</v>
          </cell>
          <cell r="G7113">
            <v>11.051491326470439</v>
          </cell>
          <cell r="K7113">
            <v>-12.783981524947501</v>
          </cell>
          <cell r="O7113">
            <v>75.60735497470364</v>
          </cell>
        </row>
        <row r="7114">
          <cell r="B7114">
            <v>1.3143633749999999</v>
          </cell>
          <cell r="G7114">
            <v>11.074254828112354</v>
          </cell>
          <cell r="K7114">
            <v>-12.810313553434584</v>
          </cell>
          <cell r="O7114">
            <v>79.330361819993641</v>
          </cell>
        </row>
        <row r="7115">
          <cell r="B7115">
            <v>1.3147875</v>
          </cell>
          <cell r="G7115">
            <v>11.097031105099237</v>
          </cell>
          <cell r="K7115">
            <v>-12.836660359997239</v>
          </cell>
          <cell r="O7115">
            <v>82.386477686020427</v>
          </cell>
        </row>
        <row r="7116">
          <cell r="B7116">
            <v>1.3152116249999999</v>
          </cell>
          <cell r="G7116">
            <v>11.11982012908862</v>
          </cell>
          <cell r="K7116">
            <v>-12.863021911849888</v>
          </cell>
          <cell r="O7116">
            <v>84.718719086287848</v>
          </cell>
        </row>
        <row r="7117">
          <cell r="B7117">
            <v>1.31563575</v>
          </cell>
          <cell r="G7117">
            <v>11.142621871769588</v>
          </cell>
          <cell r="K7117">
            <v>-12.88939817624345</v>
          </cell>
          <cell r="O7117">
            <v>86.283600951383363</v>
          </cell>
        </row>
        <row r="7118">
          <cell r="B7118">
            <v>1.3160598749999999</v>
          </cell>
          <cell r="G7118">
            <v>11.165436304862709</v>
          </cell>
          <cell r="K7118">
            <v>-12.915789120465252</v>
          </cell>
          <cell r="O7118">
            <v>87.051947336577982</v>
          </cell>
        </row>
        <row r="7119">
          <cell r="B7119">
            <v>1.316484</v>
          </cell>
          <cell r="G7119">
            <v>11.188263400119947</v>
          </cell>
          <cell r="K7119">
            <v>-12.942194711838949</v>
          </cell>
          <cell r="O7119">
            <v>87.009435303780322</v>
          </cell>
        </row>
        <row r="7120">
          <cell r="B7120">
            <v>1.3169081249999999</v>
          </cell>
          <cell r="G7120">
            <v>11.211103129324853</v>
          </cell>
          <cell r="K7120">
            <v>-12.968614917724736</v>
          </cell>
          <cell r="O7120">
            <v>86.156861839087171</v>
          </cell>
        </row>
        <row r="7121">
          <cell r="B7121">
            <v>1.31733225</v>
          </cell>
          <cell r="G7121">
            <v>11.233955464292386</v>
          </cell>
          <cell r="K7121">
            <v>-12.995049705519131</v>
          </cell>
          <cell r="O7121">
            <v>84.510128831720095</v>
          </cell>
        </row>
        <row r="7122">
          <cell r="B7122">
            <v>1.3177563749999999</v>
          </cell>
          <cell r="G7122">
            <v>11.256820376868912</v>
          </cell>
          <cell r="K7122">
            <v>-13.021499042654989</v>
          </cell>
          <cell r="O7122">
            <v>82.099946397458055</v>
          </cell>
        </row>
        <row r="7123">
          <cell r="B7123">
            <v>1.3181805</v>
          </cell>
          <cell r="G7123">
            <v>11.279697838932462</v>
          </cell>
          <cell r="K7123">
            <v>-13.047962896601796</v>
          </cell>
          <cell r="O7123">
            <v>78.971260081520398</v>
          </cell>
        </row>
        <row r="7124">
          <cell r="B7124">
            <v>1.3186046249999999</v>
          </cell>
          <cell r="G7124">
            <v>11.302587822392335</v>
          </cell>
          <cell r="K7124">
            <v>-13.074441234865201</v>
          </cell>
          <cell r="O7124">
            <v>75.18241262466556</v>
          </cell>
        </row>
        <row r="7125">
          <cell r="B7125">
            <v>1.31902875</v>
          </cell>
          <cell r="G7125">
            <v>11.325490299189443</v>
          </cell>
          <cell r="K7125">
            <v>-13.100934024987428</v>
          </cell>
          <cell r="O7125">
            <v>70.804055925428571</v>
          </cell>
        </row>
        <row r="7126">
          <cell r="B7126">
            <v>1.3194528749999999</v>
          </cell>
          <cell r="G7126">
            <v>11.348405241296126</v>
          </cell>
          <cell r="K7126">
            <v>-13.127441234547046</v>
          </cell>
          <cell r="O7126">
            <v>65.91783348953696</v>
          </cell>
        </row>
        <row r="7127">
          <cell r="B7127">
            <v>1.319877</v>
          </cell>
          <cell r="G7127">
            <v>11.371332620716153</v>
          </cell>
          <cell r="K7127">
            <v>-13.153962831158994</v>
          </cell>
          <cell r="O7127">
            <v>60.614857936776303</v>
          </cell>
        </row>
        <row r="7128">
          <cell r="B7128">
            <v>1.3203011249999999</v>
          </cell>
          <cell r="G7128">
            <v>11.394272409484836</v>
          </cell>
          <cell r="K7128">
            <v>-13.180498782474691</v>
          </cell>
          <cell r="O7128">
            <v>54.994011956833901</v>
          </cell>
        </row>
        <row r="7129">
          <cell r="B7129">
            <v>1.32072525</v>
          </cell>
          <cell r="G7129">
            <v>11.417224579668947</v>
          </cell>
          <cell r="K7129">
            <v>-13.207049056181942</v>
          </cell>
          <cell r="O7129">
            <v>49.160104397569306</v>
          </cell>
        </row>
        <row r="7130">
          <cell r="B7130">
            <v>1.3211493750000001</v>
          </cell>
          <cell r="G7130">
            <v>11.440189103366679</v>
          </cell>
          <cell r="K7130">
            <v>-13.233613620004913</v>
          </cell>
          <cell r="O7130">
            <v>43.221915869915705</v>
          </cell>
        </row>
        <row r="7131">
          <cell r="B7131">
            <v>1.3215735</v>
          </cell>
          <cell r="G7131">
            <v>11.463165952707794</v>
          </cell>
          <cell r="K7131">
            <v>-13.260192441704275</v>
          </cell>
          <cell r="O7131">
            <v>37.290170313542291</v>
          </cell>
        </row>
        <row r="7132">
          <cell r="B7132">
            <v>1.3219976250000001</v>
          </cell>
          <cell r="G7132">
            <v>11.486155099853443</v>
          </cell>
          <cell r="K7132">
            <v>-13.286785489077017</v>
          </cell>
          <cell r="O7132">
            <v>31.475470347571395</v>
          </cell>
        </row>
        <row r="7133">
          <cell r="B7133">
            <v>1.32242175</v>
          </cell>
          <cell r="G7133">
            <v>11.509156516996232</v>
          </cell>
          <cell r="K7133">
            <v>-13.31339272995651</v>
          </cell>
          <cell r="O7133">
            <v>25.886234905534177</v>
          </cell>
        </row>
        <row r="7134">
          <cell r="B7134">
            <v>1.3228458750000001</v>
          </cell>
          <cell r="G7134">
            <v>11.532170176360392</v>
          </cell>
          <cell r="K7134">
            <v>-13.34001413221271</v>
          </cell>
          <cell r="O7134">
            <v>20.626677610574262</v>
          </cell>
        </row>
        <row r="7135">
          <cell r="B7135">
            <v>1.3232699999999999</v>
          </cell>
          <cell r="G7135">
            <v>11.555196050201481</v>
          </cell>
          <cell r="K7135">
            <v>-13.366649663751804</v>
          </cell>
          <cell r="O7135">
            <v>15.794863587265896</v>
          </cell>
        </row>
        <row r="7136">
          <cell r="B7136">
            <v>1.3236941250000001</v>
          </cell>
          <cell r="G7136">
            <v>11.578234110806539</v>
          </cell>
          <cell r="K7136">
            <v>-13.393299292516408</v>
          </cell>
          <cell r="O7136">
            <v>11.480880942843696</v>
          </cell>
        </row>
        <row r="7137">
          <cell r="B7137">
            <v>1.3241182499999999</v>
          </cell>
          <cell r="G7137">
            <v>11.601284330494195</v>
          </cell>
          <cell r="K7137">
            <v>-13.419962986485675</v>
          </cell>
          <cell r="O7137">
            <v>7.7651610125684014</v>
          </cell>
        </row>
        <row r="7138">
          <cell r="B7138">
            <v>1.324542375</v>
          </cell>
          <cell r="G7138">
            <v>11.624346681614401</v>
          </cell>
          <cell r="K7138">
            <v>-13.446640713674979</v>
          </cell>
          <cell r="O7138">
            <v>4.7169786893560977</v>
          </cell>
        </row>
        <row r="7139">
          <cell r="B7139">
            <v>1.3249664999999999</v>
          </cell>
          <cell r="G7139">
            <v>11.647421136548699</v>
          </cell>
          <cell r="K7139">
            <v>-13.473332442136256</v>
          </cell>
          <cell r="O7139">
            <v>2.3931607995070587</v>
          </cell>
        </row>
        <row r="7140">
          <cell r="B7140">
            <v>1.325390625</v>
          </cell>
          <cell r="G7140">
            <v>11.670507667710064</v>
          </cell>
          <cell r="K7140">
            <v>-13.500038139957789</v>
          </cell>
          <cell r="O7140">
            <v>0.83702660688511388</v>
          </cell>
        </row>
        <row r="7141">
          <cell r="B7141">
            <v>1.3258147499999999</v>
          </cell>
          <cell r="G7141">
            <v>11.693606247542899</v>
          </cell>
          <cell r="K7141">
            <v>-13.526757775264223</v>
          </cell>
          <cell r="O7141">
            <v>7.7580199017009785E-2</v>
          </cell>
        </row>
        <row r="7142">
          <cell r="B7142">
            <v>1.326238875</v>
          </cell>
          <cell r="G7142">
            <v>11.716716848523212</v>
          </cell>
          <cell r="K7142">
            <v>-13.553491316216753</v>
          </cell>
          <cell r="O7142">
            <v>0.12896981172426042</v>
          </cell>
        </row>
        <row r="7143">
          <cell r="B7143">
            <v>1.3266629999999999</v>
          </cell>
          <cell r="G7143">
            <v>11.739839443158301</v>
          </cell>
          <cell r="K7143">
            <v>-13.580238731012784</v>
          </cell>
          <cell r="O7143">
            <v>0.99022417123402329</v>
          </cell>
        </row>
        <row r="7144">
          <cell r="B7144">
            <v>1.327087125</v>
          </cell>
          <cell r="G7144">
            <v>11.76297400398712</v>
          </cell>
          <cell r="K7144">
            <v>-13.606999987886324</v>
          </cell>
          <cell r="O7144">
            <v>2.6452707671073576</v>
          </cell>
        </row>
        <row r="7145">
          <cell r="B7145">
            <v>1.3275112499999999</v>
          </cell>
          <cell r="G7145">
            <v>11.786120503579971</v>
          </cell>
          <cell r="K7145">
            <v>-13.633775055107657</v>
          </cell>
          <cell r="O7145">
            <v>5.0632357122556613</v>
          </cell>
        </row>
        <row r="7146">
          <cell r="B7146">
            <v>1.327935375</v>
          </cell>
          <cell r="G7146">
            <v>11.80927891453867</v>
          </cell>
          <cell r="K7146">
            <v>-13.66056390098351</v>
          </cell>
          <cell r="O7146">
            <v>8.1990195956215537</v>
          </cell>
        </row>
        <row r="7147">
          <cell r="B7147">
            <v>1.3283594999999999</v>
          </cell>
          <cell r="G7147">
            <v>11.832449209496513</v>
          </cell>
          <cell r="K7147">
            <v>-13.687366493857034</v>
          </cell>
          <cell r="O7147">
            <v>11.994138586879474</v>
          </cell>
        </row>
        <row r="7148">
          <cell r="B7148">
            <v>1.328783625</v>
          </cell>
          <cell r="G7148">
            <v>11.85563136111829</v>
          </cell>
          <cell r="K7148">
            <v>-13.7141828021078</v>
          </cell>
          <cell r="O7148">
            <v>16.377815106497778</v>
          </cell>
        </row>
        <row r="7149">
          <cell r="B7149">
            <v>1.3292077500000001</v>
          </cell>
          <cell r="G7149">
            <v>11.878825342100219</v>
          </cell>
          <cell r="K7149">
            <v>-13.74101279415175</v>
          </cell>
          <cell r="O7149">
            <v>21.268297721131312</v>
          </cell>
        </row>
        <row r="7150">
          <cell r="B7150">
            <v>1.3296318749999998</v>
          </cell>
          <cell r="G7150">
            <v>11.902031125170023</v>
          </cell>
          <cell r="K7150">
            <v>-13.767856438441253</v>
          </cell>
          <cell r="O7150">
            <v>26.574385650365766</v>
          </cell>
        </row>
        <row r="7151">
          <cell r="B7151">
            <v>1.3300559999999999</v>
          </cell>
          <cell r="G7151">
            <v>11.925248683086867</v>
          </cell>
          <cell r="K7151">
            <v>-13.794713703465062</v>
          </cell>
          <cell r="O7151">
            <v>32.197129455539567</v>
          </cell>
        </row>
        <row r="7152">
          <cell r="B7152">
            <v>1.3304801249999998</v>
          </cell>
          <cell r="G7152">
            <v>11.94847798864145</v>
          </cell>
          <cell r="K7152">
            <v>-13.8215845577484</v>
          </cell>
          <cell r="O7152">
            <v>38.031676196720248</v>
          </cell>
        </row>
        <row r="7153">
          <cell r="B7153">
            <v>1.3309042499999999</v>
          </cell>
          <cell r="G7153">
            <v>11.971719014655916</v>
          </cell>
          <cell r="K7153">
            <v>-13.848468969852865</v>
          </cell>
          <cell r="O7153">
            <v>43.969224650268565</v>
          </cell>
        </row>
        <row r="7154">
          <cell r="B7154">
            <v>1.3313283749999998</v>
          </cell>
          <cell r="G7154">
            <v>11.994971733983828</v>
          </cell>
          <cell r="K7154">
            <v>-13.875366908376403</v>
          </cell>
          <cell r="O7154">
            <v>49.89905412750732</v>
          </cell>
        </row>
        <row r="7155">
          <cell r="B7155">
            <v>1.3317524999999999</v>
          </cell>
          <cell r="G7155">
            <v>12.018236119510329</v>
          </cell>
          <cell r="K7155">
            <v>-13.902278341953489</v>
          </cell>
          <cell r="O7155">
            <v>55.710589063230763</v>
          </cell>
        </row>
        <row r="7156">
          <cell r="B7156">
            <v>1.3321766249999998</v>
          </cell>
          <cell r="G7156">
            <v>12.04151214415192</v>
          </cell>
          <cell r="K7156">
            <v>-13.929203239254869</v>
          </cell>
          <cell r="O7156">
            <v>61.295460875728153</v>
          </cell>
        </row>
        <row r="7157">
          <cell r="B7157">
            <v>1.3326007499999999</v>
          </cell>
          <cell r="G7157">
            <v>12.06479978085668</v>
          </cell>
          <cell r="K7157">
            <v>-13.956141568987823</v>
          </cell>
          <cell r="O7157">
            <v>66.549528651906513</v>
          </cell>
        </row>
        <row r="7158">
          <cell r="B7158">
            <v>1.3330248749999998</v>
          </cell>
          <cell r="G7158">
            <v>12.088099002604114</v>
          </cell>
          <cell r="K7158">
            <v>-13.98309329989598</v>
          </cell>
          <cell r="O7158">
            <v>71.374820978743969</v>
          </cell>
        </row>
        <row r="7159">
          <cell r="B7159">
            <v>1.3334489999999999</v>
          </cell>
          <cell r="G7159">
            <v>12.111409782405174</v>
          </cell>
          <cell r="K7159">
            <v>-14.010058400759343</v>
          </cell>
          <cell r="O7159">
            <v>75.681362713357984</v>
          </cell>
        </row>
        <row r="7160">
          <cell r="B7160">
            <v>1.3338731249999998</v>
          </cell>
          <cell r="G7160">
            <v>12.134732093302329</v>
          </cell>
          <cell r="K7160">
            <v>-14.03703684039438</v>
          </cell>
          <cell r="O7160">
            <v>79.388852629889925</v>
          </cell>
        </row>
        <row r="7161">
          <cell r="B7161">
            <v>1.3342972499999999</v>
          </cell>
          <cell r="G7161">
            <v>12.158065908369524</v>
          </cell>
          <cell r="K7161">
            <v>-14.064028587653965</v>
          </cell>
          <cell r="O7161">
            <v>82.428160662185007</v>
          </cell>
        </row>
        <row r="7162">
          <cell r="B7162">
            <v>1.3347213749999998</v>
          </cell>
          <cell r="G7162">
            <v>12.181411200712107</v>
          </cell>
          <cell r="K7162">
            <v>-14.091033611427292</v>
          </cell>
          <cell r="O7162">
            <v>84.742616825779507</v>
          </cell>
        </row>
        <row r="7163">
          <cell r="B7163">
            <v>1.3351454999999999</v>
          </cell>
          <cell r="G7163">
            <v>12.204767943467049</v>
          </cell>
          <cell r="K7163">
            <v>-14.11805188064015</v>
          </cell>
          <cell r="O7163">
            <v>86.289067787381782</v>
          </cell>
        </row>
        <row r="7164">
          <cell r="B7164">
            <v>1.3355696249999998</v>
          </cell>
          <cell r="G7164">
            <v>12.22813610980265</v>
          </cell>
          <cell r="K7164">
            <v>-14.145083364254555</v>
          </cell>
          <cell r="O7164">
            <v>87.03868138280852</v>
          </cell>
        </row>
        <row r="7165">
          <cell r="B7165">
            <v>1.3359937499999999</v>
          </cell>
          <cell r="G7165">
            <v>12.251515672918723</v>
          </cell>
          <cell r="K7165">
            <v>-14.172128031268981</v>
          </cell>
          <cell r="O7165">
            <v>86.977484084661185</v>
          </cell>
        </row>
        <row r="7166">
          <cell r="B7166">
            <v>1.336417875</v>
          </cell>
          <cell r="G7166">
            <v>12.274906606046605</v>
          </cell>
          <cell r="K7166">
            <v>-14.199185850718372</v>
          </cell>
          <cell r="O7166">
            <v>86.106621400570106</v>
          </cell>
        </row>
        <row r="7167">
          <cell r="B7167">
            <v>1.3368419999999999</v>
          </cell>
          <cell r="G7167">
            <v>12.298308882449014</v>
          </cell>
          <cell r="K7167">
            <v>-14.226256791673961</v>
          </cell>
          <cell r="O7167">
            <v>84.442336349518712</v>
          </cell>
        </row>
        <row r="7168">
          <cell r="B7168">
            <v>1.337266125</v>
          </cell>
          <cell r="G7168">
            <v>12.321722475420245</v>
          </cell>
          <cell r="K7168">
            <v>-14.253340823243523</v>
          </cell>
          <cell r="O7168">
            <v>82.015666420614551</v>
          </cell>
        </row>
        <row r="7169">
          <cell r="B7169">
            <v>1.3376902499999999</v>
          </cell>
          <cell r="G7169">
            <v>12.34514735828604</v>
          </cell>
          <cell r="K7169">
            <v>-14.280437914571198</v>
          </cell>
          <cell r="O7169">
            <v>78.87186466808771</v>
          </cell>
        </row>
        <row r="7170">
          <cell r="B7170">
            <v>1.338114375</v>
          </cell>
          <cell r="G7170">
            <v>12.368583504403544</v>
          </cell>
          <cell r="K7170">
            <v>-14.307548034837456</v>
          </cell>
          <cell r="O7170">
            <v>75.069555740120578</v>
          </cell>
        </row>
        <row r="7171">
          <cell r="B7171">
            <v>1.3385384999999999</v>
          </cell>
          <cell r="G7171">
            <v>12.392030887161441</v>
          </cell>
          <cell r="K7171">
            <v>-14.334671153259256</v>
          </cell>
          <cell r="O7171">
            <v>70.67964258161436</v>
          </cell>
        </row>
        <row r="7172">
          <cell r="B7172">
            <v>1.338962625</v>
          </cell>
          <cell r="G7172">
            <v>12.415489479979904</v>
          </cell>
          <cell r="K7172">
            <v>-14.36180723908997</v>
          </cell>
          <cell r="O7172">
            <v>65.783984199935134</v>
          </cell>
        </row>
        <row r="7173">
          <cell r="B7173">
            <v>1.3393867499999998</v>
          </cell>
          <cell r="G7173">
            <v>12.438959256310492</v>
          </cell>
          <cell r="K7173">
            <v>-14.388956261619285</v>
          </cell>
          <cell r="O7173">
            <v>60.473869151379631</v>
          </cell>
        </row>
        <row r="7174">
          <cell r="B7174">
            <v>1.339810875</v>
          </cell>
          <cell r="G7174">
            <v>12.462440189636382</v>
          </cell>
          <cell r="K7174">
            <v>-14.416118190173465</v>
          </cell>
          <cell r="O7174">
            <v>54.848313214786167</v>
          </cell>
        </row>
        <row r="7175">
          <cell r="B7175">
            <v>1.3402349999999998</v>
          </cell>
          <cell r="G7175">
            <v>12.485932253472058</v>
          </cell>
          <cell r="K7175">
            <v>-14.443292994114977</v>
          </cell>
          <cell r="O7175">
            <v>49.012212997123989</v>
          </cell>
        </row>
        <row r="7176">
          <cell r="B7176">
            <v>1.340659125</v>
          </cell>
          <cell r="G7176">
            <v>12.509435421363602</v>
          </cell>
          <cell r="K7176">
            <v>-14.470480642842851</v>
          </cell>
          <cell r="O7176">
            <v>43.074389901399989</v>
          </cell>
        </row>
        <row r="7177">
          <cell r="B7177">
            <v>1.3410832499999998</v>
          </cell>
          <cell r="G7177">
            <v>12.532949666888554</v>
          </cell>
          <cell r="K7177">
            <v>-14.497681105792505</v>
          </cell>
          <cell r="O7177">
            <v>37.145560931695783</v>
          </cell>
        </row>
        <row r="7178">
          <cell r="B7178">
            <v>1.3415073749999999</v>
          </cell>
          <cell r="G7178">
            <v>12.556474963655848</v>
          </cell>
          <cell r="K7178">
            <v>-14.524894352435664</v>
          </cell>
          <cell r="O7178">
            <v>31.336274173753441</v>
          </cell>
        </row>
        <row r="7179">
          <cell r="B7179">
            <v>1.3419314999999998</v>
          </cell>
          <cell r="G7179">
            <v>12.580011285305993</v>
          </cell>
          <cell r="K7179">
            <v>-14.552120352280589</v>
          </cell>
          <cell r="O7179">
            <v>25.754847447725709</v>
          </cell>
        </row>
        <row r="7180">
          <cell r="B7180">
            <v>1.3423556249999999</v>
          </cell>
          <cell r="G7180">
            <v>12.603558605510919</v>
          </cell>
          <cell r="K7180">
            <v>-14.579359074871883</v>
          </cell>
          <cell r="O7180">
            <v>20.505348570441303</v>
          </cell>
        </row>
        <row r="7181">
          <cell r="B7181">
            <v>1.3427797499999998</v>
          </cell>
          <cell r="G7181">
            <v>12.627116897973954</v>
          </cell>
          <cell r="K7181">
            <v>-14.606610489790466</v>
          </cell>
          <cell r="O7181">
            <v>15.685654887930763</v>
          </cell>
        </row>
        <row r="7182">
          <cell r="B7182">
            <v>1.3432038749999999</v>
          </cell>
          <cell r="G7182">
            <v>12.650686136430126</v>
          </cell>
          <cell r="K7182">
            <v>-14.633874566653928</v>
          </cell>
          <cell r="O7182">
            <v>11.385628260507655</v>
          </cell>
        </row>
        <row r="7183">
          <cell r="B7183">
            <v>1.3436279999999998</v>
          </cell>
          <cell r="G7183">
            <v>12.67426629464571</v>
          </cell>
          <cell r="K7183">
            <v>-14.661151275116008</v>
          </cell>
          <cell r="O7183">
            <v>7.6854395297139027</v>
          </cell>
        </row>
        <row r="7184">
          <cell r="B7184">
            <v>1.3440521249999999</v>
          </cell>
          <cell r="G7184">
            <v>12.697857346418534</v>
          </cell>
          <cell r="K7184">
            <v>-14.688440584866948</v>
          </cell>
          <cell r="O7184">
            <v>4.6540737083031258</v>
          </cell>
        </row>
        <row r="7185">
          <cell r="B7185">
            <v>1.34447625</v>
          </cell>
          <cell r="G7185">
            <v>12.721459265577952</v>
          </cell>
          <cell r="K7185">
            <v>-14.715742465633449</v>
          </cell>
          <cell r="O7185">
            <v>2.3480437646967638</v>
          </cell>
        </row>
        <row r="7186">
          <cell r="B7186">
            <v>1.3449003749999999</v>
          </cell>
          <cell r="G7186">
            <v>12.745072025984687</v>
          </cell>
          <cell r="K7186">
            <v>-14.743056887178501</v>
          </cell>
          <cell r="O7186">
            <v>0.8103369830985514</v>
          </cell>
        </row>
        <row r="7187">
          <cell r="B7187">
            <v>1.3453245</v>
          </cell>
          <cell r="G7187">
            <v>12.768695601531036</v>
          </cell>
          <cell r="K7187">
            <v>-14.770383819301625</v>
          </cell>
          <cell r="O7187">
            <v>6.961354358568729E-2</v>
          </cell>
        </row>
        <row r="7188">
          <cell r="B7188">
            <v>1.3457486249999999</v>
          </cell>
          <cell r="G7188">
            <v>12.792329966140729</v>
          </cell>
          <cell r="K7188">
            <v>-14.79772323183869</v>
          </cell>
          <cell r="O7188">
            <v>0.13967226323416171</v>
          </cell>
        </row>
        <row r="7189">
          <cell r="B7189">
            <v>1.34617275</v>
          </cell>
          <cell r="G7189">
            <v>12.815975093768953</v>
          </cell>
          <cell r="K7189">
            <v>-14.825075094661965</v>
          </cell>
          <cell r="O7189">
            <v>1.0191934574505754</v>
          </cell>
        </row>
        <row r="7190">
          <cell r="B7190">
            <v>1.3465968749999999</v>
          </cell>
          <cell r="G7190">
            <v>12.839630958402394</v>
          </cell>
          <cell r="K7190">
            <v>-14.852439377680149</v>
          </cell>
          <cell r="O7190">
            <v>2.6917637132639283</v>
          </cell>
        </row>
        <row r="7191">
          <cell r="B7191">
            <v>1.347021</v>
          </cell>
          <cell r="G7191">
            <v>12.863297534059219</v>
          </cell>
          <cell r="K7191">
            <v>-14.879816050838368</v>
          </cell>
          <cell r="O7191">
            <v>5.1261821095491857</v>
          </cell>
        </row>
        <row r="7192">
          <cell r="B7192">
            <v>1.3474451249999999</v>
          </cell>
          <cell r="G7192">
            <v>12.886974794788976</v>
          </cell>
          <cell r="K7192">
            <v>-14.907205084118027</v>
          </cell>
          <cell r="O7192">
            <v>8.2770421710850908</v>
          </cell>
        </row>
        <row r="7193">
          <cell r="B7193">
            <v>1.34786925</v>
          </cell>
          <cell r="G7193">
            <v>12.910662714672892</v>
          </cell>
          <cell r="K7193">
            <v>-14.934606447537197</v>
          </cell>
          <cell r="O7193">
            <v>12.085578702041799</v>
          </cell>
        </row>
        <row r="7194">
          <cell r="B7194">
            <v>1.3482933749999999</v>
          </cell>
          <cell r="G7194">
            <v>12.934361267823457</v>
          </cell>
          <cell r="K7194">
            <v>-14.9620201111501</v>
          </cell>
          <cell r="O7194">
            <v>16.480763705192103</v>
          </cell>
        </row>
        <row r="7195">
          <cell r="B7195">
            <v>1.3487175</v>
          </cell>
          <cell r="G7195">
            <v>12.958070428384728</v>
          </cell>
          <cell r="K7195">
            <v>-14.989446045047487</v>
          </cell>
          <cell r="O7195">
            <v>21.38063094916382</v>
          </cell>
        </row>
        <row r="7196">
          <cell r="B7196">
            <v>1.3491416249999999</v>
          </cell>
          <cell r="G7196">
            <v>12.981790170532259</v>
          </cell>
          <cell r="K7196">
            <v>-15.016884219356529</v>
          </cell>
          <cell r="O7196">
            <v>26.693804482278278</v>
          </cell>
        </row>
        <row r="7197">
          <cell r="B7197">
            <v>1.34956575</v>
          </cell>
          <cell r="G7197">
            <v>13.005520468473017</v>
          </cell>
          <cell r="K7197">
            <v>-15.04433460424074</v>
          </cell>
          <cell r="O7197">
            <v>32.321202589194506</v>
          </cell>
        </row>
        <row r="7198">
          <cell r="B7198">
            <v>1.3499898749999999</v>
          </cell>
          <cell r="G7198">
            <v>13.029261296445471</v>
          </cell>
          <cell r="K7198">
            <v>-15.07179716990008</v>
          </cell>
          <cell r="O7198">
            <v>38.15788541536832</v>
          </cell>
        </row>
        <row r="7199">
          <cell r="B7199">
            <v>1.350414</v>
          </cell>
          <cell r="G7199">
            <v>13.053012628719607</v>
          </cell>
          <cell r="K7199">
            <v>-15.099271886570959</v>
          </cell>
          <cell r="O7199">
            <v>44.095011805758134</v>
          </cell>
        </row>
        <row r="7200">
          <cell r="B7200">
            <v>1.3508381249999999</v>
          </cell>
          <cell r="G7200">
            <v>13.076774439596743</v>
          </cell>
          <cell r="K7200">
            <v>-15.126758724526034</v>
          </cell>
          <cell r="O7200">
            <v>50.021868868054291</v>
          </cell>
        </row>
        <row r="7201">
          <cell r="B7201">
            <v>1.35126225</v>
          </cell>
          <cell r="G7201">
            <v>13.100546703409906</v>
          </cell>
          <cell r="K7201">
            <v>-15.154257654074639</v>
          </cell>
          <cell r="O7201">
            <v>55.827936415256303</v>
          </cell>
        </row>
        <row r="7202">
          <cell r="B7202">
            <v>1.3516863750000001</v>
          </cell>
          <cell r="G7202">
            <v>13.124329394523398</v>
          </cell>
          <cell r="K7202">
            <v>-15.181768645562295</v>
          </cell>
          <cell r="O7202">
            <v>61.404947792089899</v>
          </cell>
        </row>
        <row r="7203">
          <cell r="B7203">
            <v>1.3521105</v>
          </cell>
          <cell r="G7203">
            <v>13.148122487333019</v>
          </cell>
          <cell r="K7203">
            <v>-15.209291669370947</v>
          </cell>
          <cell r="O7203">
            <v>66.648908658014065</v>
          </cell>
        </row>
        <row r="7204">
          <cell r="B7204">
            <v>1.3525346250000001</v>
          </cell>
          <cell r="G7204">
            <v>13.17192595626617</v>
          </cell>
          <cell r="K7204">
            <v>-15.236826695919101</v>
          </cell>
          <cell r="O7204">
            <v>71.462036083738539</v>
          </cell>
        </row>
        <row r="7205">
          <cell r="B7205">
            <v>1.35295875</v>
          </cell>
          <cell r="G7205">
            <v>13.195739775781552</v>
          </cell>
          <cell r="K7205">
            <v>-15.264373695661471</v>
          </cell>
          <cell r="O7205">
            <v>75.754581804337349</v>
          </cell>
        </row>
        <row r="7206">
          <cell r="B7206">
            <v>1.3533828750000001</v>
          </cell>
          <cell r="G7206">
            <v>13.219563920369485</v>
          </cell>
          <cell r="K7206">
            <v>-15.291932639089342</v>
          </cell>
          <cell r="O7206">
            <v>79.446505632954981</v>
          </cell>
        </row>
        <row r="7207">
          <cell r="B7207">
            <v>1.353807</v>
          </cell>
          <cell r="G7207">
            <v>13.243398364551721</v>
          </cell>
          <cell r="K7207">
            <v>-15.319503496730364</v>
          </cell>
          <cell r="O7207">
            <v>82.468967833028742</v>
          </cell>
        </row>
        <row r="7208">
          <cell r="B7208">
            <v>1.3542311250000001</v>
          </cell>
          <cell r="G7208">
            <v>13.267243082881414</v>
          </cell>
          <cell r="K7208">
            <v>-15.347086239148506</v>
          </cell>
          <cell r="O7208">
            <v>84.765612623377066</v>
          </cell>
        </row>
        <row r="7209">
          <cell r="B7209">
            <v>1.35465525</v>
          </cell>
          <cell r="G7209">
            <v>13.29109804994329</v>
          </cell>
          <cell r="K7209">
            <v>-15.374680836944263</v>
          </cell>
          <cell r="O7209">
            <v>86.293618885453185</v>
          </cell>
        </row>
        <row r="7210">
          <cell r="B7210">
            <v>1.3550793750000001</v>
          </cell>
          <cell r="G7210">
            <v>13.31496324035351</v>
          </cell>
          <cell r="K7210">
            <v>-15.402287260754491</v>
          </cell>
          <cell r="O7210">
            <v>87.024498483086944</v>
          </cell>
        </row>
        <row r="7211">
          <cell r="B7211">
            <v>1.3555035</v>
          </cell>
          <cell r="G7211">
            <v>13.338838628759632</v>
          </cell>
          <cell r="K7211">
            <v>-15.429905481252366</v>
          </cell>
          <cell r="O7211">
            <v>86.944627311604819</v>
          </cell>
        </row>
        <row r="7212">
          <cell r="B7212">
            <v>1.3559276249999999</v>
          </cell>
          <cell r="G7212">
            <v>13.362724189840897</v>
          </cell>
          <cell r="K7212">
            <v>-15.457535469147713</v>
          </cell>
          <cell r="O7212">
            <v>86.055499176977293</v>
          </cell>
        </row>
        <row r="7213">
          <cell r="B7213">
            <v>1.3563517499999997</v>
          </cell>
          <cell r="G7213">
            <v>13.386619898307767</v>
          </cell>
          <cell r="K7213">
            <v>-15.48517719518647</v>
          </cell>
          <cell r="O7213">
            <v>84.373697774079389</v>
          </cell>
        </row>
        <row r="7214">
          <cell r="B7214">
            <v>1.3567758749999999</v>
          </cell>
          <cell r="G7214">
            <v>13.410525728902384</v>
          </cell>
          <cell r="K7214">
            <v>-15.512830630151225</v>
          </cell>
          <cell r="O7214">
            <v>81.930587289667073</v>
          </cell>
        </row>
        <row r="7215">
          <cell r="B7215">
            <v>1.3571999999999997</v>
          </cell>
          <cell r="G7215">
            <v>13.434441656398223</v>
          </cell>
          <cell r="K7215">
            <v>-15.540495744860809</v>
          </cell>
          <cell r="O7215">
            <v>78.771727402461195</v>
          </cell>
        </row>
        <row r="7216">
          <cell r="B7216">
            <v>1.3576241249999998</v>
          </cell>
          <cell r="G7216">
            <v>13.458367655600297</v>
          </cell>
          <cell r="K7216">
            <v>-15.568172510170537</v>
          </cell>
          <cell r="O7216">
            <v>74.956023591594445</v>
          </cell>
        </row>
        <row r="7217">
          <cell r="B7217">
            <v>1.3580482499999997</v>
          </cell>
          <cell r="G7217">
            <v>13.482303701345113</v>
          </cell>
          <cell r="K7217">
            <v>-15.595860896972155</v>
          </cell>
          <cell r="O7217">
            <v>70.554628600301655</v>
          </cell>
        </row>
        <row r="7218">
          <cell r="B7218">
            <v>1.3584723749999998</v>
          </cell>
          <cell r="G7218">
            <v>13.506249768500599</v>
          </cell>
          <cell r="K7218">
            <v>-15.623560876193753</v>
          </cell>
          <cell r="O7218">
            <v>65.649615541626829</v>
          </cell>
        </row>
        <row r="7219">
          <cell r="B7219">
            <v>1.3588964999999997</v>
          </cell>
          <cell r="G7219">
            <v>13.530205831966176</v>
          </cell>
          <cell r="K7219">
            <v>-15.651272418799849</v>
          </cell>
          <cell r="O7219">
            <v>60.332447390693169</v>
          </cell>
        </row>
        <row r="7220">
          <cell r="B7220">
            <v>1.3593206249999998</v>
          </cell>
          <cell r="G7220">
            <v>13.554171866672771</v>
          </cell>
          <cell r="K7220">
            <v>-15.678995495791415</v>
          </cell>
          <cell r="O7220">
            <v>54.702271404752743</v>
          </cell>
        </row>
        <row r="7221">
          <cell r="B7221">
            <v>1.3597447499999999</v>
          </cell>
          <cell r="G7221">
            <v>13.578147847582716</v>
          </cell>
          <cell r="K7221">
            <v>-15.706730078205743</v>
          </cell>
          <cell r="O7221">
            <v>48.864070276206071</v>
          </cell>
        </row>
        <row r="7222">
          <cell r="B7222">
            <v>1.3601688749999998</v>
          </cell>
          <cell r="G7222">
            <v>13.602133749689891</v>
          </cell>
          <cell r="K7222">
            <v>-15.734476137116621</v>
          </cell>
          <cell r="O7222">
            <v>42.926704494921459</v>
          </cell>
        </row>
        <row r="7223">
          <cell r="B7223">
            <v>1.3605929999999999</v>
          </cell>
          <cell r="G7223">
            <v>13.62612954801963</v>
          </cell>
          <cell r="K7223">
            <v>-15.762233643634227</v>
          </cell>
          <cell r="O7223">
            <v>37.000882424527724</v>
          </cell>
        </row>
        <row r="7224">
          <cell r="B7224">
            <v>1.3610171249999998</v>
          </cell>
          <cell r="G7224">
            <v>13.650135217628653</v>
          </cell>
          <cell r="K7224">
            <v>-15.790002568905036</v>
          </cell>
          <cell r="O7224">
            <v>31.197095944616887</v>
          </cell>
        </row>
        <row r="7225">
          <cell r="B7225">
            <v>1.3614412499999999</v>
          </cell>
          <cell r="G7225">
            <v>13.67415073360535</v>
          </cell>
          <cell r="K7225">
            <v>-15.817782884112162</v>
          </cell>
          <cell r="O7225">
            <v>25.623560152582719</v>
          </cell>
        </row>
        <row r="7226">
          <cell r="B7226">
            <v>1.3618653749999998</v>
          </cell>
          <cell r="G7226">
            <v>13.698176071069366</v>
          </cell>
          <cell r="K7226">
            <v>-15.845574560474876</v>
          </cell>
          <cell r="O7226">
            <v>20.384195542793357</v>
          </cell>
        </row>
        <row r="7227">
          <cell r="B7227">
            <v>1.3622894999999999</v>
          </cell>
          <cell r="G7227">
            <v>13.722211205171968</v>
          </cell>
          <cell r="K7227">
            <v>-15.873377569249026</v>
          </cell>
          <cell r="O7227">
            <v>15.576690287979332</v>
          </cell>
        </row>
        <row r="7228">
          <cell r="B7228">
            <v>1.3627136249999998</v>
          </cell>
          <cell r="G7228">
            <v>13.746256111095871</v>
          </cell>
          <cell r="K7228">
            <v>-15.901191881726836</v>
          </cell>
          <cell r="O7228">
            <v>11.29067875405665</v>
          </cell>
        </row>
        <row r="7229">
          <cell r="B7229">
            <v>1.3631377499999999</v>
          </cell>
          <cell r="G7229">
            <v>13.770310764055166</v>
          </cell>
          <cell r="K7229">
            <v>-15.929017469236834</v>
          </cell>
          <cell r="O7229">
            <v>7.6060702115914429</v>
          </cell>
        </row>
        <row r="7230">
          <cell r="B7230">
            <v>1.3635618749999998</v>
          </cell>
          <cell r="G7230">
            <v>13.794375139295537</v>
          </cell>
          <cell r="K7230">
            <v>-15.956854303144079</v>
          </cell>
          <cell r="O7230">
            <v>4.5915589060646864</v>
          </cell>
        </row>
        <row r="7231">
          <cell r="B7231">
            <v>1.3639859999999999</v>
          </cell>
          <cell r="G7231">
            <v>13.818449212094128</v>
          </cell>
          <cell r="K7231">
            <v>-15.984702354850031</v>
          </cell>
          <cell r="O7231">
            <v>2.3033432672211323</v>
          </cell>
        </row>
        <row r="7232">
          <cell r="B7232">
            <v>1.3644101249999998</v>
          </cell>
          <cell r="G7232">
            <v>13.842532957759452</v>
          </cell>
          <cell r="K7232">
            <v>-16.012561595792437</v>
          </cell>
          <cell r="O7232">
            <v>0.78407813751549471</v>
          </cell>
        </row>
        <row r="7233">
          <cell r="B7233">
            <v>1.3648342499999999</v>
          </cell>
          <cell r="G7233">
            <v>13.86662635163168</v>
          </cell>
          <cell r="K7233">
            <v>-16.040431997445658</v>
          </cell>
          <cell r="O7233">
            <v>6.2079554443832313E-2</v>
          </cell>
        </row>
        <row r="7234">
          <cell r="B7234">
            <v>1.3652583749999998</v>
          </cell>
          <cell r="G7234">
            <v>13.890729369082239</v>
          </cell>
          <cell r="K7234">
            <v>-16.068313531320221</v>
          </cell>
          <cell r="O7234">
            <v>0.15079691217959679</v>
          </cell>
        </row>
        <row r="7235">
          <cell r="B7235">
            <v>1.3656824999999999</v>
          </cell>
          <cell r="G7235">
            <v>13.914841985514201</v>
          </cell>
          <cell r="K7235">
            <v>-16.096206168963253</v>
          </cell>
          <cell r="O7235">
            <v>1.0485623418105758</v>
          </cell>
        </row>
        <row r="7236">
          <cell r="B7236">
            <v>1.3661066249999998</v>
          </cell>
          <cell r="G7236">
            <v>13.938964176362067</v>
          </cell>
          <cell r="K7236">
            <v>-16.124109881958237</v>
          </cell>
          <cell r="O7236">
            <v>2.738621980385866</v>
          </cell>
        </row>
        <row r="7237">
          <cell r="B7237">
            <v>1.3665307499999999</v>
          </cell>
          <cell r="G7237">
            <v>13.963095917091753</v>
          </cell>
          <cell r="K7237">
            <v>-16.152024641924992</v>
          </cell>
          <cell r="O7237">
            <v>5.1894485425085994</v>
          </cell>
        </row>
        <row r="7238">
          <cell r="B7238">
            <v>1.3669548749999998</v>
          </cell>
          <cell r="G7238">
            <v>13.987237183200701</v>
          </cell>
          <cell r="K7238">
            <v>-16.17995042051982</v>
          </cell>
          <cell r="O7238">
            <v>8.3553293629435998</v>
          </cell>
        </row>
        <row r="7239">
          <cell r="B7239">
            <v>1.3673789999999999</v>
          </cell>
          <cell r="G7239">
            <v>14.011387950217852</v>
          </cell>
          <cell r="K7239">
            <v>-16.207887189435439</v>
          </cell>
          <cell r="O7239">
            <v>12.177218942149862</v>
          </cell>
        </row>
        <row r="7240">
          <cell r="B7240">
            <v>1.367803125</v>
          </cell>
          <cell r="G7240">
            <v>14.035548193703526</v>
          </cell>
          <cell r="K7240">
            <v>-16.235834920400876</v>
          </cell>
          <cell r="O7240">
            <v>16.583840094633715</v>
          </cell>
        </row>
        <row r="7241">
          <cell r="B7241">
            <v>1.3682272499999999</v>
          </cell>
          <cell r="G7241">
            <v>14.059717889249628</v>
          </cell>
          <cell r="K7241">
            <v>-16.263793585181702</v>
          </cell>
          <cell r="O7241">
            <v>21.493013164702493</v>
          </cell>
        </row>
        <row r="7242">
          <cell r="B7242">
            <v>1.368651375</v>
          </cell>
          <cell r="G7242">
            <v>14.083897012479492</v>
          </cell>
          <cell r="K7242">
            <v>-16.291763155579826</v>
          </cell>
          <cell r="O7242">
            <v>26.813188521603585</v>
          </cell>
        </row>
        <row r="7243">
          <cell r="B7243">
            <v>1.3690754999999999</v>
          </cell>
          <cell r="G7243">
            <v>14.108085539047869</v>
          </cell>
          <cell r="K7243">
            <v>-16.319743603433519</v>
          </cell>
          <cell r="O7243">
            <v>32.445153755888391</v>
          </cell>
        </row>
        <row r="7244">
          <cell r="B7244">
            <v>1.369499625</v>
          </cell>
          <cell r="G7244">
            <v>14.132283444641113</v>
          </cell>
          <cell r="K7244">
            <v>-16.347734900617596</v>
          </cell>
          <cell r="O7244">
            <v>38.283883741730989</v>
          </cell>
        </row>
        <row r="7245">
          <cell r="B7245">
            <v>1.3699237499999999</v>
          </cell>
          <cell r="G7245">
            <v>14.156490704976907</v>
          </cell>
          <cell r="K7245">
            <v>-16.375737019043111</v>
          </cell>
          <cell r="O7245">
            <v>44.220499065895972</v>
          </cell>
        </row>
        <row r="7246">
          <cell r="B7246">
            <v>1.370347875</v>
          </cell>
          <cell r="G7246">
            <v>14.180707295804512</v>
          </cell>
          <cell r="K7246">
            <v>-16.403749930657654</v>
          </cell>
          <cell r="O7246">
            <v>50.144296304335171</v>
          </cell>
        </row>
        <row r="7247">
          <cell r="B7247">
            <v>1.3707719999999999</v>
          </cell>
          <cell r="G7247">
            <v>14.204933192904642</v>
          </cell>
          <cell r="K7247">
            <v>-16.431773607445201</v>
          </cell>
          <cell r="O7247">
            <v>55.944812287578962</v>
          </cell>
        </row>
        <row r="7248">
          <cell r="B7248">
            <v>1.371196125</v>
          </cell>
          <cell r="G7248">
            <v>14.229168372089443</v>
          </cell>
          <cell r="K7248">
            <v>-16.45980802142607</v>
          </cell>
          <cell r="O7248">
            <v>61.513883862997652</v>
          </cell>
        </row>
        <row r="7249">
          <cell r="B7249">
            <v>1.3716202499999999</v>
          </cell>
          <cell r="G7249">
            <v>14.253412809202558</v>
          </cell>
          <cell r="K7249">
            <v>-16.487853144657038</v>
          </cell>
          <cell r="O7249">
            <v>66.74766474646735</v>
          </cell>
        </row>
        <row r="7250">
          <cell r="B7250">
            <v>1.372044375</v>
          </cell>
          <cell r="G7250">
            <v>14.277666480119141</v>
          </cell>
          <cell r="K7250">
            <v>-16.51590894923131</v>
          </cell>
          <cell r="O7250">
            <v>71.548561856249691</v>
          </cell>
        </row>
        <row r="7251">
          <cell r="B7251">
            <v>1.3724684999999999</v>
          </cell>
          <cell r="G7251">
            <v>14.301929360745744</v>
          </cell>
          <cell r="K7251">
            <v>-16.543975407278431</v>
          </cell>
          <cell r="O7251">
            <v>75.82705502400735</v>
          </cell>
        </row>
        <row r="7252">
          <cell r="B7252">
            <v>1.372892625</v>
          </cell>
          <cell r="G7252">
            <v>14.326201427020498</v>
          </cell>
          <cell r="K7252">
            <v>-16.572052490964463</v>
          </cell>
          <cell r="O7252">
            <v>79.503366152813612</v>
          </cell>
        </row>
        <row r="7253">
          <cell r="B7253">
            <v>1.3733167499999999</v>
          </cell>
          <cell r="G7253">
            <v>14.350482654912883</v>
          </cell>
          <cell r="K7253">
            <v>-16.600140172491731</v>
          </cell>
          <cell r="O7253">
            <v>82.508946699520394</v>
          </cell>
        </row>
        <row r="7254">
          <cell r="B7254">
            <v>1.373740875</v>
          </cell>
          <cell r="G7254">
            <v>14.374773020423946</v>
          </cell>
          <cell r="K7254">
            <v>-16.628238424099088</v>
          </cell>
          <cell r="O7254">
            <v>84.787755747216522</v>
          </cell>
        </row>
        <row r="7255">
          <cell r="B7255">
            <v>1.3741649999999999</v>
          </cell>
          <cell r="G7255">
            <v>14.399072499586218</v>
          </cell>
          <cell r="K7255">
            <v>-16.656347218061786</v>
          </cell>
          <cell r="O7255">
            <v>86.297304838187671</v>
          </cell>
        </row>
        <row r="7256">
          <cell r="B7256">
            <v>1.374589125</v>
          </cell>
          <cell r="G7256">
            <v>14.423381068463611</v>
          </cell>
          <cell r="K7256">
            <v>-16.684466526691399</v>
          </cell>
          <cell r="O7256">
            <v>87.009450087506764</v>
          </cell>
        </row>
        <row r="7257">
          <cell r="B7257">
            <v>1.3750132500000001</v>
          </cell>
          <cell r="G7257">
            <v>14.447698703151586</v>
          </cell>
          <cell r="K7257">
            <v>-16.712596322335983</v>
          </cell>
          <cell r="O7257">
            <v>86.910916809825196</v>
          </cell>
        </row>
        <row r="7258">
          <cell r="B7258">
            <v>1.375437375</v>
          </cell>
          <cell r="G7258">
            <v>14.472025379777067</v>
          </cell>
          <cell r="K7258">
            <v>-16.740736577379991</v>
          </cell>
          <cell r="O7258">
            <v>86.003546879841593</v>
          </cell>
        </row>
        <row r="7259">
          <cell r="B7259">
            <v>1.3758615000000001</v>
          </cell>
          <cell r="G7259">
            <v>14.49636107449842</v>
          </cell>
          <cell r="K7259">
            <v>-16.768887264244249</v>
          </cell>
          <cell r="O7259">
            <v>84.304264217157353</v>
          </cell>
        </row>
        <row r="7260">
          <cell r="B7260">
            <v>1.376285625</v>
          </cell>
          <cell r="G7260">
            <v>14.520705763505516</v>
          </cell>
          <cell r="K7260">
            <v>-16.797048355386028</v>
          </cell>
          <cell r="O7260">
            <v>81.844759042269033</v>
          </cell>
        </row>
        <row r="7261">
          <cell r="B7261">
            <v>1.3767097500000001</v>
          </cell>
          <cell r="G7261">
            <v>14.545059423019723</v>
          </cell>
          <cell r="K7261">
            <v>-16.82521982329903</v>
          </cell>
          <cell r="O7261">
            <v>78.670896794443806</v>
          </cell>
        </row>
        <row r="7262">
          <cell r="B7262">
            <v>1.377133875</v>
          </cell>
          <cell r="G7262">
            <v>14.569422029293777</v>
          </cell>
          <cell r="K7262">
            <v>-16.853401640513248</v>
          </cell>
          <cell r="O7262">
            <v>74.84186273630084</v>
          </cell>
        </row>
        <row r="7263">
          <cell r="B7263">
            <v>1.3775580000000001</v>
          </cell>
          <cell r="G7263">
            <v>14.593793558612074</v>
          </cell>
          <cell r="K7263">
            <v>-16.881593779595285</v>
          </cell>
          <cell r="O7263">
            <v>70.429058198223018</v>
          </cell>
        </row>
        <row r="7264">
          <cell r="B7264">
            <v>1.3779821249999999</v>
          </cell>
          <cell r="G7264">
            <v>14.618173987290271</v>
          </cell>
          <cell r="K7264">
            <v>-16.909796213147928</v>
          </cell>
          <cell r="O7264">
            <v>65.514769046901066</v>
          </cell>
        </row>
        <row r="7265">
          <cell r="B7265">
            <v>1.3784062500000001</v>
          </cell>
          <cell r="G7265">
            <v>14.642563291675637</v>
          </cell>
          <cell r="K7265">
            <v>-16.93800891381051</v>
          </cell>
          <cell r="O7265">
            <v>60.190631208961925</v>
          </cell>
        </row>
        <row r="7266">
          <cell r="B7266">
            <v>1.3788303749999999</v>
          </cell>
          <cell r="G7266">
            <v>14.66696144814693</v>
          </cell>
          <cell r="K7266">
            <v>-16.966231854258801</v>
          </cell>
          <cell r="O7266">
            <v>54.555921864926333</v>
          </cell>
        </row>
        <row r="7267">
          <cell r="B7267">
            <v>1.3792545</v>
          </cell>
          <cell r="G7267">
            <v>14.691368433114278</v>
          </cell>
          <cell r="K7267">
            <v>-16.994465007204859</v>
          </cell>
          <cell r="O7267">
            <v>48.715708178919414</v>
          </cell>
        </row>
        <row r="7268">
          <cell r="B7268">
            <v>1.3796786249999999</v>
          </cell>
          <cell r="G7268">
            <v>14.71578422301932</v>
          </cell>
          <cell r="K7268">
            <v>-17.022708345397181</v>
          </cell>
          <cell r="O7268">
            <v>42.778888085578537</v>
          </cell>
        </row>
        <row r="7269">
          <cell r="B7269">
            <v>1.38010275</v>
          </cell>
          <cell r="G7269">
            <v>14.740208794335251</v>
          </cell>
          <cell r="K7269">
            <v>-17.050961841620786</v>
          </cell>
          <cell r="O7269">
            <v>36.856159668277819</v>
          </cell>
        </row>
        <row r="7270">
          <cell r="B7270">
            <v>1.3805268749999999</v>
          </cell>
          <cell r="G7270">
            <v>14.764642123566567</v>
          </cell>
          <cell r="K7270">
            <v>-17.079225468696887</v>
          </cell>
          <cell r="O7270">
            <v>31.057956993622977</v>
          </cell>
        </row>
        <row r="7271">
          <cell r="B7271">
            <v>1.380951</v>
          </cell>
          <cell r="G7271">
            <v>14.789084187249465</v>
          </cell>
          <cell r="K7271">
            <v>-17.107499199483367</v>
          </cell>
          <cell r="O7271">
            <v>25.492390892267515</v>
          </cell>
        </row>
        <row r="7272">
          <cell r="B7272">
            <v>1.3813751249999999</v>
          </cell>
          <cell r="G7272">
            <v>14.813534961951451</v>
          </cell>
          <cell r="K7272">
            <v>-17.135783006874334</v>
          </cell>
          <cell r="O7272">
            <v>20.263233083705696</v>
          </cell>
        </row>
        <row r="7273">
          <cell r="B7273">
            <v>1.38179925</v>
          </cell>
          <cell r="G7273">
            <v>14.837994424271523</v>
          </cell>
          <cell r="K7273">
            <v>-17.164076863800322</v>
          </cell>
          <cell r="O7273">
            <v>15.467981233518438</v>
          </cell>
        </row>
        <row r="7274">
          <cell r="B7274">
            <v>1.3822233749999997</v>
          </cell>
          <cell r="G7274">
            <v>14.862462550840206</v>
          </cell>
          <cell r="K7274">
            <v>-17.192380743228334</v>
          </cell>
          <cell r="O7274">
            <v>11.196041022600934</v>
          </cell>
        </row>
        <row r="7275">
          <cell r="B7275">
            <v>1.3826474999999998</v>
          </cell>
          <cell r="G7275">
            <v>14.886939318319508</v>
          </cell>
          <cell r="K7275">
            <v>-17.220694618161787</v>
          </cell>
          <cell r="O7275">
            <v>7.5270591251498038</v>
          </cell>
        </row>
        <row r="7276">
          <cell r="B7276">
            <v>1.3830716249999999</v>
          </cell>
          <cell r="G7276">
            <v>14.911424703402828</v>
          </cell>
          <cell r="K7276">
            <v>-17.249018461640418</v>
          </cell>
          <cell r="O7276">
            <v>4.5294381780967843</v>
          </cell>
        </row>
        <row r="7277">
          <cell r="B7277">
            <v>1.3834957499999998</v>
          </cell>
          <cell r="G7277">
            <v>14.935918682815094</v>
          </cell>
          <cell r="K7277">
            <v>-17.277352246740428</v>
          </cell>
          <cell r="O7277">
            <v>2.2590614307388397</v>
          </cell>
        </row>
        <row r="7278">
          <cell r="B7278">
            <v>1.3839198749999999</v>
          </cell>
          <cell r="G7278">
            <v>14.96042123331271</v>
          </cell>
          <cell r="K7278">
            <v>-17.305695946574438</v>
          </cell>
          <cell r="O7278">
            <v>0.75825085314242002</v>
          </cell>
        </row>
        <row r="7279">
          <cell r="B7279">
            <v>1.3843439999999998</v>
          </cell>
          <cell r="G7279">
            <v>14.984932331683563</v>
          </cell>
          <cell r="K7279">
            <v>-17.334049534291474</v>
          </cell>
          <cell r="O7279">
            <v>5.4978128458321354E-2</v>
          </cell>
        </row>
        <row r="7280">
          <cell r="B7280">
            <v>1.3847681249999999</v>
          </cell>
          <cell r="G7280">
            <v>15.009451954746968</v>
          </cell>
          <cell r="K7280">
            <v>-17.362412983076929</v>
          </cell>
          <cell r="O7280">
            <v>0.16234323860797692</v>
          </cell>
        </row>
        <row r="7281">
          <cell r="B7281">
            <v>1.3851922499999998</v>
          </cell>
          <cell r="G7281">
            <v>15.033980079353777</v>
          </cell>
          <cell r="K7281">
            <v>-17.39078626615267</v>
          </cell>
          <cell r="O7281">
            <v>1.078330362897931</v>
          </cell>
        </row>
        <row r="7282">
          <cell r="B7282">
            <v>1.3856163749999999</v>
          </cell>
          <cell r="G7282">
            <v>15.058516682386275</v>
          </cell>
          <cell r="K7282">
            <v>-17.41916935677693</v>
          </cell>
          <cell r="O7282">
            <v>2.7858456381025225</v>
          </cell>
        </row>
        <row r="7283">
          <cell r="B7283">
            <v>1.3860404999999998</v>
          </cell>
          <cell r="G7283">
            <v>15.083061740758152</v>
          </cell>
          <cell r="K7283">
            <v>-17.447562228244266</v>
          </cell>
          <cell r="O7283">
            <v>5.2530360726766077</v>
          </cell>
        </row>
        <row r="7284">
          <cell r="B7284">
            <v>1.3864646249999999</v>
          </cell>
          <cell r="G7284">
            <v>15.10761523141478</v>
          </cell>
          <cell r="K7284">
            <v>-17.475964853885881</v>
          </cell>
          <cell r="O7284">
            <v>8.4338836652924876</v>
          </cell>
        </row>
        <row r="7285">
          <cell r="B7285">
            <v>1.3868887499999998</v>
          </cell>
          <cell r="G7285">
            <v>15.132177131332771</v>
          </cell>
          <cell r="K7285">
            <v>-17.504377207069123</v>
          </cell>
          <cell r="O7285">
            <v>12.269063646155377</v>
          </cell>
        </row>
        <row r="7286">
          <cell r="B7286">
            <v>1.3873128749999999</v>
          </cell>
          <cell r="G7286">
            <v>15.15674741752038</v>
          </cell>
          <cell r="K7286">
            <v>-17.532799261197937</v>
          </cell>
          <cell r="O7286">
            <v>16.687050834906138</v>
          </cell>
        </row>
        <row r="7287">
          <cell r="B7287">
            <v>1.3877369999999998</v>
          </cell>
          <cell r="G7287">
            <v>15.181326067017253</v>
          </cell>
          <cell r="K7287">
            <v>-17.561230989712584</v>
          </cell>
          <cell r="O7287">
            <v>21.60545348235469</v>
          </cell>
        </row>
        <row r="7288">
          <cell r="B7288">
            <v>1.3881611249999999</v>
          </cell>
          <cell r="G7288">
            <v>15.205913056894483</v>
          </cell>
          <cell r="K7288">
            <v>-17.589672366089701</v>
          </cell>
          <cell r="O7288">
            <v>26.932549721804129</v>
          </cell>
        </row>
        <row r="7289">
          <cell r="B7289">
            <v>1.3885852499999998</v>
          </cell>
          <cell r="G7289">
            <v>15.230508364254723</v>
          </cell>
          <cell r="K7289">
            <v>-17.618123363842429</v>
          </cell>
          <cell r="O7289">
            <v>32.568997978130426</v>
          </cell>
        </row>
        <row r="7290">
          <cell r="B7290">
            <v>1.3890093749999999</v>
          </cell>
          <cell r="G7290">
            <v>15.255111966232073</v>
          </cell>
          <cell r="K7290">
            <v>-17.646583956520292</v>
          </cell>
          <cell r="O7290">
            <v>38.409689439118324</v>
          </cell>
        </row>
        <row r="7291">
          <cell r="B7291">
            <v>1.3894334999999998</v>
          </cell>
          <cell r="G7291">
            <v>15.279723839992016</v>
          </cell>
          <cell r="K7291">
            <v>-17.675054117709113</v>
          </cell>
          <cell r="O7291">
            <v>44.345708045178739</v>
          </cell>
        </row>
        <row r="7292">
          <cell r="B7292">
            <v>1.3898576249999999</v>
          </cell>
          <cell r="G7292">
            <v>15.304343962731698</v>
          </cell>
          <cell r="K7292">
            <v>-17.703533821031336</v>
          </cell>
          <cell r="O7292">
            <v>50.266361449089416</v>
          </cell>
        </row>
        <row r="7293">
          <cell r="B7293">
            <v>1.39028175</v>
          </cell>
          <cell r="G7293">
            <v>15.328972311679571</v>
          </cell>
          <cell r="K7293">
            <v>-17.732023040145634</v>
          </cell>
          <cell r="O7293">
            <v>56.061245074184349</v>
          </cell>
        </row>
        <row r="7294">
          <cell r="B7294">
            <v>1.3907058749999999</v>
          </cell>
          <cell r="G7294">
            <v>15.353608864095575</v>
          </cell>
          <cell r="K7294">
            <v>-17.760521748747088</v>
          </cell>
          <cell r="O7294">
            <v>61.62230078317674</v>
          </cell>
        </row>
        <row r="7295">
          <cell r="B7295">
            <v>1.39113</v>
          </cell>
          <cell r="G7295">
            <v>15.378253597271243</v>
          </cell>
          <cell r="K7295">
            <v>-17.789029920567337</v>
          </cell>
          <cell r="O7295">
            <v>66.845831770253639</v>
          </cell>
        </row>
        <row r="7296">
          <cell r="B7296">
            <v>1.3915541249999999</v>
          </cell>
          <cell r="G7296">
            <v>15.402906488529437</v>
          </cell>
          <cell r="K7296">
            <v>-17.817547529374252</v>
          </cell>
          <cell r="O7296">
            <v>71.634436105996826</v>
          </cell>
        </row>
        <row r="7297">
          <cell r="B7297">
            <v>1.39197825</v>
          </cell>
          <cell r="G7297">
            <v>15.427567515224579</v>
          </cell>
          <cell r="K7297">
            <v>-17.846074548972215</v>
          </cell>
          <cell r="O7297">
            <v>75.898822882113578</v>
          </cell>
        </row>
        <row r="7298">
          <cell r="B7298">
            <v>1.3924023749999999</v>
          </cell>
          <cell r="G7298">
            <v>15.452236654742594</v>
          </cell>
          <cell r="K7298">
            <v>-17.874610953202048</v>
          </cell>
          <cell r="O7298">
            <v>79.559477092232029</v>
          </cell>
        </row>
        <row r="7299">
          <cell r="B7299">
            <v>1.3928265</v>
          </cell>
          <cell r="G7299">
            <v>15.476913884500773</v>
          </cell>
          <cell r="K7299">
            <v>-17.903156715940856</v>
          </cell>
          <cell r="O7299">
            <v>82.548142206083867</v>
          </cell>
        </row>
        <row r="7300">
          <cell r="B7300">
            <v>1.3932506249999999</v>
          </cell>
          <cell r="G7300">
            <v>15.501599181947967</v>
          </cell>
          <cell r="K7300">
            <v>-17.931711811102257</v>
          </cell>
          <cell r="O7300">
            <v>84.809092794227723</v>
          </cell>
        </row>
        <row r="7301">
          <cell r="B7301">
            <v>1.39367475</v>
          </cell>
          <cell r="G7301">
            <v>15.526292524564509</v>
          </cell>
          <cell r="K7301">
            <v>-17.96027621263628</v>
          </cell>
          <cell r="O7301">
            <v>86.300173475478147</v>
          </cell>
        </row>
        <row r="7302">
          <cell r="B7302">
            <v>1.3940988749999998</v>
          </cell>
          <cell r="G7302">
            <v>15.550993889862099</v>
          </cell>
          <cell r="K7302">
            <v>-17.988849894529242</v>
          </cell>
          <cell r="O7302">
            <v>86.99358481689066</v>
          </cell>
        </row>
        <row r="7303">
          <cell r="B7303">
            <v>1.394523</v>
          </cell>
          <cell r="G7303">
            <v>15.575703255384072</v>
          </cell>
          <cell r="K7303">
            <v>-18.017432830804047</v>
          </cell>
          <cell r="O7303">
            <v>86.87640153483288</v>
          </cell>
        </row>
        <row r="7304">
          <cell r="B7304">
            <v>1.3949471249999998</v>
          </cell>
          <cell r="G7304">
            <v>15.600420598705073</v>
          </cell>
          <cell r="K7304">
            <v>-18.046024995519826</v>
          </cell>
          <cell r="O7304">
            <v>85.950813337455955</v>
          </cell>
        </row>
        <row r="7305">
          <cell r="B7305">
            <v>1.39537125</v>
          </cell>
          <cell r="G7305">
            <v>15.625145897431313</v>
          </cell>
          <cell r="K7305">
            <v>-18.074626362772225</v>
          </cell>
          <cell r="O7305">
            <v>84.234083920892061</v>
          </cell>
        </row>
        <row r="7306">
          <cell r="B7306">
            <v>1.3957953749999998</v>
          </cell>
          <cell r="G7306">
            <v>15.649879129200531</v>
          </cell>
          <cell r="K7306">
            <v>-18.103236906693347</v>
          </cell>
          <cell r="O7306">
            <v>81.758228886962286</v>
          </cell>
        </row>
        <row r="7307">
          <cell r="B7307">
            <v>1.3962194999999999</v>
          </cell>
          <cell r="G7307">
            <v>15.674620271681786</v>
          </cell>
          <cell r="K7307">
            <v>-18.131856601451545</v>
          </cell>
          <cell r="O7307">
            <v>78.569418591397408</v>
          </cell>
        </row>
        <row r="7308">
          <cell r="B7308">
            <v>1.3966436249999998</v>
          </cell>
          <cell r="G7308">
            <v>15.699369302575727</v>
          </cell>
          <cell r="K7308">
            <v>-18.1604854212517</v>
          </cell>
          <cell r="O7308">
            <v>74.727117060528144</v>
          </cell>
        </row>
        <row r="7309">
          <cell r="B7309">
            <v>1.3970677499999999</v>
          </cell>
          <cell r="G7309">
            <v>15.724126199614485</v>
          </cell>
          <cell r="K7309">
            <v>-18.189123340335119</v>
          </cell>
          <cell r="O7309">
            <v>70.302973035846122</v>
          </cell>
        </row>
        <row r="7310">
          <cell r="B7310">
            <v>1.3974918749999998</v>
          </cell>
          <cell r="G7310">
            <v>15.748890940561537</v>
          </cell>
          <cell r="K7310">
            <v>-18.217770332979352</v>
          </cell>
          <cell r="O7310">
            <v>65.379483827526698</v>
          </cell>
        </row>
        <row r="7311">
          <cell r="B7311">
            <v>1.3979159999999999</v>
          </cell>
          <cell r="G7311">
            <v>15.773663503212042</v>
          </cell>
          <cell r="K7311">
            <v>-18.246426373498618</v>
          </cell>
          <cell r="O7311">
            <v>60.048456894073794</v>
          </cell>
        </row>
        <row r="7312">
          <cell r="B7312">
            <v>1.398340125</v>
          </cell>
          <cell r="G7312">
            <v>15.798443865392445</v>
          </cell>
          <cell r="K7312">
            <v>-18.275091436243315</v>
          </cell>
          <cell r="O7312">
            <v>54.409297836939672</v>
          </cell>
        </row>
        <row r="7313">
          <cell r="B7313">
            <v>1.3987642499999999</v>
          </cell>
          <cell r="G7313">
            <v>15.823232004960712</v>
          </cell>
          <cell r="K7313">
            <v>-18.303765495600313</v>
          </cell>
          <cell r="O7313">
            <v>48.567156734997241</v>
          </cell>
        </row>
        <row r="7314">
          <cell r="B7314">
            <v>1.399188375</v>
          </cell>
          <cell r="G7314">
            <v>15.848027899806373</v>
          </cell>
          <cell r="K7314">
            <v>-18.33244852599298</v>
          </cell>
          <cell r="O7314">
            <v>42.630967385252113</v>
          </cell>
        </row>
        <row r="7315">
          <cell r="B7315">
            <v>1.3996124999999999</v>
          </cell>
          <cell r="G7315">
            <v>15.872831527850309</v>
          </cell>
          <cell r="K7315">
            <v>-18.361140501880968</v>
          </cell>
          <cell r="O7315">
            <v>36.711416012605518</v>
          </cell>
        </row>
        <row r="7316">
          <cell r="B7316">
            <v>1.400036625</v>
          </cell>
          <cell r="G7316">
            <v>15.897642867044944</v>
          </cell>
          <cell r="K7316">
            <v>-18.389841397760392</v>
          </cell>
          <cell r="O7316">
            <v>30.918877325994586</v>
          </cell>
        </row>
        <row r="7317">
          <cell r="B7317">
            <v>1.4004607499999999</v>
          </cell>
          <cell r="G7317">
            <v>15.922461895374196</v>
          </cell>
          <cell r="K7317">
            <v>-18.418551188163825</v>
          </cell>
          <cell r="O7317">
            <v>25.361356407086102</v>
          </cell>
        </row>
        <row r="7318">
          <cell r="B7318">
            <v>1.400884875</v>
          </cell>
          <cell r="G7318">
            <v>15.947288590853374</v>
          </cell>
          <cell r="K7318">
            <v>-18.447269847660131</v>
          </cell>
          <cell r="O7318">
            <v>20.14247480813285</v>
          </cell>
        </row>
        <row r="7319">
          <cell r="B7319">
            <v>1.4013089999999999</v>
          </cell>
          <cell r="G7319">
            <v>15.972122931529343</v>
          </cell>
          <cell r="K7319">
            <v>-18.475997350854698</v>
          </cell>
          <cell r="O7319">
            <v>15.359538411021703</v>
          </cell>
        </row>
        <row r="7320">
          <cell r="B7320">
            <v>1.401733125</v>
          </cell>
          <cell r="G7320">
            <v>15.996964895480428</v>
          </cell>
          <cell r="K7320">
            <v>-18.504733672389275</v>
          </cell>
          <cell r="O7320">
            <v>11.101723074486623</v>
          </cell>
        </row>
        <row r="7321">
          <cell r="B7321">
            <v>1.4021572499999999</v>
          </cell>
          <cell r="G7321">
            <v>16.021814460816326</v>
          </cell>
          <cell r="K7321">
            <v>-18.533478786941934</v>
          </cell>
          <cell r="O7321">
            <v>7.4484118996897246</v>
          </cell>
        </row>
        <row r="7322">
          <cell r="B7322">
            <v>1.402581375</v>
          </cell>
          <cell r="G7322">
            <v>16.046671605678426</v>
          </cell>
          <cell r="K7322">
            <v>-18.562232669227384</v>
          </cell>
          <cell r="O7322">
            <v>4.4677151166879217</v>
          </cell>
        </row>
        <row r="7323">
          <cell r="B7323">
            <v>1.4030054999999999</v>
          </cell>
          <cell r="G7323">
            <v>16.07153630823937</v>
          </cell>
          <cell r="K7323">
            <v>-18.5909952939965</v>
          </cell>
          <cell r="O7323">
            <v>2.215200189053864</v>
          </cell>
        </row>
        <row r="7324">
          <cell r="B7324">
            <v>1.403429625</v>
          </cell>
          <cell r="G7324">
            <v>16.096408546703373</v>
          </cell>
          <cell r="K7324">
            <v>-18.619766636036676</v>
          </cell>
          <cell r="O7324">
            <v>0.73285581318799276</v>
          </cell>
        </row>
        <row r="7325">
          <cell r="B7325">
            <v>1.4038537499999999</v>
          </cell>
          <cell r="G7325">
            <v>16.121288299306126</v>
          </cell>
          <cell r="K7325">
            <v>-18.648546670171712</v>
          </cell>
          <cell r="O7325">
            <v>4.8309127776590924E-2</v>
          </cell>
        </row>
        <row r="7326">
          <cell r="B7326">
            <v>1.404277875</v>
          </cell>
          <cell r="G7326">
            <v>16.146175544314747</v>
          </cell>
          <cell r="K7326">
            <v>-18.677335371261762</v>
          </cell>
          <cell r="O7326">
            <v>0.17431072675688253</v>
          </cell>
        </row>
        <row r="7327">
          <cell r="B7327">
            <v>1.4047019999999999</v>
          </cell>
          <cell r="G7327">
            <v>16.171070260027889</v>
          </cell>
          <cell r="K7327">
            <v>-18.70613271420347</v>
          </cell>
          <cell r="O7327">
            <v>1.1084970754938726</v>
          </cell>
        </row>
        <row r="7328">
          <cell r="B7328">
            <v>1.405126125</v>
          </cell>
          <cell r="G7328">
            <v>16.195972424775686</v>
          </cell>
          <cell r="K7328">
            <v>-18.734938673929872</v>
          </cell>
          <cell r="O7328">
            <v>2.8334347571226921</v>
          </cell>
        </row>
        <row r="7329">
          <cell r="B7329">
            <v>1.4055502500000001</v>
          </cell>
          <cell r="G7329">
            <v>16.220882016919642</v>
          </cell>
          <cell r="K7329">
            <v>-18.763753225410319</v>
          </cell>
          <cell r="O7329">
            <v>5.3169457207279329</v>
          </cell>
        </row>
        <row r="7330">
          <cell r="B7330">
            <v>1.405974375</v>
          </cell>
          <cell r="G7330">
            <v>16.245799014852842</v>
          </cell>
          <cell r="K7330">
            <v>-18.792576343650683</v>
          </cell>
          <cell r="O7330">
            <v>8.5127074633675885</v>
          </cell>
        </row>
        <row r="7331">
          <cell r="B7331">
            <v>1.4063985000000001</v>
          </cell>
          <cell r="G7331">
            <v>16.270723396999855</v>
          </cell>
          <cell r="K7331">
            <v>-18.82140800369325</v>
          </cell>
          <cell r="O7331">
            <v>12.361116951374449</v>
          </cell>
        </row>
        <row r="7332">
          <cell r="B7332">
            <v>1.406822625</v>
          </cell>
          <cell r="G7332">
            <v>16.295655141816578</v>
          </cell>
          <cell r="K7332">
            <v>-18.850248180616543</v>
          </cell>
          <cell r="O7332">
            <v>16.790402168648395</v>
          </cell>
        </row>
        <row r="7333">
          <cell r="B7333">
            <v>1.4072467500000001</v>
          </cell>
          <cell r="G7333">
            <v>16.320594227790579</v>
          </cell>
          <cell r="K7333">
            <v>-18.879096849535738</v>
          </cell>
          <cell r="O7333">
            <v>21.717960562574341</v>
          </cell>
        </row>
        <row r="7334">
          <cell r="B7334">
            <v>1.407670875</v>
          </cell>
          <cell r="G7334">
            <v>16.34554063344072</v>
          </cell>
          <cell r="K7334">
            <v>-18.907953985602195</v>
          </cell>
          <cell r="O7334">
            <v>27.05189942723803</v>
          </cell>
        </row>
        <row r="7335">
          <cell r="B7335">
            <v>1.4080950000000001</v>
          </cell>
          <cell r="G7335">
            <v>16.370494337317457</v>
          </cell>
          <cell r="K7335">
            <v>-18.936819564003834</v>
          </cell>
          <cell r="O7335">
            <v>32.692749498888901</v>
          </cell>
        </row>
        <row r="7336">
          <cell r="B7336">
            <v>1.4085191249999998</v>
          </cell>
          <cell r="G7336">
            <v>16.395455318002671</v>
          </cell>
          <cell r="K7336">
            <v>-18.965693559964908</v>
          </cell>
          <cell r="O7336">
            <v>38.535319808711435</v>
          </cell>
        </row>
        <row r="7337">
          <cell r="B7337">
            <v>1.4089432499999999</v>
          </cell>
          <cell r="G7337">
            <v>16.420423554109753</v>
          </cell>
          <cell r="K7337">
            <v>-18.994575948746132</v>
          </cell>
          <cell r="O7337">
            <v>44.470659204588422</v>
          </cell>
        </row>
        <row r="7338">
          <cell r="B7338">
            <v>1.4093673749999998</v>
          </cell>
          <cell r="G7338">
            <v>16.445399024283557</v>
          </cell>
          <cell r="K7338">
            <v>-19.023466705644619</v>
          </cell>
          <cell r="O7338">
            <v>50.388087964917389</v>
          </cell>
        </row>
        <row r="7339">
          <cell r="B7339">
            <v>1.4097914999999999</v>
          </cell>
          <cell r="G7339">
            <v>16.470381707200353</v>
          </cell>
          <cell r="K7339">
            <v>-19.052365805993812</v>
          </cell>
          <cell r="O7339">
            <v>56.177261620809588</v>
          </cell>
        </row>
        <row r="7340">
          <cell r="B7340">
            <v>1.4102156249999998</v>
          </cell>
          <cell r="G7340">
            <v>16.495371581567937</v>
          </cell>
          <cell r="K7340">
            <v>-19.081273225163638</v>
          </cell>
          <cell r="O7340">
            <v>61.730228503132047</v>
          </cell>
        </row>
        <row r="7341">
          <cell r="B7341">
            <v>1.4106397499999999</v>
          </cell>
          <cell r="G7341">
            <v>16.52036862612561</v>
          </cell>
          <cell r="K7341">
            <v>-19.110188938560452</v>
          </cell>
          <cell r="O7341">
            <v>66.943442648044169</v>
          </cell>
        </row>
        <row r="7342">
          <cell r="B7342">
            <v>1.4110638749999997</v>
          </cell>
          <cell r="G7342">
            <v>16.545372819644079</v>
          </cell>
          <cell r="K7342">
            <v>-19.139112921626946</v>
          </cell>
          <cell r="O7342">
            <v>71.719694527681312</v>
          </cell>
        </row>
        <row r="7343">
          <cell r="B7343">
            <v>1.4114879999999999</v>
          </cell>
          <cell r="G7343">
            <v>16.570384140925558</v>
          </cell>
          <cell r="K7343">
            <v>-19.168045149842253</v>
          </cell>
          <cell r="O7343">
            <v>75.969923605457808</v>
          </cell>
        </row>
        <row r="7344">
          <cell r="B7344">
            <v>1.4119121249999997</v>
          </cell>
          <cell r="G7344">
            <v>16.595402568803731</v>
          </cell>
          <cell r="K7344">
            <v>-19.19698559872192</v>
          </cell>
          <cell r="O7344">
            <v>79.614878919079075</v>
          </cell>
        </row>
        <row r="7345">
          <cell r="B7345">
            <v>1.4123362499999998</v>
          </cell>
          <cell r="G7345">
            <v>16.620428082143746</v>
          </cell>
          <cell r="K7345">
            <v>-19.225934243817878</v>
          </cell>
          <cell r="O7345">
            <v>82.586596729024137</v>
          </cell>
        </row>
        <row r="7346">
          <cell r="B7346">
            <v>1.4127603749999997</v>
          </cell>
          <cell r="G7346">
            <v>16.645460659842289</v>
          </cell>
          <cell r="K7346">
            <v>-19.254891060718553</v>
          </cell>
          <cell r="O7346">
            <v>84.829667681288043</v>
          </cell>
        </row>
        <row r="7347">
          <cell r="B7347">
            <v>1.4131844999999998</v>
          </cell>
          <cell r="G7347">
            <v>16.670500280827405</v>
          </cell>
          <cell r="K7347">
            <v>-19.283856025048635</v>
          </cell>
          <cell r="O7347">
            <v>86.302269858589625</v>
          </cell>
        </row>
        <row r="7348">
          <cell r="B7348">
            <v>1.413608625</v>
          </cell>
          <cell r="G7348">
            <v>16.695546924058682</v>
          </cell>
          <cell r="K7348">
            <v>-19.312829112469306</v>
          </cell>
          <cell r="O7348">
            <v>86.976948459874393</v>
          </cell>
        </row>
        <row r="7349">
          <cell r="B7349">
            <v>1.4140327499999998</v>
          </cell>
          <cell r="G7349">
            <v>16.720600568527235</v>
          </cell>
          <cell r="K7349">
            <v>-19.341810298678212</v>
          </cell>
          <cell r="O7349">
            <v>86.841127572594203</v>
          </cell>
        </row>
        <row r="7350">
          <cell r="B7350">
            <v>1.4144568749999999</v>
          </cell>
          <cell r="G7350">
            <v>16.745661193255518</v>
          </cell>
          <cell r="K7350">
            <v>-19.370799559409264</v>
          </cell>
          <cell r="O7350">
            <v>85.89734449811256</v>
          </cell>
        </row>
        <row r="7351">
          <cell r="B7351">
            <v>1.4148809999999998</v>
          </cell>
          <cell r="G7351">
            <v>16.77072877729757</v>
          </cell>
          <cell r="K7351">
            <v>-19.399796870432901</v>
          </cell>
          <cell r="O7351">
            <v>84.163202264052501</v>
          </cell>
        </row>
        <row r="7352">
          <cell r="B7352">
            <v>1.4153051249999999</v>
          </cell>
          <cell r="G7352">
            <v>16.795803299738903</v>
          </cell>
          <cell r="K7352">
            <v>-19.428802207555965</v>
          </cell>
          <cell r="O7352">
            <v>81.671041212359214</v>
          </cell>
        </row>
        <row r="7353">
          <cell r="B7353">
            <v>1.4157292499999998</v>
          </cell>
          <cell r="G7353">
            <v>16.820884739696425</v>
          </cell>
          <cell r="K7353">
            <v>-19.457815546621617</v>
          </cell>
          <cell r="O7353">
            <v>78.467335790110781</v>
          </cell>
        </row>
        <row r="7354">
          <cell r="B7354">
            <v>1.4161533749999999</v>
          </cell>
          <cell r="G7354">
            <v>16.845973076318582</v>
          </cell>
          <cell r="K7354">
            <v>-19.486836863509513</v>
          </cell>
          <cell r="O7354">
            <v>74.611827794059764</v>
          </cell>
        </row>
        <row r="7355">
          <cell r="B7355">
            <v>1.4165774999999998</v>
          </cell>
          <cell r="G7355">
            <v>16.871068288785231</v>
          </cell>
          <cell r="K7355">
            <v>-19.515866134135628</v>
          </cell>
          <cell r="O7355">
            <v>70.176412234114395</v>
          </cell>
        </row>
        <row r="7356">
          <cell r="B7356">
            <v>1.4170016249999999</v>
          </cell>
          <cell r="G7356">
            <v>16.896170356307778</v>
          </cell>
          <cell r="K7356">
            <v>-19.544903334452439</v>
          </cell>
          <cell r="O7356">
            <v>65.243796593391195</v>
          </cell>
        </row>
        <row r="7357">
          <cell r="B7357">
            <v>1.4174257499999998</v>
          </cell>
          <cell r="G7357">
            <v>16.9212792581291</v>
          </cell>
          <cell r="K7357">
            <v>-19.573948440448831</v>
          </cell>
          <cell r="O7357">
            <v>59.905958487876845</v>
          </cell>
        </row>
        <row r="7358">
          <cell r="B7358">
            <v>1.4178498749999999</v>
          </cell>
          <cell r="G7358">
            <v>16.946394973523475</v>
          </cell>
          <cell r="K7358">
            <v>-19.603001428149998</v>
          </cell>
          <cell r="O7358">
            <v>54.26243048738543</v>
          </cell>
        </row>
        <row r="7359">
          <cell r="B7359">
            <v>1.4182739999999998</v>
          </cell>
          <cell r="G7359">
            <v>16.971517481796713</v>
          </cell>
          <cell r="K7359">
            <v>-19.632062273617624</v>
          </cell>
          <cell r="O7359">
            <v>48.418444082149428</v>
          </cell>
        </row>
        <row r="7360">
          <cell r="B7360">
            <v>1.4186981249999999</v>
          </cell>
          <cell r="G7360">
            <v>16.996646762286115</v>
          </cell>
          <cell r="K7360">
            <v>-19.661130952949826</v>
          </cell>
          <cell r="O7360">
            <v>42.48296740545323</v>
          </cell>
        </row>
        <row r="7361">
          <cell r="B7361">
            <v>1.4191222499999998</v>
          </cell>
          <cell r="G7361">
            <v>17.02178279436038</v>
          </cell>
          <cell r="K7361">
            <v>-19.690207442281014</v>
          </cell>
          <cell r="O7361">
            <v>36.566673303413872</v>
          </cell>
        </row>
        <row r="7362">
          <cell r="B7362">
            <v>1.4195463749999999</v>
          </cell>
          <cell r="G7362">
            <v>17.046925557419769</v>
          </cell>
          <cell r="K7362">
            <v>-19.719291717782145</v>
          </cell>
          <cell r="O7362">
            <v>30.779875641159311</v>
          </cell>
        </row>
        <row r="7363">
          <cell r="B7363">
            <v>1.4199704999999998</v>
          </cell>
          <cell r="G7363">
            <v>17.07207503089591</v>
          </cell>
          <cell r="K7363">
            <v>-19.748383755660424</v>
          </cell>
          <cell r="O7363">
            <v>25.23047232708603</v>
          </cell>
        </row>
        <row r="7364">
          <cell r="B7364">
            <v>1.4203946249999999</v>
          </cell>
          <cell r="G7364">
            <v>17.097231194252025</v>
          </cell>
          <cell r="K7364">
            <v>-19.777483532159621</v>
          </cell>
          <cell r="O7364">
            <v>20.021933410276059</v>
          </cell>
        </row>
        <row r="7365">
          <cell r="B7365">
            <v>1.42081875</v>
          </cell>
          <cell r="G7365">
            <v>17.122394026982761</v>
          </cell>
          <cell r="K7365">
            <v>-19.806591023559864</v>
          </cell>
          <cell r="O7365">
            <v>15.251371766122233</v>
          </cell>
        </row>
        <row r="7366">
          <cell r="B7366">
            <v>1.4212428749999999</v>
          </cell>
          <cell r="G7366">
            <v>17.147563508614187</v>
          </cell>
          <cell r="K7366">
            <v>-19.835706206177612</v>
          </cell>
          <cell r="O7366">
            <v>11.007732344222552</v>
          </cell>
        </row>
        <row r="7367">
          <cell r="B7367">
            <v>1.421667</v>
          </cell>
          <cell r="G7367">
            <v>17.172739618703929</v>
          </cell>
          <cell r="K7367">
            <v>-19.864829056365839</v>
          </cell>
          <cell r="O7367">
            <v>7.3701337415179333</v>
          </cell>
        </row>
        <row r="7368">
          <cell r="B7368">
            <v>1.4220911249999999</v>
          </cell>
          <cell r="G7368">
            <v>17.197922336841064</v>
          </cell>
          <cell r="K7368">
            <v>-19.893959550513902</v>
          </cell>
          <cell r="O7368">
            <v>4.4063930230973156</v>
          </cell>
        </row>
        <row r="7369">
          <cell r="B7369">
            <v>1.42251525</v>
          </cell>
          <cell r="G7369">
            <v>17.223111642646053</v>
          </cell>
          <cell r="K7369">
            <v>-19.923097665047454</v>
          </cell>
          <cell r="O7369">
            <v>2.1717612955290644</v>
          </cell>
        </row>
        <row r="7370">
          <cell r="B7370">
            <v>1.4229393749999999</v>
          </cell>
          <cell r="G7370">
            <v>17.248307515770986</v>
          </cell>
          <cell r="K7370">
            <v>-19.952243376428736</v>
          </cell>
          <cell r="O7370">
            <v>0.70789360755444386</v>
          </cell>
        </row>
        <row r="7371">
          <cell r="B7371">
            <v>1.4233635</v>
          </cell>
          <cell r="G7371">
            <v>17.273509935899341</v>
          </cell>
          <cell r="K7371">
            <v>-19.981396661156303</v>
          </cell>
          <cell r="O7371">
            <v>4.2072383316390551E-2</v>
          </cell>
        </row>
        <row r="7372">
          <cell r="B7372">
            <v>1.4237876249999999</v>
          </cell>
          <cell r="G7372">
            <v>17.298718882746027</v>
          </cell>
          <cell r="K7372">
            <v>-20.01055749576507</v>
          </cell>
          <cell r="O7372">
            <v>0.18669886547137982</v>
          </cell>
        </row>
        <row r="7373">
          <cell r="B7373">
            <v>1.42421175</v>
          </cell>
          <cell r="G7373">
            <v>17.323934336057544</v>
          </cell>
          <cell r="K7373">
            <v>-20.03972585682649</v>
          </cell>
          <cell r="O7373">
            <v>1.1390620479247406</v>
          </cell>
        </row>
        <row r="7374">
          <cell r="B7374">
            <v>1.4246358749999999</v>
          </cell>
          <cell r="G7374">
            <v>17.349156275611715</v>
          </cell>
          <cell r="K7374">
            <v>-20.068901720948244</v>
          </cell>
          <cell r="O7374">
            <v>2.8813894035784515</v>
          </cell>
        </row>
        <row r="7375">
          <cell r="B7375">
            <v>1.42506</v>
          </cell>
          <cell r="G7375">
            <v>17.37438468121799</v>
          </cell>
          <cell r="K7375">
            <v>-20.098085064774612</v>
          </cell>
          <cell r="O7375">
            <v>5.3811784578911546</v>
          </cell>
        </row>
        <row r="7376">
          <cell r="B7376">
            <v>1.4254841249999999</v>
          </cell>
          <cell r="G7376">
            <v>17.399619532717221</v>
          </cell>
          <cell r="K7376">
            <v>-20.127275864986188</v>
          </cell>
          <cell r="O7376">
            <v>8.5918030222386541</v>
          </cell>
        </row>
        <row r="7377">
          <cell r="B7377">
            <v>1.42590825</v>
          </cell>
          <cell r="G7377">
            <v>17.424860809981706</v>
          </cell>
          <cell r="K7377">
            <v>-20.156474098299942</v>
          </cell>
          <cell r="O7377">
            <v>12.453382779632353</v>
          </cell>
        </row>
        <row r="7378">
          <cell r="B7378">
            <v>1.4263323749999999</v>
          </cell>
          <cell r="G7378">
            <v>17.450108492915248</v>
          </cell>
          <cell r="K7378">
            <v>-20.185679741469304</v>
          </cell>
          <cell r="O7378">
            <v>16.893900004959431</v>
          </cell>
        </row>
        <row r="7379">
          <cell r="B7379">
            <v>1.4267565</v>
          </cell>
          <cell r="G7379">
            <v>17.475362561453192</v>
          </cell>
          <cell r="K7379">
            <v>-20.214892771284156</v>
          </cell>
          <cell r="O7379">
            <v>21.830542593693075</v>
          </cell>
        </row>
        <row r="7380">
          <cell r="B7380">
            <v>1.4271806249999999</v>
          </cell>
          <cell r="G7380">
            <v>17.500622995562203</v>
          </cell>
          <cell r="K7380">
            <v>-20.244113164570653</v>
          </cell>
          <cell r="O7380">
            <v>27.171248353525399</v>
          </cell>
        </row>
        <row r="7381">
          <cell r="B7381">
            <v>1.42760475</v>
          </cell>
          <cell r="G7381">
            <v>17.525889775240572</v>
          </cell>
          <cell r="K7381">
            <v>-20.273340898191503</v>
          </cell>
          <cell r="O7381">
            <v>32.816421760817747</v>
          </cell>
        </row>
        <row r="7382">
          <cell r="B7382">
            <v>1.4280288749999999</v>
          </cell>
          <cell r="G7382">
            <v>17.551162880517939</v>
          </cell>
          <cell r="K7382">
            <v>-20.302575949045686</v>
          </cell>
          <cell r="O7382">
            <v>38.660791167943323</v>
          </cell>
        </row>
        <row r="7383">
          <cell r="B7383">
            <v>1.428453</v>
          </cell>
          <cell r="G7383">
            <v>17.576442291455503</v>
          </cell>
          <cell r="K7383">
            <v>-20.33181829406869</v>
          </cell>
          <cell r="O7383">
            <v>44.595371829529846</v>
          </cell>
        </row>
        <row r="7384">
          <cell r="B7384">
            <v>1.4288771250000001</v>
          </cell>
          <cell r="G7384">
            <v>17.601727988145946</v>
          </cell>
          <cell r="K7384">
            <v>-20.361067910232414</v>
          </cell>
          <cell r="O7384">
            <v>50.509498142287889</v>
          </cell>
        </row>
        <row r="7385">
          <cell r="B7385">
            <v>1.42930125</v>
          </cell>
          <cell r="G7385">
            <v>17.627019950713343</v>
          </cell>
          <cell r="K7385">
            <v>-20.390324774545093</v>
          </cell>
          <cell r="O7385">
            <v>56.292887203357537</v>
          </cell>
        </row>
        <row r="7386">
          <cell r="B7386">
            <v>1.4297253750000001</v>
          </cell>
          <cell r="G7386">
            <v>17.65231815931331</v>
          </cell>
          <cell r="K7386">
            <v>-20.41958886405142</v>
          </cell>
          <cell r="O7386">
            <v>61.83769520840557</v>
          </cell>
        </row>
        <row r="7387">
          <cell r="B7387">
            <v>1.4301495</v>
          </cell>
          <cell r="G7387">
            <v>17.677622594132956</v>
          </cell>
          <cell r="K7387">
            <v>-20.448860155832534</v>
          </cell>
          <cell r="O7387">
            <v>67.040528344674001</v>
          </cell>
        </row>
        <row r="7388">
          <cell r="B7388">
            <v>1.4305736250000001</v>
          </cell>
          <cell r="G7388">
            <v>17.702933235390752</v>
          </cell>
          <cell r="K7388">
            <v>-20.478138627005858</v>
          </cell>
          <cell r="O7388">
            <v>71.804370683110136</v>
          </cell>
        </row>
        <row r="7389">
          <cell r="B7389">
            <v>1.43099775</v>
          </cell>
          <cell r="G7389">
            <v>17.728250063336763</v>
          </cell>
          <cell r="K7389">
            <v>-20.50742425472534</v>
          </cell>
          <cell r="O7389">
            <v>76.040393121991357</v>
          </cell>
        </row>
        <row r="7390">
          <cell r="B7390">
            <v>1.4314218750000001</v>
          </cell>
          <cell r="G7390">
            <v>17.753573058252492</v>
          </cell>
          <cell r="K7390">
            <v>-20.536717016181306</v>
          </cell>
          <cell r="O7390">
            <v>79.669609652653776</v>
          </cell>
        </row>
        <row r="7391">
          <cell r="B7391">
            <v>1.431846</v>
          </cell>
          <cell r="G7391">
            <v>17.778902200450844</v>
          </cell>
          <cell r="K7391">
            <v>-20.566016888600419</v>
          </cell>
          <cell r="O7391">
            <v>82.624350065397508</v>
          </cell>
        </row>
        <row r="7392">
          <cell r="B7392">
            <v>1.4322701250000001</v>
          </cell>
          <cell r="G7392">
            <v>17.804237470276341</v>
          </cell>
          <cell r="K7392">
            <v>-20.595323849245897</v>
          </cell>
          <cell r="O7392">
            <v>84.849521636816505</v>
          </cell>
        </row>
        <row r="7393">
          <cell r="B7393">
            <v>1.4326942499999999</v>
          </cell>
          <cell r="G7393">
            <v>17.829578848104834</v>
          </cell>
          <cell r="K7393">
            <v>-20.624637875417207</v>
          </cell>
          <cell r="O7393">
            <v>86.303636274667596</v>
          </cell>
        </row>
        <row r="7394">
          <cell r="B7394">
            <v>1.4331183750000001</v>
          </cell>
          <cell r="G7394">
            <v>17.854926314343739</v>
          </cell>
          <cell r="K7394">
            <v>-20.653958944450331</v>
          </cell>
          <cell r="O7394">
            <v>86.959583970427218</v>
          </cell>
        </row>
        <row r="7395">
          <cell r="B7395">
            <v>1.4335424999999999</v>
          </cell>
          <cell r="G7395">
            <v>17.88027984943194</v>
          </cell>
          <cell r="K7395">
            <v>-20.683287033717644</v>
          </cell>
          <cell r="O7395">
            <v>86.805138140125663</v>
          </cell>
        </row>
        <row r="7396">
          <cell r="B7396">
            <v>1.4339666250000001</v>
          </cell>
          <cell r="G7396">
            <v>17.905639433839724</v>
          </cell>
          <cell r="K7396">
            <v>-20.712622120627856</v>
          </cell>
          <cell r="O7396">
            <v>85.843183433772779</v>
          </cell>
        </row>
        <row r="7397">
          <cell r="B7397">
            <v>1.4343907499999999</v>
          </cell>
          <cell r="G7397">
            <v>17.931005048068926</v>
          </cell>
          <cell r="K7397">
            <v>-20.741964182626162</v>
          </cell>
          <cell r="O7397">
            <v>84.091661768738021</v>
          </cell>
        </row>
        <row r="7398">
          <cell r="B7398">
            <v>1.4348148749999998</v>
          </cell>
          <cell r="G7398">
            <v>17.956376672652841</v>
          </cell>
          <cell r="K7398">
            <v>-20.771313197194161</v>
          </cell>
          <cell r="O7398">
            <v>81.583237596702958</v>
          </cell>
        </row>
        <row r="7399">
          <cell r="B7399">
            <v>1.4352389999999997</v>
          </cell>
          <cell r="G7399">
            <v>17.981754288156203</v>
          </cell>
          <cell r="K7399">
            <v>-20.800669141849806</v>
          </cell>
          <cell r="O7399">
            <v>78.364688649127203</v>
          </cell>
        </row>
        <row r="7400">
          <cell r="B7400">
            <v>1.4356631249999998</v>
          </cell>
          <cell r="G7400">
            <v>18.007137875175324</v>
          </cell>
          <cell r="K7400">
            <v>-20.830031994147586</v>
          </cell>
          <cell r="O7400">
            <v>74.496033524986046</v>
          </cell>
        </row>
        <row r="7401">
          <cell r="B7401">
            <v>1.4360872499999997</v>
          </cell>
          <cell r="G7401">
            <v>18.032527414337796</v>
          </cell>
          <cell r="K7401">
            <v>-20.859401731678169</v>
          </cell>
          <cell r="O7401">
            <v>70.049412391464458</v>
          </cell>
        </row>
        <row r="7402">
          <cell r="B7402">
            <v>1.4365113749999998</v>
          </cell>
          <cell r="G7402">
            <v>18.057922886302908</v>
          </cell>
          <cell r="K7402">
            <v>-20.888778332068899</v>
          </cell>
          <cell r="O7402">
            <v>65.10774167150538</v>
          </cell>
        </row>
        <row r="7403">
          <cell r="B7403">
            <v>1.4369354999999999</v>
          </cell>
          <cell r="G7403">
            <v>18.083324271761246</v>
          </cell>
          <cell r="K7403">
            <v>-20.918161772983307</v>
          </cell>
          <cell r="O7403">
            <v>59.763167806687854</v>
          </cell>
        </row>
        <row r="7404">
          <cell r="B7404">
            <v>1.4373596249999998</v>
          </cell>
          <cell r="G7404">
            <v>18.108731551434911</v>
          </cell>
          <cell r="K7404">
            <v>-20.947552032121397</v>
          </cell>
          <cell r="O7404">
            <v>54.115348929559424</v>
          </cell>
        </row>
        <row r="7405">
          <cell r="B7405">
            <v>1.4377837499999999</v>
          </cell>
          <cell r="G7405">
            <v>18.134144706077596</v>
          </cell>
          <cell r="K7405">
            <v>-20.976949087219701</v>
          </cell>
          <cell r="O7405">
            <v>48.269596488650663</v>
          </cell>
        </row>
        <row r="7406">
          <cell r="B7406">
            <v>1.4382078749999998</v>
          </cell>
          <cell r="G7406">
            <v>18.15956371647432</v>
          </cell>
          <cell r="K7406">
            <v>-21.006352916051007</v>
          </cell>
          <cell r="O7406">
            <v>42.334911480278514</v>
          </cell>
        </row>
        <row r="7407">
          <cell r="B7407">
            <v>1.4386319999999999</v>
          </cell>
          <cell r="G7407">
            <v>18.184988563441646</v>
          </cell>
          <cell r="K7407">
            <v>-21.035763496424572</v>
          </cell>
          <cell r="O7407">
            <v>36.421951905761986</v>
          </cell>
        </row>
        <row r="7408">
          <cell r="B7408">
            <v>1.4390561249999998</v>
          </cell>
          <cell r="G7408">
            <v>18.210419227827657</v>
          </cell>
          <cell r="K7408">
            <v>-21.065180806186124</v>
          </cell>
          <cell r="O7408">
            <v>30.640969355185568</v>
          </cell>
        </row>
        <row r="7409">
          <cell r="B7409">
            <v>1.4394802499999999</v>
          </cell>
          <cell r="G7409">
            <v>18.235855690511741</v>
          </cell>
          <cell r="K7409">
            <v>-21.094604823217608</v>
          </cell>
          <cell r="O7409">
            <v>25.099753193657431</v>
          </cell>
        </row>
        <row r="7410">
          <cell r="B7410">
            <v>1.4399043749999998</v>
          </cell>
          <cell r="G7410">
            <v>18.261297932404982</v>
          </cell>
          <cell r="K7410">
            <v>-21.124035525437623</v>
          </cell>
          <cell r="O7410">
            <v>19.90162068393446</v>
          </cell>
        </row>
        <row r="7411">
          <cell r="B7411">
            <v>1.4403284999999999</v>
          </cell>
          <cell r="G7411">
            <v>18.286745934449794</v>
          </cell>
          <cell r="K7411">
            <v>-21.153472890801019</v>
          </cell>
          <cell r="O7411">
            <v>15.143490522364099</v>
          </cell>
        </row>
        <row r="7412">
          <cell r="B7412">
            <v>1.4407526249999998</v>
          </cell>
          <cell r="G7412">
            <v>18.312199677620004</v>
          </cell>
          <cell r="K7412">
            <v>-21.182916897298973</v>
          </cell>
          <cell r="O7412">
            <v>10.914075709171884</v>
          </cell>
        </row>
        <row r="7413">
          <cell r="B7413">
            <v>1.4411767499999999</v>
          </cell>
          <cell r="G7413">
            <v>18.337659142921151</v>
          </cell>
          <cell r="K7413">
            <v>-21.212367522959365</v>
          </cell>
          <cell r="O7413">
            <v>7.2922294484306009</v>
          </cell>
        </row>
        <row r="7414">
          <cell r="B7414">
            <v>1.4416008749999998</v>
          </cell>
          <cell r="G7414">
            <v>18.36312431139002</v>
          </cell>
          <cell r="K7414">
            <v>-21.241824745846191</v>
          </cell>
          <cell r="O7414">
            <v>4.3454749194949498</v>
          </cell>
        </row>
        <row r="7415">
          <cell r="B7415">
            <v>1.4420249999999999</v>
          </cell>
          <cell r="G7415">
            <v>18.388595164094969</v>
          </cell>
          <cell r="K7415">
            <v>-21.271288544059999</v>
          </cell>
          <cell r="O7415">
            <v>2.1287463322839786</v>
          </cell>
        </row>
        <row r="7416">
          <cell r="B7416">
            <v>1.4424491249999998</v>
          </cell>
          <cell r="G7416">
            <v>18.414071682135869</v>
          </cell>
          <cell r="K7416">
            <v>-21.300758895737761</v>
          </cell>
          <cell r="O7416">
            <v>0.6833647391359694</v>
          </cell>
        </row>
        <row r="7417">
          <cell r="B7417">
            <v>1.4428732499999999</v>
          </cell>
          <cell r="G7417">
            <v>18.439553846643925</v>
          </cell>
          <cell r="K7417">
            <v>-21.330235779052721</v>
          </cell>
          <cell r="O7417">
            <v>3.6267698040908028E-2</v>
          </cell>
        </row>
        <row r="7418">
          <cell r="B7418">
            <v>1.4432973749999998</v>
          </cell>
          <cell r="G7418">
            <v>18.465041638781962</v>
          </cell>
          <cell r="K7418">
            <v>-21.359719172214689</v>
          </cell>
          <cell r="O7418">
            <v>0.19950714841492809</v>
          </cell>
        </row>
        <row r="7419">
          <cell r="B7419">
            <v>1.4437214999999999</v>
          </cell>
          <cell r="G7419">
            <v>18.490535039744241</v>
          </cell>
          <cell r="K7419">
            <v>-21.38920905346983</v>
          </cell>
          <cell r="O7419">
            <v>1.1700248592102998</v>
          </cell>
        </row>
        <row r="7420">
          <cell r="B7420">
            <v>1.444145625</v>
          </cell>
          <cell r="G7420">
            <v>18.516034030756433</v>
          </cell>
          <cell r="K7420">
            <v>-21.418705401100656</v>
          </cell>
          <cell r="O7420">
            <v>2.9297096331687666</v>
          </cell>
        </row>
        <row r="7421">
          <cell r="B7421">
            <v>1.4445697499999999</v>
          </cell>
          <cell r="G7421">
            <v>18.541538593075728</v>
          </cell>
          <cell r="K7421">
            <v>-21.44820819342614</v>
          </cell>
          <cell r="O7421">
            <v>5.4457351972416479</v>
          </cell>
        </row>
        <row r="7422">
          <cell r="B7422">
            <v>1.444993875</v>
          </cell>
          <cell r="G7422">
            <v>18.567048707990821</v>
          </cell>
          <cell r="K7422">
            <v>-21.477717408801695</v>
          </cell>
          <cell r="O7422">
            <v>8.6711724753515398</v>
          </cell>
        </row>
        <row r="7423">
          <cell r="B7423">
            <v>1.4454179999999999</v>
          </cell>
          <cell r="G7423">
            <v>18.592564356821761</v>
          </cell>
          <cell r="K7423">
            <v>-21.507233025618991</v>
          </cell>
          <cell r="O7423">
            <v>12.545864823395288</v>
          </cell>
        </row>
        <row r="7424">
          <cell r="B7424">
            <v>1.445842125</v>
          </cell>
          <cell r="G7424">
            <v>18.618085520920292</v>
          </cell>
          <cell r="K7424">
            <v>-21.53675502230638</v>
          </cell>
          <cell r="O7424">
            <v>16.997549903288881</v>
          </cell>
        </row>
        <row r="7425">
          <cell r="B7425">
            <v>1.4462662499999999</v>
          </cell>
          <cell r="G7425">
            <v>18.643612181669404</v>
          </cell>
          <cell r="K7425">
            <v>-21.56628337732835</v>
          </cell>
          <cell r="O7425">
            <v>21.943207273852178</v>
          </cell>
        </row>
        <row r="7426">
          <cell r="B7426">
            <v>1.446690375</v>
          </cell>
          <cell r="G7426">
            <v>18.669144320483689</v>
          </cell>
          <cell r="K7426">
            <v>-21.595818069185945</v>
          </cell>
          <cell r="O7426">
            <v>27.290606567988089</v>
          </cell>
        </row>
        <row r="7427">
          <cell r="B7427">
            <v>1.4471144999999999</v>
          </cell>
          <cell r="G7427">
            <v>18.694681918809209</v>
          </cell>
          <cell r="K7427">
            <v>-21.625359076416622</v>
          </cell>
          <cell r="O7427">
            <v>32.940027385447813</v>
          </cell>
        </row>
        <row r="7428">
          <cell r="B7428">
            <v>1.447538625</v>
          </cell>
          <cell r="G7428">
            <v>18.720224958123403</v>
          </cell>
          <cell r="K7428">
            <v>-21.654906377594113</v>
          </cell>
          <cell r="O7428">
            <v>38.786118828934583</v>
          </cell>
        </row>
        <row r="7429">
          <cell r="B7429">
            <v>1.4479627499999999</v>
          </cell>
          <cell r="G7429">
            <v>18.74577341993529</v>
          </cell>
          <cell r="K7429">
            <v>-21.684459951328698</v>
          </cell>
          <cell r="O7429">
            <v>44.719864007943954</v>
          </cell>
        </row>
        <row r="7430">
          <cell r="B7430">
            <v>1.448386875</v>
          </cell>
          <cell r="G7430">
            <v>18.771327285785357</v>
          </cell>
          <cell r="K7430">
            <v>-21.714019776267055</v>
          </cell>
          <cell r="O7430">
            <v>50.630612877645881</v>
          </cell>
        </row>
        <row r="7431">
          <cell r="B7431">
            <v>1.4488109999999998</v>
          </cell>
          <cell r="G7431">
            <v>18.796886537245481</v>
          </cell>
          <cell r="K7431">
            <v>-21.743585831092172</v>
          </cell>
          <cell r="O7431">
            <v>56.4081455064442</v>
          </cell>
        </row>
        <row r="7432">
          <cell r="B7432">
            <v>1.449235125</v>
          </cell>
          <cell r="G7432">
            <v>18.822451155919101</v>
          </cell>
          <cell r="K7432">
            <v>-21.773158094523541</v>
          </cell>
          <cell r="O7432">
            <v>61.944727299049752</v>
          </cell>
        </row>
        <row r="7433">
          <cell r="B7433">
            <v>1.4496592499999998</v>
          </cell>
          <cell r="G7433">
            <v>18.848021123441061</v>
          </cell>
          <cell r="K7433">
            <v>-21.802736545316993</v>
          </cell>
          <cell r="O7433">
            <v>67.13711785191748</v>
          </cell>
        </row>
        <row r="7434">
          <cell r="B7434">
            <v>1.450083375</v>
          </cell>
          <cell r="G7434">
            <v>18.873596421477725</v>
          </cell>
          <cell r="K7434">
            <v>-21.832321162264805</v>
          </cell>
          <cell r="O7434">
            <v>71.888495983556311</v>
          </cell>
        </row>
        <row r="7435">
          <cell r="B7435">
            <v>1.4505074999999998</v>
          </cell>
          <cell r="G7435">
            <v>18.899177031726971</v>
          </cell>
          <cell r="K7435">
            <v>-21.861911924195731</v>
          </cell>
          <cell r="O7435">
            <v>76.110265045189593</v>
          </cell>
        </row>
        <row r="7436">
          <cell r="B7436">
            <v>1.4509316249999999</v>
          </cell>
          <cell r="G7436">
            <v>18.924762935918022</v>
          </cell>
          <cell r="K7436">
            <v>-21.891508809974759</v>
          </cell>
          <cell r="O7436">
            <v>79.723704850322392</v>
          </cell>
        </row>
        <row r="7437">
          <cell r="B7437">
            <v>1.4513557499999998</v>
          </cell>
          <cell r="G7437">
            <v>18.950354115811688</v>
          </cell>
          <cell r="K7437">
            <v>-21.921111798503436</v>
          </cell>
          <cell r="O7437">
            <v>82.661439422210705</v>
          </cell>
        </row>
        <row r="7438">
          <cell r="B7438">
            <v>1.4517798749999999</v>
          </cell>
          <cell r="G7438">
            <v>18.975950553200224</v>
          </cell>
          <cell r="K7438">
            <v>-21.95072086871966</v>
          </cell>
          <cell r="O7438">
            <v>84.868693192763871</v>
          </cell>
        </row>
        <row r="7439">
          <cell r="B7439">
            <v>1.4522040000000001</v>
          </cell>
          <cell r="G7439">
            <v>19.001552229907336</v>
          </cell>
          <cell r="K7439">
            <v>-21.980335999597745</v>
          </cell>
          <cell r="O7439">
            <v>86.304312231630703</v>
          </cell>
        </row>
        <row r="7440">
          <cell r="B7440">
            <v>1.4526281249999999</v>
          </cell>
          <cell r="G7440">
            <v>19.027159127788256</v>
          </cell>
          <cell r="K7440">
            <v>-22.009957170148436</v>
          </cell>
          <cell r="O7440">
            <v>86.941531465777672</v>
          </cell>
        </row>
        <row r="7441">
          <cell r="B7441">
            <v>1.45305225</v>
          </cell>
          <cell r="G7441">
            <v>19.052771228729611</v>
          </cell>
          <cell r="K7441">
            <v>-22.039584359418821</v>
          </cell>
          <cell r="O7441">
            <v>86.768473586495347</v>
          </cell>
        </row>
        <row r="7442">
          <cell r="B7442">
            <v>1.4534763749999999</v>
          </cell>
          <cell r="G7442">
            <v>19.078388514649518</v>
          </cell>
          <cell r="K7442">
            <v>-22.069217546492407</v>
          </cell>
          <cell r="O7442">
            <v>85.788370344132474</v>
          </cell>
        </row>
        <row r="7443">
          <cell r="B7443">
            <v>1.4539005</v>
          </cell>
          <cell r="G7443">
            <v>19.104010967497693</v>
          </cell>
          <cell r="K7443">
            <v>-22.098856710489247</v>
          </cell>
          <cell r="O7443">
            <v>84.019502107423179</v>
          </cell>
        </row>
        <row r="7444">
          <cell r="B7444">
            <v>1.4543246249999999</v>
          </cell>
          <cell r="G7444">
            <v>19.129638569255128</v>
          </cell>
          <cell r="K7444">
            <v>-22.128501830565579</v>
          </cell>
          <cell r="O7444">
            <v>81.49485681780844</v>
          </cell>
        </row>
        <row r="7445">
          <cell r="B7445">
            <v>1.45474875</v>
          </cell>
          <cell r="G7445">
            <v>19.155271301934459</v>
          </cell>
          <cell r="K7445">
            <v>-22.158152885914244</v>
          </cell>
          <cell r="O7445">
            <v>78.261514701384485</v>
          </cell>
        </row>
        <row r="7446">
          <cell r="B7446">
            <v>1.4551728749999999</v>
          </cell>
          <cell r="G7446">
            <v>19.180909147579722</v>
          </cell>
          <cell r="K7446">
            <v>-22.187809855764414</v>
          </cell>
          <cell r="O7446">
            <v>74.379770214833286</v>
          </cell>
        </row>
        <row r="7447">
          <cell r="B7447">
            <v>1.455597</v>
          </cell>
          <cell r="G7447">
            <v>19.206552088266385</v>
          </cell>
          <cell r="K7447">
            <v>-22.2174727193816</v>
          </cell>
          <cell r="O7447">
            <v>69.922007601147314</v>
          </cell>
        </row>
        <row r="7448">
          <cell r="B7448">
            <v>1.4560211249999999</v>
          </cell>
          <cell r="G7448">
            <v>19.232200106101466</v>
          </cell>
          <cell r="K7448">
            <v>-22.247141456067826</v>
          </cell>
          <cell r="O7448">
            <v>64.97135102517133</v>
          </cell>
        </row>
        <row r="7449">
          <cell r="B7449">
            <v>1.45644525</v>
          </cell>
          <cell r="G7449">
            <v>19.257853183223464</v>
          </cell>
          <cell r="K7449">
            <v>-22.276816045161532</v>
          </cell>
          <cell r="O7449">
            <v>59.62011446205733</v>
          </cell>
        </row>
        <row r="7450">
          <cell r="B7450">
            <v>1.4568693749999999</v>
          </cell>
          <cell r="G7450">
            <v>19.28351130180225</v>
          </cell>
          <cell r="K7450">
            <v>-22.306496466037444</v>
          </cell>
          <cell r="O7450">
            <v>53.968080245380023</v>
          </cell>
        </row>
        <row r="7451">
          <cell r="B7451">
            <v>1.4572935</v>
          </cell>
          <cell r="G7451">
            <v>19.309174444039279</v>
          </cell>
          <cell r="K7451">
            <v>-22.336182698106818</v>
          </cell>
          <cell r="O7451">
            <v>48.120638376013133</v>
          </cell>
        </row>
        <row r="7452">
          <cell r="B7452">
            <v>1.4577176249999999</v>
          </cell>
          <cell r="G7452">
            <v>19.334842592167405</v>
          </cell>
          <cell r="K7452">
            <v>-22.365874720817242</v>
          </cell>
          <cell r="O7452">
            <v>42.186821289388426</v>
          </cell>
        </row>
        <row r="7453">
          <cell r="B7453">
            <v>1.45814175</v>
          </cell>
          <cell r="G7453">
            <v>19.360515728451002</v>
          </cell>
          <cell r="K7453">
            <v>-22.395572513652752</v>
          </cell>
          <cell r="O7453">
            <v>36.277270726851839</v>
          </cell>
        </row>
        <row r="7454">
          <cell r="B7454">
            <v>1.4585658749999999</v>
          </cell>
          <cell r="G7454">
            <v>19.386193835185942</v>
          </cell>
          <cell r="K7454">
            <v>-22.425276056133836</v>
          </cell>
          <cell r="O7454">
            <v>30.502174623265578</v>
          </cell>
        </row>
        <row r="7455">
          <cell r="B7455">
            <v>1.45899</v>
          </cell>
          <cell r="G7455">
            <v>19.411876894699475</v>
          </cell>
          <cell r="K7455">
            <v>-22.454985327817258</v>
          </cell>
          <cell r="O7455">
            <v>24.969212481121186</v>
          </cell>
        </row>
        <row r="7456">
          <cell r="B7456">
            <v>1.4594141250000001</v>
          </cell>
          <cell r="G7456">
            <v>19.437564889350384</v>
          </cell>
          <cell r="K7456">
            <v>-22.484700308296276</v>
          </cell>
          <cell r="O7456">
            <v>19.78154754280084</v>
          </cell>
        </row>
        <row r="7457">
          <cell r="B7457">
            <v>1.45983825</v>
          </cell>
          <cell r="G7457">
            <v>19.463257801528993</v>
          </cell>
          <cell r="K7457">
            <v>-22.51442097720064</v>
          </cell>
          <cell r="O7457">
            <v>15.035903199795507</v>
          </cell>
        </row>
        <row r="7458">
          <cell r="B7458">
            <v>1.4602623750000001</v>
          </cell>
          <cell r="G7458">
            <v>19.488955613656948</v>
          </cell>
          <cell r="K7458">
            <v>-22.544147314196309</v>
          </cell>
          <cell r="O7458">
            <v>10.820759506208095</v>
          </cell>
        </row>
        <row r="7459">
          <cell r="B7459">
            <v>1.4606865</v>
          </cell>
          <cell r="G7459">
            <v>19.514658308187517</v>
          </cell>
          <cell r="K7459">
            <v>-22.57387929898583</v>
          </cell>
          <cell r="O7459">
            <v>7.2147034240253749</v>
          </cell>
        </row>
        <row r="7460">
          <cell r="B7460">
            <v>1.4611106249999999</v>
          </cell>
          <cell r="G7460">
            <v>19.54036586760532</v>
          </cell>
          <cell r="K7460">
            <v>-22.603616911308027</v>
          </cell>
          <cell r="O7460">
            <v>4.2849635607315344</v>
          </cell>
        </row>
        <row r="7461">
          <cell r="B7461">
            <v>1.4615347499999998</v>
          </cell>
          <cell r="G7461">
            <v>19.566078274426538</v>
          </cell>
          <cell r="K7461">
            <v>-22.633360130938218</v>
          </cell>
          <cell r="O7461">
            <v>2.086156719197759</v>
          </cell>
        </row>
        <row r="7462">
          <cell r="B7462">
            <v>1.4619588749999999</v>
          </cell>
          <cell r="G7462">
            <v>19.591795511198843</v>
          </cell>
          <cell r="K7462">
            <v>-22.663108937688161</v>
          </cell>
          <cell r="O7462">
            <v>0.65926962990987015</v>
          </cell>
        </row>
        <row r="7463">
          <cell r="B7463">
            <v>1.4623829999999998</v>
          </cell>
          <cell r="G7463">
            <v>19.617517560501209</v>
          </cell>
          <cell r="K7463">
            <v>-22.692863311405816</v>
          </cell>
          <cell r="O7463">
            <v>3.089485002453839E-2</v>
          </cell>
        </row>
        <row r="7464">
          <cell r="B7464">
            <v>1.4628071249999999</v>
          </cell>
          <cell r="G7464">
            <v>19.643244404944369</v>
          </cell>
          <cell r="K7464">
            <v>-22.722623231975888</v>
          </cell>
          <cell r="O7464">
            <v>0.21273507406109388</v>
          </cell>
        </row>
        <row r="7465">
          <cell r="B7465">
            <v>1.4632312499999998</v>
          </cell>
          <cell r="G7465">
            <v>19.668976027170253</v>
          </cell>
          <cell r="K7465">
            <v>-22.752388679319154</v>
          </cell>
          <cell r="O7465">
            <v>1.2013850959974925</v>
          </cell>
        </row>
        <row r="7466">
          <cell r="B7466">
            <v>1.4636553749999999</v>
          </cell>
          <cell r="G7466">
            <v>19.694712409852425</v>
          </cell>
          <cell r="K7466">
            <v>-22.782159633393004</v>
          </cell>
          <cell r="O7466">
            <v>2.9783954850904073</v>
          </cell>
        </row>
        <row r="7467">
          <cell r="B7467">
            <v>1.4640794999999998</v>
          </cell>
          <cell r="G7467">
            <v>19.720453535695906</v>
          </cell>
          <cell r="K7467">
            <v>-22.811936074191198</v>
          </cell>
          <cell r="O7467">
            <v>5.5106167847497467</v>
          </cell>
        </row>
        <row r="7468">
          <cell r="B7468">
            <v>1.4645036249999999</v>
          </cell>
          <cell r="G7468">
            <v>19.74619938743713</v>
          </cell>
          <cell r="K7468">
            <v>-22.841717981743844</v>
          </cell>
          <cell r="O7468">
            <v>8.7508178129397898</v>
          </cell>
        </row>
        <row r="7469">
          <cell r="B7469">
            <v>1.4649277499999998</v>
          </cell>
          <cell r="G7469">
            <v>19.77194994784406</v>
          </cell>
          <cell r="K7469">
            <v>-22.871505336117522</v>
          </cell>
          <cell r="O7469">
            <v>12.638566531670905</v>
          </cell>
        </row>
        <row r="7470">
          <cell r="B7470">
            <v>1.4653518749999999</v>
          </cell>
          <cell r="G7470">
            <v>19.797705199716127</v>
          </cell>
          <cell r="K7470">
            <v>-22.901298117415219</v>
          </cell>
          <cell r="O7470">
            <v>17.101357057175818</v>
          </cell>
        </row>
        <row r="7471">
          <cell r="B7471">
            <v>1.4657759999999997</v>
          </cell>
          <cell r="G7471">
            <v>19.823465125884134</v>
          </cell>
          <cell r="K7471">
            <v>-22.93109630577619</v>
          </cell>
          <cell r="O7471">
            <v>22.055961792888191</v>
          </cell>
        </row>
        <row r="7472">
          <cell r="B7472">
            <v>1.4662001249999999</v>
          </cell>
          <cell r="G7472">
            <v>19.849229709210572</v>
          </cell>
          <cell r="K7472">
            <v>-22.960899881376367</v>
          </cell>
          <cell r="O7472">
            <v>27.409983469966267</v>
          </cell>
        </row>
        <row r="7473">
          <cell r="B7473">
            <v>1.4666242499999997</v>
          </cell>
          <cell r="G7473">
            <v>19.874998932589218</v>
          </cell>
          <cell r="K7473">
            <v>-22.990708824427863</v>
          </cell>
          <cell r="O7473">
            <v>33.063578152438183</v>
          </cell>
        </row>
        <row r="7474">
          <cell r="B7474">
            <v>1.4670483749999998</v>
          </cell>
          <cell r="G7474">
            <v>19.900772778945374</v>
          </cell>
          <cell r="K7474">
            <v>-23.020523115179259</v>
          </cell>
          <cell r="O7474">
            <v>38.91131707697572</v>
          </cell>
        </row>
        <row r="7475">
          <cell r="B7475">
            <v>1.4674725</v>
          </cell>
          <cell r="G7475">
            <v>19.926551231235891</v>
          </cell>
          <cell r="K7475">
            <v>-23.050342733915635</v>
          </cell>
          <cell r="O7475">
            <v>44.844152608449591</v>
          </cell>
        </row>
        <row r="7476">
          <cell r="B7476">
            <v>1.4678966249999998</v>
          </cell>
          <cell r="G7476">
            <v>19.952334272448958</v>
          </cell>
          <cell r="K7476">
            <v>-23.080167660958317</v>
          </cell>
          <cell r="O7476">
            <v>50.751451651648445</v>
          </cell>
        </row>
        <row r="7477">
          <cell r="B7477">
            <v>1.46832075</v>
          </cell>
          <cell r="G7477">
            <v>19.978121885604359</v>
          </cell>
          <cell r="K7477">
            <v>-23.109997876665176</v>
          </cell>
          <cell r="O7477">
            <v>56.523058602233171</v>
          </cell>
        </row>
        <row r="7478">
          <cell r="B7478">
            <v>1.4687448749999998</v>
          </cell>
          <cell r="G7478">
            <v>20.003914053753313</v>
          </cell>
          <cell r="K7478">
            <v>-23.139833361430462</v>
          </cell>
          <cell r="O7478">
            <v>62.051349369338979</v>
          </cell>
        </row>
        <row r="7479">
          <cell r="B7479">
            <v>1.4691689999999999</v>
          </cell>
          <cell r="G7479">
            <v>20.029710759978499</v>
          </cell>
          <cell r="K7479">
            <v>-23.169674095684794</v>
          </cell>
          <cell r="O7479">
            <v>67.233238169489795</v>
          </cell>
        </row>
        <row r="7480">
          <cell r="B7480">
            <v>1.4695931249999998</v>
          </cell>
          <cell r="G7480">
            <v>20.055511987394027</v>
          </cell>
          <cell r="K7480">
            <v>-23.199520059895171</v>
          </cell>
          <cell r="O7480">
            <v>71.972099672495943</v>
          </cell>
        </row>
        <row r="7481">
          <cell r="B7481">
            <v>1.4700172499999999</v>
          </cell>
          <cell r="G7481">
            <v>20.081317719145595</v>
          </cell>
          <cell r="K7481">
            <v>-23.229371234565107</v>
          </cell>
          <cell r="O7481">
            <v>76.179570658738044</v>
          </cell>
        </row>
        <row r="7482">
          <cell r="B7482">
            <v>1.4704413749999998</v>
          </cell>
          <cell r="G7482">
            <v>20.107127938410205</v>
          </cell>
          <cell r="K7482">
            <v>-23.259227600234354</v>
          </cell>
          <cell r="O7482">
            <v>79.777197594579846</v>
          </cell>
        </row>
        <row r="7483">
          <cell r="B7483">
            <v>1.4708654999999999</v>
          </cell>
          <cell r="G7483">
            <v>20.132942628396606</v>
          </cell>
          <cell r="K7483">
            <v>-23.289089137479372</v>
          </cell>
          <cell r="O7483">
            <v>82.697899406019303</v>
          </cell>
        </row>
        <row r="7484">
          <cell r="B7484">
            <v>1.4712896249999998</v>
          </cell>
          <cell r="G7484">
            <v>20.158761772344715</v>
          </cell>
          <cell r="K7484">
            <v>-23.318955826912681</v>
          </cell>
          <cell r="O7484">
            <v>84.887218176955855</v>
          </cell>
        </row>
        <row r="7485">
          <cell r="B7485">
            <v>1.4717137499999999</v>
          </cell>
          <cell r="G7485">
            <v>20.184585353526103</v>
          </cell>
          <cell r="K7485">
            <v>-23.348827649183413</v>
          </cell>
          <cell r="O7485">
            <v>86.304334453454402</v>
          </cell>
        </row>
        <row r="7486">
          <cell r="B7486">
            <v>1.4721378749999998</v>
          </cell>
          <cell r="G7486">
            <v>20.210413355243826</v>
          </cell>
          <cell r="K7486">
            <v>-23.378704584977122</v>
          </cell>
          <cell r="O7486">
            <v>86.922828224721627</v>
          </cell>
        </row>
        <row r="7487">
          <cell r="B7487">
            <v>1.4725619999999999</v>
          </cell>
          <cell r="G7487">
            <v>20.236245760832276</v>
          </cell>
          <cell r="K7487">
            <v>-23.408586615015608</v>
          </cell>
          <cell r="O7487">
            <v>86.731171394201297</v>
          </cell>
        </row>
        <row r="7488">
          <cell r="B7488">
            <v>1.4729861249999998</v>
          </cell>
          <cell r="G7488">
            <v>20.262082553657493</v>
          </cell>
          <cell r="K7488">
            <v>-23.438473720057292</v>
          </cell>
          <cell r="O7488">
            <v>85.732942561051232</v>
          </cell>
        </row>
        <row r="7489">
          <cell r="B7489">
            <v>1.4734102499999999</v>
          </cell>
          <cell r="G7489">
            <v>20.28792371711684</v>
          </cell>
          <cell r="K7489">
            <v>-23.468365880896815</v>
          </cell>
          <cell r="O7489">
            <v>83.946760110390827</v>
          </cell>
        </row>
        <row r="7490">
          <cell r="B7490">
            <v>1.4738343749999998</v>
          </cell>
          <cell r="G7490">
            <v>20.313769234639189</v>
          </cell>
          <cell r="K7490">
            <v>-23.498263078365273</v>
          </cell>
          <cell r="O7490">
            <v>81.405934863362546</v>
          </cell>
        </row>
        <row r="7491">
          <cell r="B7491">
            <v>1.4742584999999999</v>
          </cell>
          <cell r="G7491">
            <v>20.339619089685002</v>
          </cell>
          <cell r="K7491">
            <v>-23.5281652933303</v>
          </cell>
          <cell r="O7491">
            <v>78.157848767183921</v>
          </cell>
        </row>
        <row r="7492">
          <cell r="B7492">
            <v>1.474682625</v>
          </cell>
          <cell r="G7492">
            <v>20.365473265746086</v>
          </cell>
          <cell r="K7492">
            <v>-23.55807250669579</v>
          </cell>
          <cell r="O7492">
            <v>74.26307121395746</v>
          </cell>
        </row>
        <row r="7493">
          <cell r="B7493">
            <v>1.4751067499999999</v>
          </cell>
          <cell r="G7493">
            <v>20.391331746345696</v>
          </cell>
          <cell r="K7493">
            <v>-23.587984699402021</v>
          </cell>
          <cell r="O7493">
            <v>69.79422946885893</v>
          </cell>
        </row>
        <row r="7494">
          <cell r="B7494">
            <v>1.475530875</v>
          </cell>
          <cell r="G7494">
            <v>20.417194515038769</v>
          </cell>
          <cell r="K7494">
            <v>-23.617901852425913</v>
          </cell>
          <cell r="O7494">
            <v>64.834654273442325</v>
          </cell>
        </row>
        <row r="7495">
          <cell r="B7495">
            <v>1.4759549999999999</v>
          </cell>
          <cell r="G7495">
            <v>20.443061555411468</v>
          </cell>
          <cell r="K7495">
            <v>-23.647823946780512</v>
          </cell>
          <cell r="O7495">
            <v>59.476825881734804</v>
          </cell>
        </row>
        <row r="7496">
          <cell r="B7496">
            <v>1.476379125</v>
          </cell>
          <cell r="G7496">
            <v>20.468932851081554</v>
          </cell>
          <cell r="K7496">
            <v>-23.677750963515408</v>
          </cell>
          <cell r="O7496">
            <v>53.820649507464076</v>
          </cell>
        </row>
        <row r="7497">
          <cell r="B7497">
            <v>1.4768032499999999</v>
          </cell>
          <cell r="G7497">
            <v>20.494808385698295</v>
          </cell>
          <cell r="K7497">
            <v>-23.707682883716643</v>
          </cell>
          <cell r="O7497">
            <v>47.971592341757024</v>
          </cell>
        </row>
        <row r="7498">
          <cell r="B7498">
            <v>1.477227375</v>
          </cell>
          <cell r="G7498">
            <v>20.520688142942383</v>
          </cell>
          <cell r="K7498">
            <v>-23.737619688506605</v>
          </cell>
          <cell r="O7498">
            <v>42.038716881161257</v>
          </cell>
        </row>
        <row r="7499">
          <cell r="B7499">
            <v>1.4776514999999999</v>
          </cell>
          <cell r="G7499">
            <v>20.546572106525886</v>
          </cell>
          <cell r="K7499">
            <v>-23.767561359043992</v>
          </cell>
          <cell r="O7499">
            <v>36.132647238978358</v>
          </cell>
        </row>
        <row r="7500">
          <cell r="B7500">
            <v>1.478075625</v>
          </cell>
          <cell r="G7500">
            <v>20.572460260192546</v>
          </cell>
          <cell r="K7500">
            <v>-23.797507876524111</v>
          </cell>
          <cell r="O7500">
            <v>30.363506362195132</v>
          </cell>
        </row>
        <row r="7501">
          <cell r="B7501">
            <v>1.4784997499999999</v>
          </cell>
          <cell r="G7501">
            <v>20.598352587717393</v>
          </cell>
          <cell r="K7501">
            <v>-23.827459222178497</v>
          </cell>
          <cell r="O7501">
            <v>24.838862618262947</v>
          </cell>
        </row>
        <row r="7502">
          <cell r="B7502">
            <v>1.478923875</v>
          </cell>
          <cell r="G7502">
            <v>20.624249072907116</v>
          </cell>
          <cell r="K7502">
            <v>-23.857415377275277</v>
          </cell>
          <cell r="O7502">
            <v>19.661724040664808</v>
          </cell>
        </row>
        <row r="7503">
          <cell r="B7503">
            <v>1.4793479999999999</v>
          </cell>
          <cell r="G7503">
            <v>20.650149699599687</v>
          </cell>
          <cell r="K7503">
            <v>-23.887376323118787</v>
          </cell>
          <cell r="O7503">
            <v>14.9286176334989</v>
          </cell>
        </row>
        <row r="7504">
          <cell r="B7504">
            <v>1.479772125</v>
          </cell>
          <cell r="G7504">
            <v>20.676054451664701</v>
          </cell>
          <cell r="K7504">
            <v>-23.917342041049931</v>
          </cell>
          <cell r="O7504">
            <v>10.727789548216666</v>
          </cell>
        </row>
        <row r="7505">
          <cell r="B7505">
            <v>1.4801962499999999</v>
          </cell>
          <cell r="G7505">
            <v>20.701963313003187</v>
          </cell>
          <cell r="K7505">
            <v>-23.947312512445972</v>
          </cell>
          <cell r="O7505">
            <v>7.137559691873828</v>
          </cell>
        </row>
        <row r="7506">
          <cell r="B7506">
            <v>1.480620375</v>
          </cell>
          <cell r="G7506">
            <v>20.727876267547551</v>
          </cell>
          <cell r="K7506">
            <v>-23.97728771872049</v>
          </cell>
          <cell r="O7506">
            <v>4.2248614459480347</v>
          </cell>
        </row>
        <row r="7507">
          <cell r="B7507">
            <v>1.4810444999999999</v>
          </cell>
          <cell r="G7507">
            <v>20.75379329926179</v>
          </cell>
          <cell r="K7507">
            <v>-24.007267641323583</v>
          </cell>
          <cell r="O7507">
            <v>2.0439937227365093</v>
          </cell>
        </row>
        <row r="7508">
          <cell r="B7508">
            <v>1.481468625</v>
          </cell>
          <cell r="G7508">
            <v>20.779714392141393</v>
          </cell>
          <cell r="K7508">
            <v>-24.037252261741784</v>
          </cell>
          <cell r="O7508">
            <v>0.63560862681303176</v>
          </cell>
        </row>
        <row r="7509">
          <cell r="B7509">
            <v>1.4818927499999999</v>
          </cell>
          <cell r="G7509">
            <v>20.805639530213181</v>
          </cell>
          <cell r="K7509">
            <v>-24.067241561497887</v>
          </cell>
          <cell r="O7509">
            <v>2.5953595307221737E-2</v>
          </cell>
        </row>
        <row r="7510">
          <cell r="B7510">
            <v>1.482316875</v>
          </cell>
          <cell r="G7510">
            <v>20.831568697535616</v>
          </cell>
          <cell r="K7510">
            <v>-24.097235522151262</v>
          </cell>
          <cell r="O7510">
            <v>0.22638214548197444</v>
          </cell>
        </row>
        <row r="7511">
          <cell r="B7511">
            <v>1.4827410000000001</v>
          </cell>
          <cell r="G7511">
            <v>20.857501878198505</v>
          </cell>
          <cell r="K7511">
            <v>-24.127234125297555</v>
          </cell>
          <cell r="O7511">
            <v>1.2331423492979194</v>
          </cell>
        </row>
        <row r="7512">
          <cell r="B7512">
            <v>1.483165125</v>
          </cell>
          <cell r="G7512">
            <v>20.883439056323098</v>
          </cell>
          <cell r="K7512">
            <v>-24.157237352568782</v>
          </cell>
          <cell r="O7512">
            <v>3.0274469758190397</v>
          </cell>
        </row>
        <row r="7513">
          <cell r="B7513">
            <v>1.4835892500000001</v>
          </cell>
          <cell r="G7513">
            <v>20.90938021606237</v>
          </cell>
          <cell r="K7513">
            <v>-24.18724518563365</v>
          </cell>
          <cell r="O7513">
            <v>5.5758239902171756</v>
          </cell>
        </row>
        <row r="7514">
          <cell r="B7514">
            <v>1.484013375</v>
          </cell>
          <cell r="G7514">
            <v>20.935325341600482</v>
          </cell>
          <cell r="K7514">
            <v>-24.217257606196945</v>
          </cell>
          <cell r="O7514">
            <v>8.8307408702701444</v>
          </cell>
        </row>
        <row r="7515">
          <cell r="B7515">
            <v>1.4844375000000001</v>
          </cell>
          <cell r="G7515">
            <v>20.961274417153206</v>
          </cell>
          <cell r="K7515">
            <v>-24.247274596000029</v>
          </cell>
          <cell r="O7515">
            <v>12.731491095821346</v>
          </cell>
        </row>
        <row r="7516">
          <cell r="B7516">
            <v>1.484861625</v>
          </cell>
          <cell r="G7516">
            <v>20.987227426967824</v>
          </cell>
          <cell r="K7516">
            <v>-24.277296136820691</v>
          </cell>
          <cell r="O7516">
            <v>17.205326277896063</v>
          </cell>
        </row>
        <row r="7517">
          <cell r="B7517">
            <v>1.4852857500000001</v>
          </cell>
          <cell r="G7517">
            <v>21.013184355322942</v>
          </cell>
          <cell r="K7517">
            <v>-24.307322210472979</v>
          </cell>
          <cell r="O7517">
            <v>22.168812814177894</v>
          </cell>
        </row>
        <row r="7518">
          <cell r="B7518">
            <v>1.485709875</v>
          </cell>
          <cell r="G7518">
            <v>21.039145186528845</v>
          </cell>
          <cell r="K7518">
            <v>-24.337352798807572</v>
          </cell>
          <cell r="O7518">
            <v>27.529387771205062</v>
          </cell>
        </row>
        <row r="7519">
          <cell r="B7519">
            <v>1.4861340000000001</v>
          </cell>
          <cell r="G7519">
            <v>21.065109904927102</v>
          </cell>
          <cell r="K7519">
            <v>-24.367387883711334</v>
          </cell>
          <cell r="O7519">
            <v>33.187084978814624</v>
          </cell>
        </row>
        <row r="7520">
          <cell r="B7520">
            <v>1.486558125</v>
          </cell>
          <cell r="G7520">
            <v>21.091078494890787</v>
          </cell>
          <cell r="K7520">
            <v>-24.397427447107592</v>
          </cell>
          <cell r="O7520">
            <v>39.036399149084424</v>
          </cell>
        </row>
        <row r="7521">
          <cell r="B7521">
            <v>1.4869822500000001</v>
          </cell>
          <cell r="G7521">
            <v>21.117050940824637</v>
          </cell>
          <cell r="K7521">
            <v>-24.427471470956281</v>
          </cell>
          <cell r="O7521">
            <v>44.968253258579416</v>
          </cell>
        </row>
        <row r="7522">
          <cell r="B7522">
            <v>1.4874063749999997</v>
          </cell>
          <cell r="G7522">
            <v>21.143027227164577</v>
          </cell>
          <cell r="K7522">
            <v>-24.457519937253416</v>
          </cell>
          <cell r="O7522">
            <v>50.872032507587832</v>
          </cell>
        </row>
        <row r="7523">
          <cell r="B7523">
            <v>1.4878304999999998</v>
          </cell>
          <cell r="G7523">
            <v>21.169007338378282</v>
          </cell>
          <cell r="K7523">
            <v>-24.487572828031748</v>
          </cell>
          <cell r="O7523">
            <v>56.637646929317469</v>
          </cell>
        </row>
        <row r="7524">
          <cell r="B7524">
            <v>1.4882546249999997</v>
          </cell>
          <cell r="G7524">
            <v>21.194991258964691</v>
          </cell>
          <cell r="K7524">
            <v>-24.517630125360188</v>
          </cell>
          <cell r="O7524">
            <v>62.157584187638456</v>
          </cell>
        </row>
        <row r="7525">
          <cell r="B7525">
            <v>1.4886787499999998</v>
          </cell>
          <cell r="G7525">
            <v>21.220978973454315</v>
          </cell>
          <cell r="K7525">
            <v>-24.547691811344158</v>
          </cell>
          <cell r="O7525">
            <v>67.328914286259575</v>
          </cell>
        </row>
        <row r="7526">
          <cell r="B7526">
            <v>1.4891028749999997</v>
          </cell>
          <cell r="G7526">
            <v>21.246970466409142</v>
          </cell>
          <cell r="K7526">
            <v>-24.577757868125509</v>
          </cell>
          <cell r="O7526">
            <v>72.055208808492509</v>
          </cell>
        </row>
        <row r="7527">
          <cell r="B7527">
            <v>1.4895269999999998</v>
          </cell>
          <cell r="G7527">
            <v>21.272965722422615</v>
          </cell>
          <cell r="K7527">
            <v>-24.607828277882479</v>
          </cell>
          <cell r="O7527">
            <v>76.248338901538631</v>
          </cell>
        </row>
        <row r="7528">
          <cell r="B7528">
            <v>1.4899511249999997</v>
          </cell>
          <cell r="G7528">
            <v>21.298964726119582</v>
          </cell>
          <cell r="K7528">
            <v>-24.637903022829612</v>
          </cell>
          <cell r="O7528">
            <v>79.830118480344993</v>
          </cell>
        </row>
        <row r="7529">
          <cell r="B7529">
            <v>1.4903752499999998</v>
          </cell>
          <cell r="G7529">
            <v>21.324967462156511</v>
          </cell>
          <cell r="K7529">
            <v>-24.66798208521805</v>
          </cell>
          <cell r="O7529">
            <v>82.733762012825849</v>
          </cell>
        </row>
        <row r="7530">
          <cell r="B7530">
            <v>1.4907993749999999</v>
          </cell>
          <cell r="G7530">
            <v>21.350973915221214</v>
          </cell>
          <cell r="K7530">
            <v>-24.698065447335185</v>
          </cell>
          <cell r="O7530">
            <v>84.905129705797947</v>
          </cell>
        </row>
        <row r="7531">
          <cell r="B7531">
            <v>1.4912234999999998</v>
          </cell>
          <cell r="G7531">
            <v>21.376984070033021</v>
          </cell>
          <cell r="K7531">
            <v>-24.728153091504865</v>
          </cell>
          <cell r="O7531">
            <v>86.303736875805185</v>
          </cell>
        </row>
        <row r="7532">
          <cell r="B7532">
            <v>1.4916476249999999</v>
          </cell>
          <cell r="G7532">
            <v>21.402997911342815</v>
          </cell>
          <cell r="K7532">
            <v>-24.758245000087452</v>
          </cell>
          <cell r="O7532">
            <v>86.90350868629146</v>
          </cell>
        </row>
        <row r="7533">
          <cell r="B7533">
            <v>1.4920717499999998</v>
          </cell>
          <cell r="G7533">
            <v>21.429015423932775</v>
          </cell>
          <cell r="K7533">
            <v>-24.788341155479479</v>
          </cell>
          <cell r="O7533">
            <v>86.693266180910555</v>
          </cell>
        </row>
        <row r="7534">
          <cell r="B7534">
            <v>1.4924958749999999</v>
          </cell>
          <cell r="G7534">
            <v>21.455036592616793</v>
          </cell>
          <cell r="K7534">
            <v>-24.818441540114193</v>
          </cell>
          <cell r="O7534">
            <v>85.676934553354357</v>
          </cell>
        </row>
        <row r="7535">
          <cell r="B7535">
            <v>1.4929199999999998</v>
          </cell>
          <cell r="G7535">
            <v>21.481061402239977</v>
          </cell>
          <cell r="K7535">
            <v>-24.848546136460953</v>
          </cell>
          <cell r="O7535">
            <v>83.873469773506599</v>
          </cell>
        </row>
        <row r="7536">
          <cell r="B7536">
            <v>1.4933441249999999</v>
          </cell>
          <cell r="G7536">
            <v>21.507089837679118</v>
          </cell>
          <cell r="K7536">
            <v>-24.878654927025739</v>
          </cell>
          <cell r="O7536">
            <v>81.316504941513983</v>
          </cell>
        </row>
        <row r="7537">
          <cell r="B7537">
            <v>1.4937682499999998</v>
          </cell>
          <cell r="G7537">
            <v>21.533121883842394</v>
          </cell>
          <cell r="K7537">
            <v>-24.908767894350863</v>
          </cell>
          <cell r="O7537">
            <v>78.053722967441701</v>
          </cell>
        </row>
        <row r="7538">
          <cell r="B7538">
            <v>1.4941923749999999</v>
          </cell>
          <cell r="G7538">
            <v>21.559157525669367</v>
          </cell>
          <cell r="K7538">
            <v>-24.938885021014933</v>
          </cell>
          <cell r="O7538">
            <v>74.14596727725116</v>
          </cell>
        </row>
        <row r="7539">
          <cell r="B7539">
            <v>1.4946164999999998</v>
          </cell>
          <cell r="G7539">
            <v>21.58519674813126</v>
          </cell>
          <cell r="K7539">
            <v>-24.969006289633178</v>
          </cell>
          <cell r="O7539">
            <v>69.666107130498119</v>
          </cell>
        </row>
        <row r="7540">
          <cell r="B7540">
            <v>1.4950406249999999</v>
          </cell>
          <cell r="G7540">
            <v>21.611239536230652</v>
          </cell>
          <cell r="K7540">
            <v>-24.999131682857108</v>
          </cell>
          <cell r="O7540">
            <v>64.697678710791379</v>
          </cell>
        </row>
        <row r="7541">
          <cell r="B7541">
            <v>1.4954647499999998</v>
          </cell>
          <cell r="G7541">
            <v>21.637285875001574</v>
          </cell>
          <cell r="K7541">
            <v>-25.029261183374604</v>
          </cell>
          <cell r="O7541">
            <v>59.333327330756426</v>
          </cell>
        </row>
        <row r="7542">
          <cell r="B7542">
            <v>1.4958888749999999</v>
          </cell>
          <cell r="G7542">
            <v>21.663335749509706</v>
          </cell>
          <cell r="K7542">
            <v>-25.059394773910164</v>
          </cell>
          <cell r="O7542">
            <v>53.673079801342908</v>
          </cell>
        </row>
        <row r="7543">
          <cell r="B7543">
            <v>1.4963129999999998</v>
          </cell>
          <cell r="G7543">
            <v>21.689389144851933</v>
          </cell>
          <cell r="K7543">
            <v>-25.089532437224385</v>
          </cell>
          <cell r="O7543">
            <v>47.822479182331534</v>
          </cell>
        </row>
        <row r="7544">
          <cell r="B7544">
            <v>1.4967371249999999</v>
          </cell>
          <cell r="G7544">
            <v>21.715446046156821</v>
          </cell>
          <cell r="K7544">
            <v>-25.119674156114506</v>
          </cell>
          <cell r="O7544">
            <v>41.890616695840144</v>
          </cell>
        </row>
        <row r="7545">
          <cell r="B7545">
            <v>1.4971612499999998</v>
          </cell>
          <cell r="G7545">
            <v>21.741506438584356</v>
          </cell>
          <cell r="K7545">
            <v>-25.149819913414113</v>
          </cell>
          <cell r="O7545">
            <v>35.988097502566795</v>
          </cell>
        </row>
        <row r="7546">
          <cell r="B7546">
            <v>1.4975853749999999</v>
          </cell>
          <cell r="G7546">
            <v>21.767570307325947</v>
          </cell>
          <cell r="K7546">
            <v>-25.17996969199314</v>
          </cell>
          <cell r="O7546">
            <v>30.22497827280192</v>
          </cell>
        </row>
        <row r="7547">
          <cell r="B7547">
            <v>1.4980095</v>
          </cell>
          <cell r="G7547">
            <v>21.793637637604583</v>
          </cell>
          <cell r="K7547">
            <v>-25.210123474758063</v>
          </cell>
          <cell r="O7547">
            <v>24.708715009772558</v>
          </cell>
        </row>
        <row r="7548">
          <cell r="B7548">
            <v>1.4984336249999999</v>
          </cell>
          <cell r="G7548">
            <v>21.819708414674587</v>
          </cell>
          <cell r="K7548">
            <v>-25.240281244651584</v>
          </cell>
          <cell r="O7548">
            <v>19.542159391507287</v>
          </cell>
        </row>
        <row r="7549">
          <cell r="B7549">
            <v>1.49885775</v>
          </cell>
          <cell r="G7549">
            <v>21.845782623821844</v>
          </cell>
          <cell r="K7549">
            <v>-25.270442984652927</v>
          </cell>
          <cell r="O7549">
            <v>14.821640991965198</v>
          </cell>
        </row>
        <row r="7550">
          <cell r="B7550">
            <v>1.4992818749999999</v>
          </cell>
          <cell r="G7550">
            <v>21.871860250363703</v>
          </cell>
          <cell r="K7550">
            <v>-25.300608677777721</v>
          </cell>
          <cell r="O7550">
            <v>10.635171140393085</v>
          </cell>
        </row>
        <row r="7551">
          <cell r="B7551">
            <v>1.499706</v>
          </cell>
          <cell r="G7551">
            <v>21.897941279649007</v>
          </cell>
          <cell r="K7551">
            <v>-25.33077830707801</v>
          </cell>
          <cell r="O7551">
            <v>7.0608019095256127</v>
          </cell>
        </row>
        <row r="7552">
          <cell r="B7552">
            <v>1.5001301249999999</v>
          </cell>
          <cell r="G7552">
            <v>21.924025697057981</v>
          </cell>
          <cell r="K7552">
            <v>-25.360951855642142</v>
          </cell>
          <cell r="O7552">
            <v>4.1651708299621948</v>
          </cell>
        </row>
        <row r="7553">
          <cell r="B7553">
            <v>1.50055425</v>
          </cell>
          <cell r="G7553">
            <v>21.950113488002508</v>
          </cell>
          <cell r="K7553">
            <v>-25.39112930659509</v>
          </cell>
          <cell r="O7553">
            <v>2.0022584645502532</v>
          </cell>
        </row>
        <row r="7554">
          <cell r="B7554">
            <v>1.5009783749999999</v>
          </cell>
          <cell r="G7554">
            <v>21.976204637925743</v>
          </cell>
          <cell r="K7554">
            <v>-25.42131064309801</v>
          </cell>
          <cell r="O7554">
            <v>0.61238200741975468</v>
          </cell>
        </row>
        <row r="7555">
          <cell r="B7555">
            <v>1.5014025</v>
          </cell>
          <cell r="G7555">
            <v>22.002299132302394</v>
          </cell>
          <cell r="K7555">
            <v>-25.451495848348536</v>
          </cell>
          <cell r="O7555">
            <v>2.1443670537277103E-2</v>
          </cell>
        </row>
        <row r="7556">
          <cell r="B7556">
            <v>1.5018266249999999</v>
          </cell>
          <cell r="G7556">
            <v>22.028396956638733</v>
          </cell>
          <cell r="K7556">
            <v>-25.481684905580838</v>
          </cell>
          <cell r="O7556">
            <v>0.24044786992188086</v>
          </cell>
        </row>
        <row r="7557">
          <cell r="B7557">
            <v>1.50225075</v>
          </cell>
          <cell r="G7557">
            <v>22.054498096472361</v>
          </cell>
          <cell r="K7557">
            <v>-25.51187779806531</v>
          </cell>
          <cell r="O7557">
            <v>1.265296211007779</v>
          </cell>
        </row>
        <row r="7558">
          <cell r="B7558">
            <v>1.5026748749999999</v>
          </cell>
          <cell r="G7558">
            <v>22.080602537372375</v>
          </cell>
          <cell r="K7558">
            <v>-25.542074509108783</v>
          </cell>
          <cell r="O7558">
            <v>3.0768640926556299</v>
          </cell>
        </row>
        <row r="7559">
          <cell r="B7559">
            <v>1.503099</v>
          </cell>
          <cell r="G7559">
            <v>22.106710264939483</v>
          </cell>
          <cell r="K7559">
            <v>-25.572275022054654</v>
          </cell>
          <cell r="O7559">
            <v>5.641357497985398</v>
          </cell>
        </row>
        <row r="7560">
          <cell r="B7560">
            <v>1.5035231249999998</v>
          </cell>
          <cell r="G7560">
            <v>22.132821264805653</v>
          </cell>
          <cell r="K7560">
            <v>-25.602479320282487</v>
          </cell>
          <cell r="O7560">
            <v>8.9109433157005498</v>
          </cell>
        </row>
        <row r="7561">
          <cell r="B7561">
            <v>1.50394725</v>
          </cell>
          <cell r="G7561">
            <v>22.158935522634557</v>
          </cell>
          <cell r="K7561">
            <v>-25.632687387208513</v>
          </cell>
          <cell r="O7561">
            <v>12.824641435243338</v>
          </cell>
        </row>
        <row r="7562">
          <cell r="B7562">
            <v>1.5043713749999998</v>
          </cell>
          <cell r="G7562">
            <v>22.185053024121174</v>
          </cell>
          <cell r="K7562">
            <v>-25.662899206285182</v>
          </cell>
          <cell r="O7562">
            <v>17.30946197802032</v>
          </cell>
        </row>
        <row r="7563">
          <cell r="B7563">
            <v>1.5047955</v>
          </cell>
          <cell r="G7563">
            <v>22.211173754992014</v>
          </cell>
          <cell r="K7563">
            <v>-25.693114761001414</v>
          </cell>
          <cell r="O7563">
            <v>22.28176645632383</v>
          </cell>
        </row>
        <row r="7564">
          <cell r="B7564">
            <v>1.5052196250000001</v>
          </cell>
          <cell r="G7564">
            <v>22.237297701005087</v>
          </cell>
          <cell r="K7564">
            <v>-25.723334034882573</v>
          </cell>
          <cell r="O7564">
            <v>27.648827476109961</v>
          </cell>
        </row>
        <row r="7565">
          <cell r="B7565">
            <v>1.5056437499999999</v>
          </cell>
          <cell r="G7565">
            <v>22.263424847949814</v>
          </cell>
          <cell r="K7565">
            <v>-25.753557011490351</v>
          </cell>
          <cell r="O7565">
            <v>33.310557898156681</v>
          </cell>
        </row>
        <row r="7566">
          <cell r="B7566">
            <v>1.5060678750000001</v>
          </cell>
          <cell r="G7566">
            <v>22.289555181647145</v>
          </cell>
          <cell r="K7566">
            <v>-25.783783674422914</v>
          </cell>
          <cell r="O7566">
            <v>39.161377212522581</v>
          </cell>
        </row>
        <row r="7567">
          <cell r="B7567">
            <v>1.5064919999999999</v>
          </cell>
          <cell r="G7567">
            <v>22.315688687949503</v>
          </cell>
          <cell r="K7567">
            <v>-25.814014007314846</v>
          </cell>
          <cell r="O7567">
            <v>45.092180323107073</v>
          </cell>
        </row>
        <row r="7568">
          <cell r="B7568">
            <v>1.5069161250000001</v>
          </cell>
          <cell r="G7568">
            <v>22.341825352740699</v>
          </cell>
          <cell r="K7568">
            <v>-25.844247993837016</v>
          </cell>
          <cell r="O7568">
            <v>50.992372029859766</v>
          </cell>
        </row>
        <row r="7569">
          <cell r="B7569">
            <v>1.5073402499999999</v>
          </cell>
          <cell r="G7569">
            <v>22.367965161936112</v>
          </cell>
          <cell r="K7569">
            <v>-25.874485617696827</v>
          </cell>
          <cell r="O7569">
            <v>56.751929271799625</v>
          </cell>
        </row>
        <row r="7570">
          <cell r="B7570">
            <v>1.507764375</v>
          </cell>
          <cell r="G7570">
            <v>22.394108101482626</v>
          </cell>
          <cell r="K7570">
            <v>-25.904726862638132</v>
          </cell>
          <cell r="O7570">
            <v>62.263452676485024</v>
          </cell>
        </row>
        <row r="7571">
          <cell r="B7571">
            <v>1.5081884999999999</v>
          </cell>
          <cell r="G7571">
            <v>22.420254157358418</v>
          </cell>
          <cell r="K7571">
            <v>-25.934971712440959</v>
          </cell>
          <cell r="O7571">
            <v>67.42416916171257</v>
          </cell>
        </row>
        <row r="7572">
          <cell r="B7572">
            <v>1.508612625</v>
          </cell>
          <cell r="G7572">
            <v>22.446403315573416</v>
          </cell>
          <cell r="K7572">
            <v>-25.965220150922093</v>
          </cell>
          <cell r="O7572">
            <v>72.137848248447739</v>
          </cell>
        </row>
        <row r="7573">
          <cell r="B7573">
            <v>1.5090367499999999</v>
          </cell>
          <cell r="G7573">
            <v>22.472555562168754</v>
          </cell>
          <cell r="K7573">
            <v>-25.995472161934384</v>
          </cell>
          <cell r="O7573">
            <v>76.316596352953582</v>
          </cell>
        </row>
        <row r="7574">
          <cell r="B7574">
            <v>1.509460875</v>
          </cell>
          <cell r="G7574">
            <v>22.4987108832172</v>
          </cell>
          <cell r="K7574">
            <v>-26.025727729367308</v>
          </cell>
          <cell r="O7574">
            <v>79.882495602565896</v>
          </cell>
        </row>
        <row r="7575">
          <cell r="B7575">
            <v>1.5098849999999999</v>
          </cell>
          <cell r="G7575">
            <v>22.524869264822975</v>
          </cell>
          <cell r="K7575">
            <v>-26.055986837146705</v>
          </cell>
          <cell r="O7575">
            <v>82.769056618307857</v>
          </cell>
        </row>
        <row r="7576">
          <cell r="B7576">
            <v>1.510309125</v>
          </cell>
          <cell r="G7576">
            <v>22.551030693121717</v>
          </cell>
          <cell r="K7576">
            <v>-26.086249469234765</v>
          </cell>
          <cell r="O7576">
            <v>84.922458177292839</v>
          </cell>
        </row>
        <row r="7577">
          <cell r="B7577">
            <v>1.5107332499999999</v>
          </cell>
          <cell r="G7577">
            <v>22.577195154280549</v>
          </cell>
          <cell r="K7577">
            <v>-26.116515609630092</v>
          </cell>
          <cell r="O7577">
            <v>86.302550642015873</v>
          </cell>
        </row>
        <row r="7578">
          <cell r="B7578">
            <v>1.511157375</v>
          </cell>
          <cell r="G7578">
            <v>22.603362634498129</v>
          </cell>
          <cell r="K7578">
            <v>-26.146785242367777</v>
          </cell>
          <cell r="O7578">
            <v>86.883604448762895</v>
          </cell>
        </row>
        <row r="7579">
          <cell r="B7579">
            <v>1.5115814999999999</v>
          </cell>
          <cell r="G7579">
            <v>22.629533120004471</v>
          </cell>
          <cell r="K7579">
            <v>-26.177058351519179</v>
          </cell>
          <cell r="O7579">
            <v>86.654789701538022</v>
          </cell>
        </row>
        <row r="7580">
          <cell r="B7580">
            <v>1.512005625</v>
          </cell>
          <cell r="G7580">
            <v>22.655706597061272</v>
          </cell>
          <cell r="K7580">
            <v>-26.207334921192299</v>
          </cell>
          <cell r="O7580">
            <v>85.620377931945939</v>
          </cell>
        </row>
        <row r="7581">
          <cell r="B7581">
            <v>1.5124297499999999</v>
          </cell>
          <cell r="G7581">
            <v>22.681883051961485</v>
          </cell>
          <cell r="K7581">
            <v>-26.237614935531312</v>
          </cell>
          <cell r="O7581">
            <v>83.799662266275391</v>
          </cell>
        </row>
        <row r="7582">
          <cell r="B7582">
            <v>1.512853875</v>
          </cell>
          <cell r="G7582">
            <v>22.708062471029614</v>
          </cell>
          <cell r="K7582">
            <v>-26.267898378716865</v>
          </cell>
          <cell r="O7582">
            <v>81.22659749179725</v>
          </cell>
        </row>
        <row r="7583">
          <cell r="B7583">
            <v>1.5132780000000001</v>
          </cell>
          <cell r="G7583">
            <v>22.734244840621727</v>
          </cell>
          <cell r="K7583">
            <v>-26.298185234966141</v>
          </cell>
          <cell r="O7583">
            <v>77.949166737244227</v>
          </cell>
        </row>
        <row r="7584">
          <cell r="B7584">
            <v>1.5137021249999998</v>
          </cell>
          <cell r="G7584">
            <v>22.760430147125177</v>
          </cell>
          <cell r="K7584">
            <v>-26.328475488532494</v>
          </cell>
          <cell r="O7584">
            <v>74.028486580074031</v>
          </cell>
        </row>
        <row r="7585">
          <cell r="B7585">
            <v>1.5141262499999999</v>
          </cell>
          <cell r="G7585">
            <v>22.78661837695903</v>
          </cell>
          <cell r="K7585">
            <v>-26.358769123705983</v>
          </cell>
          <cell r="O7585">
            <v>69.537667270280267</v>
          </cell>
        </row>
        <row r="7586">
          <cell r="B7586">
            <v>1.5145503749999998</v>
          </cell>
          <cell r="G7586">
            <v>22.81280951657364</v>
          </cell>
          <cell r="K7586">
            <v>-26.389066124812839</v>
          </cell>
          <cell r="O7586">
            <v>64.560449326939207</v>
          </cell>
        </row>
        <row r="7587">
          <cell r="B7587">
            <v>1.5149744999999999</v>
          </cell>
          <cell r="G7587">
            <v>22.83900355245083</v>
          </cell>
          <cell r="K7587">
            <v>-26.419366476215711</v>
          </cell>
          <cell r="O7587">
            <v>59.189641932733444</v>
          </cell>
        </row>
        <row r="7588">
          <cell r="B7588">
            <v>1.5153986249999998</v>
          </cell>
          <cell r="G7588">
            <v>22.865200471104039</v>
          </cell>
          <cell r="K7588">
            <v>-26.449670162313801</v>
          </cell>
          <cell r="O7588">
            <v>53.525392247768877</v>
          </cell>
        </row>
        <row r="7589">
          <cell r="B7589">
            <v>1.5158227499999999</v>
          </cell>
          <cell r="G7589">
            <v>22.891400259078065</v>
          </cell>
          <cell r="K7589">
            <v>-26.479977167542611</v>
          </cell>
          <cell r="O7589">
            <v>47.673317916068669</v>
          </cell>
        </row>
        <row r="7590">
          <cell r="B7590">
            <v>1.5162468749999998</v>
          </cell>
          <cell r="G7590">
            <v>22.917602902949206</v>
          </cell>
          <cell r="K7590">
            <v>-26.510287476374067</v>
          </cell>
          <cell r="O7590">
            <v>41.742537588729867</v>
          </cell>
        </row>
        <row r="7591">
          <cell r="B7591">
            <v>1.5166709999999999</v>
          </cell>
          <cell r="G7591">
            <v>22.943808389325284</v>
          </cell>
          <cell r="K7591">
            <v>-26.540601073316555</v>
          </cell>
          <cell r="O7591">
            <v>35.843636189212461</v>
          </cell>
        </row>
        <row r="7592">
          <cell r="B7592">
            <v>1.5170951249999998</v>
          </cell>
          <cell r="G7592">
            <v>22.970016704845484</v>
          </cell>
          <cell r="K7592">
            <v>-26.570917942914754</v>
          </cell>
          <cell r="O7592">
            <v>30.086602862378061</v>
          </cell>
        </row>
        <row r="7593">
          <cell r="B7593">
            <v>1.5175192499999999</v>
          </cell>
          <cell r="G7593">
            <v>22.99622783618064</v>
          </cell>
          <cell r="K7593">
            <v>-26.601238069749947</v>
          </cell>
          <cell r="O7593">
            <v>24.578780057705298</v>
          </cell>
        </row>
        <row r="7594">
          <cell r="B7594">
            <v>1.5179433749999998</v>
          </cell>
          <cell r="G7594">
            <v>23.022441770032867</v>
          </cell>
          <cell r="K7594">
            <v>-26.631561438439601</v>
          </cell>
          <cell r="O7594">
            <v>19.422861989566236</v>
          </cell>
        </row>
        <row r="7595">
          <cell r="B7595">
            <v>1.5183674999999999</v>
          </cell>
          <cell r="G7595">
            <v>23.048658493135935</v>
          </cell>
          <cell r="K7595">
            <v>-26.661888033637798</v>
          </cell>
          <cell r="O7595">
            <v>14.714979795411024</v>
          </cell>
        </row>
        <row r="7596">
          <cell r="B7596">
            <v>1.5187916249999998</v>
          </cell>
          <cell r="G7596">
            <v>23.074877992254901</v>
          </cell>
          <cell r="K7596">
            <v>-26.692217840034822</v>
          </cell>
          <cell r="O7596">
            <v>10.542909096485667</v>
          </cell>
        </row>
        <row r="7597">
          <cell r="B7597">
            <v>1.5192157499999999</v>
          </cell>
          <cell r="G7597">
            <v>23.101100254186406</v>
          </cell>
          <cell r="K7597">
            <v>-26.722550842357489</v>
          </cell>
          <cell r="O7597">
            <v>6.9844333823358333</v>
          </cell>
        </row>
        <row r="7598">
          <cell r="B7598">
            <v>1.5196398749999998</v>
          </cell>
          <cell r="G7598">
            <v>23.127325265758568</v>
          </cell>
          <cell r="K7598">
            <v>-26.752887025369006</v>
          </cell>
          <cell r="O7598">
            <v>4.1058937344882951</v>
          </cell>
        </row>
        <row r="7599">
          <cell r="B7599">
            <v>1.5200639999999999</v>
          </cell>
          <cell r="G7599">
            <v>23.153553013831004</v>
          </cell>
          <cell r="K7599">
            <v>-26.783226373869052</v>
          </cell>
          <cell r="O7599">
            <v>1.9609519299020219</v>
          </cell>
        </row>
        <row r="7600">
          <cell r="B7600">
            <v>1.5204881249999997</v>
          </cell>
          <cell r="G7600">
            <v>23.179783485294642</v>
          </cell>
          <cell r="K7600">
            <v>-26.813568872693498</v>
          </cell>
          <cell r="O7600">
            <v>0.58958998540790797</v>
          </cell>
        </row>
        <row r="7601">
          <cell r="B7601">
            <v>1.5209122499999999</v>
          </cell>
          <cell r="G7601">
            <v>23.206016667072156</v>
          </cell>
          <cell r="K7601">
            <v>-26.843914506714949</v>
          </cell>
          <cell r="O7601">
            <v>1.7364795402561785E-2</v>
          </cell>
        </row>
        <row r="7602">
          <cell r="B7602">
            <v>1.521336375</v>
          </cell>
          <cell r="G7602">
            <v>23.23225254611749</v>
          </cell>
          <cell r="K7602">
            <v>-26.874263260842184</v>
          </cell>
          <cell r="O7602">
            <v>0.25493175816354968</v>
          </cell>
        </row>
        <row r="7603">
          <cell r="B7603">
            <v>1.5217604999999998</v>
          </cell>
          <cell r="G7603">
            <v>23.258491109415996</v>
          </cell>
          <cell r="K7603">
            <v>-26.904615120020306</v>
          </cell>
          <cell r="O7603">
            <v>1.2978462702526834</v>
          </cell>
        </row>
        <row r="7604">
          <cell r="B7604">
            <v>1.522184625</v>
          </cell>
          <cell r="G7604">
            <v>23.284732343984803</v>
          </cell>
          <cell r="K7604">
            <v>-26.934970069231184</v>
          </cell>
          <cell r="O7604">
            <v>3.1266467870988786</v>
          </cell>
        </row>
        <row r="7605">
          <cell r="B7605">
            <v>1.5226087499999998</v>
          </cell>
          <cell r="G7605">
            <v>23.310976236872246</v>
          </cell>
          <cell r="K7605">
            <v>-26.965328093492776</v>
          </cell>
          <cell r="O7605">
            <v>5.7072178975166761</v>
          </cell>
        </row>
        <row r="7606">
          <cell r="B7606">
            <v>1.523032875</v>
          </cell>
          <cell r="G7606">
            <v>23.337222775158185</v>
          </cell>
          <cell r="K7606">
            <v>-26.995689177859514</v>
          </cell>
          <cell r="O7606">
            <v>8.9914266386517792</v>
          </cell>
        </row>
        <row r="7607">
          <cell r="B7607">
            <v>1.5234569999999998</v>
          </cell>
          <cell r="G7607">
            <v>23.363471945954053</v>
          </cell>
          <cell r="K7607">
            <v>-27.026053307422359</v>
          </cell>
          <cell r="O7607">
            <v>12.918020182917804</v>
          </cell>
        </row>
        <row r="7608">
          <cell r="B7608">
            <v>1.5238811249999999</v>
          </cell>
          <cell r="G7608">
            <v>23.389723736402605</v>
          </cell>
          <cell r="K7608">
            <v>-27.056420467308488</v>
          </cell>
          <cell r="O7608">
            <v>17.413768154885702</v>
          </cell>
        </row>
        <row r="7609">
          <cell r="B7609">
            <v>1.5243052499999998</v>
          </cell>
          <cell r="G7609">
            <v>23.415978133678198</v>
          </cell>
          <cell r="K7609">
            <v>-27.086790642681638</v>
          </cell>
          <cell r="O7609">
            <v>22.394828274914619</v>
          </cell>
        </row>
        <row r="7610">
          <cell r="B7610">
            <v>1.5247293749999999</v>
          </cell>
          <cell r="G7610">
            <v>23.442235124986702</v>
          </cell>
          <cell r="K7610">
            <v>-27.117163818742018</v>
          </cell>
          <cell r="O7610">
            <v>27.768309862064768</v>
          </cell>
        </row>
        <row r="7611">
          <cell r="B7611">
            <v>1.5251534999999998</v>
          </cell>
          <cell r="G7611">
            <v>23.468494697565216</v>
          </cell>
          <cell r="K7611">
            <v>-27.147539980725938</v>
          </cell>
          <cell r="O7611">
            <v>33.434006039891607</v>
          </cell>
        </row>
        <row r="7612">
          <cell r="B7612">
            <v>1.5255776249999999</v>
          </cell>
          <cell r="G7612">
            <v>23.494756838682633</v>
          </cell>
          <cell r="K7612">
            <v>-27.177919113906494</v>
          </cell>
          <cell r="O7612">
            <v>39.28626234347395</v>
          </cell>
        </row>
        <row r="7613">
          <cell r="B7613">
            <v>1.5260017499999998</v>
          </cell>
          <cell r="G7613">
            <v>23.521021535639068</v>
          </cell>
          <cell r="K7613">
            <v>-27.208301203592903</v>
          </cell>
          <cell r="O7613">
            <v>45.2159468824633</v>
          </cell>
        </row>
        <row r="7614">
          <cell r="B7614">
            <v>1.5264258749999999</v>
          </cell>
          <cell r="G7614">
            <v>23.547288775766273</v>
          </cell>
          <cell r="K7614">
            <v>-27.238686235130977</v>
          </cell>
          <cell r="O7614">
            <v>51.112485322532024</v>
          </cell>
        </row>
        <row r="7615">
          <cell r="B7615">
            <v>1.5268499999999998</v>
          </cell>
          <cell r="G7615">
            <v>23.573558546427368</v>
          </cell>
          <cell r="K7615">
            <v>-27.269074193902807</v>
          </cell>
          <cell r="O7615">
            <v>56.865922738558339</v>
          </cell>
        </row>
        <row r="7616">
          <cell r="B7616">
            <v>1.5272741249999999</v>
          </cell>
          <cell r="G7616">
            <v>23.599830835016959</v>
          </cell>
          <cell r="K7616">
            <v>-27.29946506532692</v>
          </cell>
          <cell r="O7616">
            <v>62.368973892810928</v>
          </cell>
        </row>
        <row r="7617">
          <cell r="B7617">
            <v>1.5276982499999998</v>
          </cell>
          <cell r="G7617">
            <v>23.626105628961191</v>
          </cell>
          <cell r="K7617">
            <v>-27.329858834858307</v>
          </cell>
          <cell r="O7617">
            <v>67.519023707624484</v>
          </cell>
        </row>
        <row r="7618">
          <cell r="B7618">
            <v>1.5281223749999999</v>
          </cell>
          <cell r="G7618">
            <v>23.652382915717688</v>
          </cell>
          <cell r="K7618">
            <v>-27.360255487988383</v>
          </cell>
          <cell r="O7618">
            <v>72.220040630974722</v>
          </cell>
        </row>
        <row r="7619">
          <cell r="B7619">
            <v>1.5285465</v>
          </cell>
          <cell r="G7619">
            <v>23.678662682775396</v>
          </cell>
          <cell r="K7619">
            <v>-27.390655010244807</v>
          </cell>
          <cell r="O7619">
            <v>76.384367218343542</v>
          </cell>
        </row>
        <row r="7620">
          <cell r="B7620">
            <v>1.5289706249999999</v>
          </cell>
          <cell r="G7620">
            <v>23.704944917654927</v>
          </cell>
          <cell r="K7620">
            <v>-27.421057387191837</v>
          </cell>
          <cell r="O7620">
            <v>79.934354544156562</v>
          </cell>
        </row>
        <row r="7621">
          <cell r="B7621">
            <v>1.52939475</v>
          </cell>
          <cell r="G7621">
            <v>23.73122960790829</v>
          </cell>
          <cell r="K7621">
            <v>-27.451462604430088</v>
          </cell>
          <cell r="O7621">
            <v>82.803809968331507</v>
          </cell>
        </row>
        <row r="7622">
          <cell r="B7622">
            <v>1.5298188749999999</v>
          </cell>
          <cell r="G7622">
            <v>23.757516741118874</v>
          </cell>
          <cell r="K7622">
            <v>-27.481870647596448</v>
          </cell>
          <cell r="O7622">
            <v>84.93923126437339</v>
          </cell>
        </row>
        <row r="7623">
          <cell r="B7623">
            <v>1.530243</v>
          </cell>
          <cell r="G7623">
            <v>23.783806304901752</v>
          </cell>
          <cell r="K7623">
            <v>-27.512281502364463</v>
          </cell>
          <cell r="O7623">
            <v>86.300804099365834</v>
          </cell>
        </row>
        <row r="7624">
          <cell r="B7624">
            <v>1.5306671249999999</v>
          </cell>
          <cell r="G7624">
            <v>23.810098286903251</v>
          </cell>
          <cell r="K7624">
            <v>-27.542695154443827</v>
          </cell>
          <cell r="O7624">
            <v>86.86314426898069</v>
          </cell>
        </row>
        <row r="7625">
          <cell r="B7625">
            <v>1.53109125</v>
          </cell>
          <cell r="G7625">
            <v>23.836392674801377</v>
          </cell>
          <cell r="K7625">
            <v>-27.573111589580893</v>
          </cell>
          <cell r="O7625">
            <v>86.615770850635187</v>
          </cell>
        </row>
        <row r="7626">
          <cell r="B7626">
            <v>1.5315153749999999</v>
          </cell>
          <cell r="G7626">
            <v>23.862689456305411</v>
          </cell>
          <cell r="K7626">
            <v>-27.603530793558186</v>
          </cell>
          <cell r="O7626">
            <v>85.563301455244286</v>
          </cell>
        </row>
        <row r="7627">
          <cell r="B7627">
            <v>1.5319395</v>
          </cell>
          <cell r="G7627">
            <v>23.888988619156205</v>
          </cell>
          <cell r="K7627">
            <v>-27.633952752194741</v>
          </cell>
          <cell r="O7627">
            <v>83.725365940257007</v>
          </cell>
        </row>
        <row r="7628">
          <cell r="B7628">
            <v>1.5323636249999999</v>
          </cell>
          <cell r="G7628">
            <v>23.915290151126104</v>
          </cell>
          <cell r="K7628">
            <v>-27.664377451346034</v>
          </cell>
          <cell r="O7628">
            <v>81.136240196321268</v>
          </cell>
        </row>
        <row r="7629">
          <cell r="B7629">
            <v>1.53278775</v>
          </cell>
          <cell r="G7629">
            <v>23.941594040018959</v>
          </cell>
          <cell r="K7629">
            <v>-27.694804876903984</v>
          </cell>
          <cell r="O7629">
            <v>77.84420683966745</v>
          </cell>
        </row>
        <row r="7630">
          <cell r="B7630">
            <v>1.5332118749999999</v>
          </cell>
          <cell r="G7630">
            <v>23.967900273669901</v>
          </cell>
          <cell r="K7630">
            <v>-27.725235014796699</v>
          </cell>
          <cell r="O7630">
            <v>73.910654734436577</v>
          </cell>
        </row>
        <row r="7631">
          <cell r="B7631">
            <v>1.533636</v>
          </cell>
          <cell r="G7631">
            <v>23.994208839945834</v>
          </cell>
          <cell r="K7631">
            <v>-27.755667850989024</v>
          </cell>
          <cell r="O7631">
            <v>69.408934138991953</v>
          </cell>
        </row>
        <row r="7632">
          <cell r="B7632">
            <v>1.5340601249999999</v>
          </cell>
          <cell r="G7632">
            <v>24.020519726744862</v>
          </cell>
          <cell r="K7632">
            <v>-27.786103371481907</v>
          </cell>
          <cell r="O7632">
            <v>64.422988826876988</v>
          </cell>
        </row>
        <row r="7633">
          <cell r="B7633">
            <v>1.53448425</v>
          </cell>
          <cell r="G7633">
            <v>24.046832921996725</v>
          </cell>
          <cell r="K7633">
            <v>-27.816541562312903</v>
          </cell>
          <cell r="O7633">
            <v>59.045790691326623</v>
          </cell>
        </row>
        <row r="7634">
          <cell r="B7634">
            <v>1.5349083749999999</v>
          </cell>
          <cell r="G7634">
            <v>24.073148413662611</v>
          </cell>
          <cell r="K7634">
            <v>-27.846982409555917</v>
          </cell>
          <cell r="O7634">
            <v>53.377606025203328</v>
          </cell>
        </row>
        <row r="7635">
          <cell r="B7635">
            <v>1.5353325</v>
          </cell>
          <cell r="G7635">
            <v>24.099466189735153</v>
          </cell>
          <cell r="K7635">
            <v>-27.877425899321249</v>
          </cell>
          <cell r="O7635">
            <v>47.524125806284658</v>
          </cell>
        </row>
        <row r="7636">
          <cell r="B7636">
            <v>1.5357566249999999</v>
          </cell>
          <cell r="G7636">
            <v>24.125786238238394</v>
          </cell>
          <cell r="K7636">
            <v>-27.907872017755533</v>
          </cell>
          <cell r="O7636">
            <v>41.594494853495277</v>
          </cell>
        </row>
        <row r="7637">
          <cell r="B7637">
            <v>1.53618075</v>
          </cell>
          <cell r="G7637">
            <v>24.152108547228021</v>
          </cell>
          <cell r="K7637">
            <v>-27.938320751041992</v>
          </cell>
          <cell r="O7637">
            <v>35.699276604707748</v>
          </cell>
        </row>
        <row r="7638">
          <cell r="B7638">
            <v>1.5366048750000001</v>
          </cell>
          <cell r="G7638">
            <v>24.178433104791022</v>
          </cell>
          <cell r="K7638">
            <v>-27.968772085400079</v>
          </cell>
          <cell r="O7638">
            <v>29.948391467074856</v>
          </cell>
        </row>
        <row r="7639">
          <cell r="B7639">
            <v>1.537029</v>
          </cell>
          <cell r="G7639">
            <v>24.204759899045971</v>
          </cell>
          <cell r="K7639">
            <v>-27.999226007085763</v>
          </cell>
          <cell r="O7639">
            <v>24.449067182836313</v>
          </cell>
        </row>
        <row r="7640">
          <cell r="B7640">
            <v>1.5374531250000001</v>
          </cell>
          <cell r="G7640">
            <v>24.231088918142873</v>
          </cell>
          <cell r="K7640">
            <v>-28.029682502391392</v>
          </cell>
          <cell r="O7640">
            <v>19.303839429218172</v>
          </cell>
        </row>
        <row r="7641">
          <cell r="B7641">
            <v>1.53787725</v>
          </cell>
          <cell r="G7641">
            <v>24.257420150263187</v>
          </cell>
          <cell r="K7641">
            <v>-28.060141557645668</v>
          </cell>
          <cell r="O7641">
            <v>14.608639933873604</v>
          </cell>
        </row>
        <row r="7642">
          <cell r="B7642">
            <v>1.5383013750000001</v>
          </cell>
          <cell r="G7642">
            <v>24.283753583619934</v>
          </cell>
          <cell r="K7642">
            <v>-28.090603159213849</v>
          </cell>
          <cell r="O7642">
            <v>10.451007754822637</v>
          </cell>
        </row>
        <row r="7643">
          <cell r="B7643">
            <v>1.5387255</v>
          </cell>
          <cell r="G7643">
            <v>24.310089206457498</v>
          </cell>
          <cell r="K7643">
            <v>-28.121067293497426</v>
          </cell>
          <cell r="O7643">
            <v>6.9084570771102749</v>
          </cell>
        </row>
        <row r="7644">
          <cell r="B7644">
            <v>1.5391496250000001</v>
          </cell>
          <cell r="G7644">
            <v>24.336427007051824</v>
          </cell>
          <cell r="K7644">
            <v>-28.151533946934428</v>
          </cell>
          <cell r="O7644">
            <v>4.0470319591892503</v>
          </cell>
        </row>
        <row r="7645">
          <cell r="B7645">
            <v>1.53957375</v>
          </cell>
          <cell r="G7645">
            <v>24.362766973710269</v>
          </cell>
          <cell r="K7645">
            <v>-28.182003105999211</v>
          </cell>
          <cell r="O7645">
            <v>1.9200749758632418</v>
          </cell>
        </row>
        <row r="7646">
          <cell r="B7646">
            <v>1.5399978749999998</v>
          </cell>
          <cell r="G7646">
            <v>24.38910909477163</v>
          </cell>
          <cell r="K7646">
            <v>-28.2124747572025</v>
          </cell>
          <cell r="O7646">
            <v>0.56723271581254242</v>
          </cell>
        </row>
        <row r="7647">
          <cell r="B7647">
            <v>1.5404219999999997</v>
          </cell>
          <cell r="G7647">
            <v>24.415453358606356</v>
          </cell>
          <cell r="K7647">
            <v>-28.242948887091632</v>
          </cell>
          <cell r="O7647">
            <v>1.37166748501934E-2</v>
          </cell>
        </row>
        <row r="7648">
          <cell r="B7648">
            <v>1.5408461249999998</v>
          </cell>
          <cell r="G7648">
            <v>24.441799753616152</v>
          </cell>
          <cell r="K7648">
            <v>-28.273425482250101</v>
          </cell>
          <cell r="O7648">
            <v>0.26983332368721047</v>
          </cell>
        </row>
        <row r="7649">
          <cell r="B7649">
            <v>1.5412702499999997</v>
          </cell>
          <cell r="G7649">
            <v>24.46814826823433</v>
          </cell>
          <cell r="K7649">
            <v>-28.30390452929797</v>
          </cell>
          <cell r="O7649">
            <v>1.3307921094996515</v>
          </cell>
        </row>
        <row r="7650">
          <cell r="B7650">
            <v>1.5416943749999998</v>
          </cell>
          <cell r="G7650">
            <v>24.494498890925708</v>
          </cell>
          <cell r="K7650">
            <v>-28.334386014891738</v>
          </cell>
          <cell r="O7650">
            <v>3.1767949680450895</v>
          </cell>
        </row>
        <row r="7651">
          <cell r="B7651">
            <v>1.5421184999999997</v>
          </cell>
          <cell r="G7651">
            <v>24.520851610186362</v>
          </cell>
          <cell r="K7651">
            <v>-28.364869925724062</v>
          </cell>
          <cell r="O7651">
            <v>5.7734056737590134</v>
          </cell>
        </row>
        <row r="7652">
          <cell r="B7652">
            <v>1.5425426249999998</v>
          </cell>
          <cell r="G7652">
            <v>24.547206414544139</v>
          </cell>
          <cell r="K7652">
            <v>-28.395356248524358</v>
          </cell>
          <cell r="O7652">
            <v>9.0721921373676793</v>
          </cell>
        </row>
        <row r="7653">
          <cell r="B7653">
            <v>1.5429667499999997</v>
          </cell>
          <cell r="G7653">
            <v>24.573563292558195</v>
          </cell>
          <cell r="K7653">
            <v>-28.42584497005825</v>
          </cell>
          <cell r="O7653">
            <v>13.011629670846123</v>
          </cell>
        </row>
        <row r="7654">
          <cell r="B7654">
            <v>1.5433908749999998</v>
          </cell>
          <cell r="G7654">
            <v>24.599922232819068</v>
          </cell>
          <cell r="K7654">
            <v>-28.45633607712767</v>
          </cell>
          <cell r="O7654">
            <v>17.51824837392013</v>
          </cell>
        </row>
        <row r="7655">
          <cell r="B7655">
            <v>1.5438149999999999</v>
          </cell>
          <cell r="G7655">
            <v>24.626283223949002</v>
          </cell>
          <cell r="K7655">
            <v>-28.486829556571227</v>
          </cell>
          <cell r="O7655">
            <v>22.50800324408663</v>
          </cell>
        </row>
        <row r="7656">
          <cell r="B7656">
            <v>1.5442391249999998</v>
          </cell>
          <cell r="G7656">
            <v>24.652646254601496</v>
          </cell>
          <cell r="K7656">
            <v>-28.517325395263679</v>
          </cell>
          <cell r="O7656">
            <v>27.887841459584205</v>
          </cell>
        </row>
        <row r="7657">
          <cell r="B7657">
            <v>1.5446632499999999</v>
          </cell>
          <cell r="G7657">
            <v>24.679011313461679</v>
          </cell>
          <cell r="K7657">
            <v>-28.547823580116386</v>
          </cell>
          <cell r="O7657">
            <v>33.557437608489558</v>
          </cell>
        </row>
        <row r="7658">
          <cell r="B7658">
            <v>1.5450873749999998</v>
          </cell>
          <cell r="G7658">
            <v>24.705378389246093</v>
          </cell>
          <cell r="K7658">
            <v>-28.578324098077022</v>
          </cell>
          <cell r="O7658">
            <v>39.411064505606099</v>
          </cell>
        </row>
        <row r="7659">
          <cell r="B7659">
            <v>1.5455114999999999</v>
          </cell>
          <cell r="G7659">
            <v>24.731747470702739</v>
          </cell>
          <cell r="K7659">
            <v>-28.608826936129674</v>
          </cell>
          <cell r="O7659">
            <v>45.339564711169253</v>
          </cell>
        </row>
        <row r="7660">
          <cell r="B7660">
            <v>1.5459356249999998</v>
          </cell>
          <cell r="G7660">
            <v>24.758118546611101</v>
          </cell>
          <cell r="K7660">
            <v>-28.639332081294832</v>
          </cell>
          <cell r="O7660">
            <v>51.232385988107829</v>
          </cell>
        </row>
        <row r="7661">
          <cell r="B7661">
            <v>1.5463597499999999</v>
          </cell>
          <cell r="G7661">
            <v>24.784491605782218</v>
          </cell>
          <cell r="K7661">
            <v>-28.669839520629502</v>
          </cell>
          <cell r="O7661">
            <v>56.979642742538495</v>
          </cell>
        </row>
        <row r="7662">
          <cell r="B7662">
            <v>1.5467838749999998</v>
          </cell>
          <cell r="G7662">
            <v>24.810866637058378</v>
          </cell>
          <cell r="K7662">
            <v>-28.700349241226824</v>
          </cell>
          <cell r="O7662">
            <v>62.474165008392823</v>
          </cell>
        </row>
        <row r="7663">
          <cell r="B7663">
            <v>1.5472079999999999</v>
          </cell>
          <cell r="G7663">
            <v>24.837243629313679</v>
          </cell>
          <cell r="K7663">
            <v>-28.730861230216739</v>
          </cell>
          <cell r="O7663">
            <v>67.613496769872995</v>
          </cell>
        </row>
        <row r="7664">
          <cell r="B7664">
            <v>1.5476321249999998</v>
          </cell>
          <cell r="G7664">
            <v>24.863622571453433</v>
          </cell>
          <cell r="K7664">
            <v>-28.761375474765313</v>
          </cell>
          <cell r="O7664">
            <v>72.301806360065243</v>
          </cell>
        </row>
        <row r="7665">
          <cell r="B7665">
            <v>1.5480562499999999</v>
          </cell>
          <cell r="G7665">
            <v>24.89000345241444</v>
          </cell>
          <cell r="K7665">
            <v>-28.791891962074992</v>
          </cell>
          <cell r="O7665">
            <v>76.451673314794959</v>
          </cell>
        </row>
        <row r="7666">
          <cell r="B7666">
            <v>1.5484803749999998</v>
          </cell>
          <cell r="G7666">
            <v>24.91638626116513</v>
          </cell>
          <cell r="K7666">
            <v>-28.822410679384866</v>
          </cell>
          <cell r="O7666">
            <v>79.985718364122121</v>
          </cell>
        </row>
        <row r="7667">
          <cell r="B7667">
            <v>1.5489044999999999</v>
          </cell>
          <cell r="G7667">
            <v>24.942770986705241</v>
          </cell>
          <cell r="K7667">
            <v>-28.852931613970199</v>
          </cell>
          <cell r="O7667">
            <v>82.838046169753966</v>
          </cell>
        </row>
        <row r="7668">
          <cell r="B7668">
            <v>1.5493286249999998</v>
          </cell>
          <cell r="G7668">
            <v>24.969157618066099</v>
          </cell>
          <cell r="K7668">
            <v>-28.883454753142814</v>
          </cell>
          <cell r="O7668">
            <v>84.955473908543013</v>
          </cell>
        </row>
        <row r="7669">
          <cell r="B7669">
            <v>1.5497527499999999</v>
          </cell>
          <cell r="G7669">
            <v>24.99554614431047</v>
          </cell>
          <cell r="K7669">
            <v>-28.913980084250898</v>
          </cell>
          <cell r="O7669">
            <v>86.298522795672469</v>
          </cell>
        </row>
        <row r="7670">
          <cell r="B7670">
            <v>1.5501768749999998</v>
          </cell>
          <cell r="G7670">
            <v>25.02193655453252</v>
          </cell>
          <cell r="K7670">
            <v>-28.94450759467896</v>
          </cell>
          <cell r="O7670">
            <v>86.842154061987983</v>
          </cell>
        </row>
        <row r="7671">
          <cell r="B7671">
            <v>1.5506009999999999</v>
          </cell>
          <cell r="G7671">
            <v>25.04832883785809</v>
          </cell>
          <cell r="K7671">
            <v>-28.975037271848155</v>
          </cell>
          <cell r="O7671">
            <v>86.576235665087069</v>
          </cell>
        </row>
        <row r="7672">
          <cell r="B7672">
            <v>1.5510251249999998</v>
          </cell>
          <cell r="G7672">
            <v>25.074722983444246</v>
          </cell>
          <cell r="K7672">
            <v>-29.005569103215745</v>
          </cell>
          <cell r="O7672">
            <v>85.50573103490251</v>
          </cell>
        </row>
        <row r="7673">
          <cell r="B7673">
            <v>1.5514492499999999</v>
          </cell>
          <cell r="G7673">
            <v>25.101118980479697</v>
          </cell>
          <cell r="K7673">
            <v>-29.036103076275605</v>
          </cell>
          <cell r="O7673">
            <v>83.650606337709249</v>
          </cell>
        </row>
        <row r="7674">
          <cell r="B7674">
            <v>1.551873375</v>
          </cell>
          <cell r="G7674">
            <v>25.127516818184571</v>
          </cell>
          <cell r="K7674">
            <v>-29.066639178557963</v>
          </cell>
          <cell r="O7674">
            <v>81.045457991224239</v>
          </cell>
        </row>
        <row r="7675">
          <cell r="B7675">
            <v>1.5522974999999999</v>
          </cell>
          <cell r="G7675">
            <v>25.153916485810413</v>
          </cell>
          <cell r="K7675">
            <v>-29.097177397629377</v>
          </cell>
          <cell r="O7675">
            <v>77.738867379793845</v>
          </cell>
        </row>
        <row r="7676">
          <cell r="B7676">
            <v>1.552721625</v>
          </cell>
          <cell r="G7676">
            <v>25.180317972640346</v>
          </cell>
          <cell r="K7676">
            <v>-29.127717721092925</v>
          </cell>
          <cell r="O7676">
            <v>73.792494805417277</v>
          </cell>
        </row>
        <row r="7677">
          <cell r="B7677">
            <v>1.5531457499999999</v>
          </cell>
          <cell r="G7677">
            <v>25.206721267988971</v>
          </cell>
          <cell r="K7677">
            <v>-29.158260136588112</v>
          </cell>
          <cell r="O7677">
            <v>69.279929572449845</v>
          </cell>
        </row>
        <row r="7678">
          <cell r="B7678">
            <v>1.553569875</v>
          </cell>
          <cell r="G7678">
            <v>25.233126361202196</v>
          </cell>
          <cell r="K7678">
            <v>-29.18880463179066</v>
          </cell>
          <cell r="O7678">
            <v>64.28531765109841</v>
          </cell>
        </row>
        <row r="7679">
          <cell r="B7679">
            <v>1.5539939999999999</v>
          </cell>
          <cell r="G7679">
            <v>25.259533241657628</v>
          </cell>
          <cell r="K7679">
            <v>-29.219351194412955</v>
          </cell>
          <cell r="O7679">
            <v>58.901792511767908</v>
          </cell>
        </row>
        <row r="7680">
          <cell r="B7680">
            <v>1.554418125</v>
          </cell>
          <cell r="G7680">
            <v>25.285941898764207</v>
          </cell>
          <cell r="K7680">
            <v>-29.249899812203616</v>
          </cell>
          <cell r="O7680">
            <v>53.229738392299744</v>
          </cell>
        </row>
        <row r="7681">
          <cell r="B7681">
            <v>1.5548422499999999</v>
          </cell>
          <cell r="G7681">
            <v>25.312352321962312</v>
          </cell>
          <cell r="K7681">
            <v>-29.280450472947646</v>
          </cell>
          <cell r="O7681">
            <v>47.374918384373885</v>
          </cell>
        </row>
        <row r="7682">
          <cell r="B7682">
            <v>1.555266375</v>
          </cell>
          <cell r="G7682">
            <v>25.338764500723997</v>
          </cell>
          <cell r="K7682">
            <v>-29.311003164466687</v>
          </cell>
          <cell r="O7682">
            <v>41.446502245417008</v>
          </cell>
        </row>
        <row r="7683">
          <cell r="B7683">
            <v>1.5556904999999999</v>
          </cell>
          <cell r="G7683">
            <v>25.365178424552589</v>
          </cell>
          <cell r="K7683">
            <v>-29.341557874618548</v>
          </cell>
          <cell r="O7683">
            <v>35.555030712041237</v>
          </cell>
        </row>
        <row r="7684">
          <cell r="B7684">
            <v>1.556114625</v>
          </cell>
          <cell r="G7684">
            <v>25.391594082982945</v>
          </cell>
          <cell r="K7684">
            <v>-29.37211459129751</v>
          </cell>
          <cell r="O7684">
            <v>29.810354274288443</v>
          </cell>
        </row>
        <row r="7685">
          <cell r="B7685">
            <v>1.5565387499999999</v>
          </cell>
          <cell r="G7685">
            <v>25.418011465581429</v>
          </cell>
          <cell r="K7685">
            <v>-29.402673302434316</v>
          </cell>
          <cell r="O7685">
            <v>24.319584845897165</v>
          </cell>
        </row>
        <row r="7686">
          <cell r="B7686">
            <v>1.556962875</v>
          </cell>
          <cell r="G7686">
            <v>25.44443056194585</v>
          </cell>
          <cell r="K7686">
            <v>-29.433233995996062</v>
          </cell>
          <cell r="O7686">
            <v>19.185098524867424</v>
          </cell>
        </row>
        <row r="7687">
          <cell r="B7687">
            <v>1.5573869999999999</v>
          </cell>
          <cell r="G7687">
            <v>25.470851361705492</v>
          </cell>
          <cell r="K7687">
            <v>-29.463796659986269</v>
          </cell>
          <cell r="O7687">
            <v>14.502626685290156</v>
          </cell>
        </row>
        <row r="7688">
          <cell r="B7688">
            <v>1.557811125</v>
          </cell>
          <cell r="G7688">
            <v>25.497273854521154</v>
          </cell>
          <cell r="K7688">
            <v>-29.494361282444906</v>
          </cell>
          <cell r="O7688">
            <v>10.359470994185397</v>
          </cell>
        </row>
        <row r="7689">
          <cell r="B7689">
            <v>1.5582352499999998</v>
          </cell>
          <cell r="G7689">
            <v>25.523698030085011</v>
          </cell>
          <cell r="K7689">
            <v>-29.524927851448243</v>
          </cell>
          <cell r="O7689">
            <v>6.8328756356059586</v>
          </cell>
        </row>
        <row r="7690">
          <cell r="B7690">
            <v>1.558659375</v>
          </cell>
          <cell r="G7690">
            <v>25.550123878120889</v>
          </cell>
          <cell r="K7690">
            <v>-29.555496355109153</v>
          </cell>
          <cell r="O7690">
            <v>3.988587092485921</v>
          </cell>
        </row>
        <row r="7691">
          <cell r="B7691">
            <v>1.5590835000000001</v>
          </cell>
          <cell r="G7691">
            <v>25.576551388383916</v>
          </cell>
          <cell r="K7691">
            <v>-29.586066781576726</v>
          </cell>
          <cell r="O7691">
            <v>1.8796283393442255</v>
          </cell>
        </row>
        <row r="7692">
          <cell r="B7692">
            <v>1.559507625</v>
          </cell>
          <cell r="G7692">
            <v>25.602980550660675</v>
          </cell>
          <cell r="K7692">
            <v>-29.616639119036435</v>
          </cell>
          <cell r="O7692">
            <v>0.54531030008345815</v>
          </cell>
        </row>
        <row r="7693">
          <cell r="B7693">
            <v>1.5599317500000001</v>
          </cell>
          <cell r="G7693">
            <v>25.629411354769442</v>
          </cell>
          <cell r="K7693">
            <v>-29.64721335571042</v>
          </cell>
          <cell r="O7693">
            <v>1.0499001094110663E-2</v>
          </cell>
        </row>
        <row r="7694">
          <cell r="B7694">
            <v>1.5603558749999999</v>
          </cell>
          <cell r="G7694">
            <v>25.655843790559796</v>
          </cell>
          <cell r="K7694">
            <v>-29.677789479857026</v>
          </cell>
          <cell r="O7694">
            <v>0.28515208161593114</v>
          </cell>
        </row>
        <row r="7695">
          <cell r="B7695">
            <v>1.5607800000000001</v>
          </cell>
          <cell r="G7695">
            <v>25.682277847912722</v>
          </cell>
          <cell r="K7695">
            <v>-29.708367479770917</v>
          </cell>
          <cell r="O7695">
            <v>1.3641333004856426</v>
          </cell>
        </row>
        <row r="7696">
          <cell r="B7696">
            <v>1.5612041249999999</v>
          </cell>
          <cell r="G7696">
            <v>25.708713516740914</v>
          </cell>
          <cell r="K7696">
            <v>-29.738947343783458</v>
          </cell>
          <cell r="O7696">
            <v>3.2273084947552912</v>
          </cell>
        </row>
        <row r="7697">
          <cell r="B7697">
            <v>1.5616282500000001</v>
          </cell>
          <cell r="G7697">
            <v>25.735150786988306</v>
          </cell>
          <cell r="K7697">
            <v>-29.769529060262133</v>
          </cell>
          <cell r="O7697">
            <v>5.8399211973678655</v>
          </cell>
        </row>
        <row r="7698">
          <cell r="B7698">
            <v>1.5620523749999999</v>
          </cell>
          <cell r="G7698">
            <v>25.761589648630412</v>
          </cell>
          <cell r="K7698">
            <v>-29.800112617610974</v>
          </cell>
          <cell r="O7698">
            <v>9.1532409065258893</v>
          </cell>
        </row>
        <row r="7699">
          <cell r="B7699">
            <v>1.5624765</v>
          </cell>
          <cell r="G7699">
            <v>25.788030091674301</v>
          </cell>
          <cell r="K7699">
            <v>-29.830698004270502</v>
          </cell>
          <cell r="O7699">
            <v>13.105471915330208</v>
          </cell>
        </row>
        <row r="7700">
          <cell r="B7700">
            <v>1.5629006249999999</v>
          </cell>
          <cell r="G7700">
            <v>25.814472106158288</v>
          </cell>
          <cell r="K7700">
            <v>-29.861285208717383</v>
          </cell>
          <cell r="O7700">
            <v>17.622905751900987</v>
          </cell>
        </row>
        <row r="7701">
          <cell r="B7701">
            <v>1.56332475</v>
          </cell>
          <cell r="G7701">
            <v>25.840915682152463</v>
          </cell>
          <cell r="K7701">
            <v>-29.891874219465048</v>
          </cell>
          <cell r="O7701">
            <v>22.62129573803978</v>
          </cell>
        </row>
        <row r="7702">
          <cell r="B7702">
            <v>1.5637488749999999</v>
          </cell>
          <cell r="G7702">
            <v>25.867360809758125</v>
          </cell>
          <cell r="K7702">
            <v>-29.922465025063008</v>
          </cell>
          <cell r="O7702">
            <v>28.007428032564171</v>
          </cell>
        </row>
        <row r="7703">
          <cell r="B7703">
            <v>1.564173</v>
          </cell>
          <cell r="G7703">
            <v>25.893807479108215</v>
          </cell>
          <cell r="K7703">
            <v>-29.953057614097411</v>
          </cell>
          <cell r="O7703">
            <v>33.680859862656391</v>
          </cell>
        </row>
        <row r="7704">
          <cell r="B7704">
            <v>1.5645971249999999</v>
          </cell>
          <cell r="G7704">
            <v>25.920255680367042</v>
          </cell>
          <cell r="K7704">
            <v>-29.983651975190661</v>
          </cell>
          <cell r="O7704">
            <v>39.535792528762698</v>
          </cell>
        </row>
        <row r="7705">
          <cell r="B7705">
            <v>1.56502125</v>
          </cell>
          <cell r="G7705">
            <v>25.946705403730387</v>
          </cell>
          <cell r="K7705">
            <v>-30.014248097001577</v>
          </cell>
          <cell r="O7705">
            <v>45.463044256326818</v>
          </cell>
        </row>
        <row r="7706">
          <cell r="B7706">
            <v>1.5654453749999999</v>
          </cell>
          <cell r="G7706">
            <v>25.973156639425614</v>
          </cell>
          <cell r="K7706">
            <v>-30.044845968225513</v>
          </cell>
          <cell r="O7706">
            <v>51.352086106242311</v>
          </cell>
        </row>
        <row r="7707">
          <cell r="B7707">
            <v>1.5658695</v>
          </cell>
          <cell r="G7707">
            <v>25.999609377711515</v>
          </cell>
          <cell r="K7707">
            <v>-30.075445577594181</v>
          </cell>
          <cell r="O7707">
            <v>57.09310298025283</v>
          </cell>
        </row>
        <row r="7708">
          <cell r="B7708">
            <v>1.5662936249999997</v>
          </cell>
          <cell r="G7708">
            <v>26.026063608878239</v>
          </cell>
          <cell r="K7708">
            <v>-30.106046913875563</v>
          </cell>
          <cell r="O7708">
            <v>62.579041290391636</v>
          </cell>
        </row>
        <row r="7709">
          <cell r="B7709">
            <v>1.5667177499999998</v>
          </cell>
          <cell r="G7709">
            <v>26.052519323247648</v>
          </cell>
          <cell r="K7709">
            <v>-30.136649965874319</v>
          </cell>
          <cell r="O7709">
            <v>67.707605110490363</v>
          </cell>
        </row>
        <row r="7710">
          <cell r="B7710">
            <v>1.5671418749999999</v>
          </cell>
          <cell r="G7710">
            <v>26.078976511172833</v>
          </cell>
          <cell r="K7710">
            <v>-30.167254722431252</v>
          </cell>
          <cell r="O7710">
            <v>72.383163588965786</v>
          </cell>
        </row>
        <row r="7711">
          <cell r="B7711">
            <v>1.5675659999999998</v>
          </cell>
          <cell r="G7711">
            <v>26.105435163038507</v>
          </cell>
          <cell r="K7711">
            <v>-30.197861172423718</v>
          </cell>
          <cell r="O7711">
            <v>76.518534057163109</v>
          </cell>
        </row>
        <row r="7712">
          <cell r="B7712">
            <v>1.5679901249999999</v>
          </cell>
          <cell r="G7712">
            <v>26.131895269260838</v>
          </cell>
          <cell r="K7712">
            <v>-30.228469304765479</v>
          </cell>
          <cell r="O7712">
            <v>80.036607585988264</v>
          </cell>
        </row>
        <row r="7713">
          <cell r="B7713">
            <v>1.5684142499999998</v>
          </cell>
          <cell r="G7713">
            <v>26.158356820287381</v>
          </cell>
          <cell r="K7713">
            <v>-30.259079108406596</v>
          </cell>
          <cell r="O7713">
            <v>82.871786681500382</v>
          </cell>
        </row>
        <row r="7714">
          <cell r="B7714">
            <v>1.5688383749999999</v>
          </cell>
          <cell r="G7714">
            <v>26.1848198065973</v>
          </cell>
          <cell r="K7714">
            <v>-30.289690572333701</v>
          </cell>
          <cell r="O7714">
            <v>84.971208313756406</v>
          </cell>
        </row>
        <row r="7715">
          <cell r="B7715">
            <v>1.5692624999999998</v>
          </cell>
          <cell r="G7715">
            <v>26.211284218701071</v>
          </cell>
          <cell r="K7715">
            <v>-30.320303685569638</v>
          </cell>
          <cell r="O7715">
            <v>86.295729476165945</v>
          </cell>
        </row>
        <row r="7716">
          <cell r="B7716">
            <v>1.5696866249999999</v>
          </cell>
          <cell r="G7716">
            <v>26.237750047140807</v>
          </cell>
          <cell r="K7716">
            <v>-30.350918437173849</v>
          </cell>
          <cell r="O7716">
            <v>86.820656900938374</v>
          </cell>
        </row>
        <row r="7717">
          <cell r="B7717">
            <v>1.5701107499999998</v>
          </cell>
          <cell r="G7717">
            <v>26.264217282490026</v>
          </cell>
          <cell r="K7717">
            <v>-30.381534816242116</v>
          </cell>
          <cell r="O7717">
            <v>86.536207327084057</v>
          </cell>
        </row>
        <row r="7718">
          <cell r="B7718">
            <v>1.5705348749999999</v>
          </cell>
          <cell r="G7718">
            <v>26.290685915353652</v>
          </cell>
          <cell r="K7718">
            <v>-30.41215281190653</v>
          </cell>
          <cell r="O7718">
            <v>85.447689741799053</v>
          </cell>
        </row>
        <row r="7719">
          <cell r="B7719">
            <v>1.5709589999999998</v>
          </cell>
          <cell r="G7719">
            <v>26.317155936368195</v>
          </cell>
          <cell r="K7719">
            <v>-30.442772413335742</v>
          </cell>
          <cell r="O7719">
            <v>83.575406200506464</v>
          </cell>
        </row>
        <row r="7720">
          <cell r="B7720">
            <v>1.5713831249999999</v>
          </cell>
          <cell r="G7720">
            <v>26.343627336201628</v>
          </cell>
          <cell r="K7720">
            <v>-30.473393609734778</v>
          </cell>
          <cell r="O7720">
            <v>80.954273078358014</v>
          </cell>
        </row>
        <row r="7721">
          <cell r="B7721">
            <v>1.5718072499999998</v>
          </cell>
          <cell r="G7721">
            <v>26.370100105553277</v>
          </cell>
          <cell r="K7721">
            <v>-30.504016390344944</v>
          </cell>
          <cell r="O7721">
            <v>77.633169819035132</v>
          </cell>
        </row>
        <row r="7722">
          <cell r="B7722">
            <v>1.5722313749999999</v>
          </cell>
          <cell r="G7722">
            <v>26.396574235154112</v>
          </cell>
          <cell r="K7722">
            <v>-30.534640744444157</v>
          </cell>
          <cell r="O7722">
            <v>73.674027327751915</v>
          </cell>
        </row>
        <row r="7723">
          <cell r="B7723">
            <v>1.5726554999999998</v>
          </cell>
          <cell r="G7723">
            <v>26.423049715766407</v>
          </cell>
          <cell r="K7723">
            <v>-30.565266661346516</v>
          </cell>
          <cell r="O7723">
            <v>69.150673010116549</v>
          </cell>
        </row>
        <row r="7724">
          <cell r="B7724">
            <v>1.5730796249999999</v>
          </cell>
          <cell r="G7724">
            <v>26.449526538184035</v>
          </cell>
          <cell r="K7724">
            <v>-30.595894130402716</v>
          </cell>
          <cell r="O7724">
            <v>64.147453995880511</v>
          </cell>
        </row>
        <row r="7725">
          <cell r="B7725">
            <v>1.5735037499999998</v>
          </cell>
          <cell r="G7725">
            <v>26.476004693232365</v>
          </cell>
          <cell r="K7725">
            <v>-30.626523140999836</v>
          </cell>
          <cell r="O7725">
            <v>58.75766422251197</v>
          </cell>
        </row>
        <row r="7726">
          <cell r="B7726">
            <v>1.5739278749999999</v>
          </cell>
          <cell r="G7726">
            <v>26.50248417176806</v>
          </cell>
          <cell r="K7726">
            <v>-30.657153682561209</v>
          </cell>
          <cell r="O7726">
            <v>53.081804710600608</v>
          </cell>
        </row>
        <row r="7727">
          <cell r="B7727">
            <v>1.5743519999999998</v>
          </cell>
          <cell r="G7727">
            <v>26.528964964679449</v>
          </cell>
          <cell r="K7727">
            <v>-30.687785744546755</v>
          </cell>
          <cell r="O7727">
            <v>47.225709472957924</v>
          </cell>
        </row>
        <row r="7728">
          <cell r="B7728">
            <v>1.5747761249999999</v>
          </cell>
          <cell r="G7728">
            <v>26.555447062886305</v>
          </cell>
          <cell r="K7728">
            <v>-30.718419316452788</v>
          </cell>
          <cell r="O7728">
            <v>41.298572004658716</v>
          </cell>
        </row>
        <row r="7729">
          <cell r="B7729">
            <v>1.57520025</v>
          </cell>
          <cell r="G7729">
            <v>26.581930457339709</v>
          </cell>
          <cell r="K7729">
            <v>-30.749054387811821</v>
          </cell>
          <cell r="O7729">
            <v>35.410909154424054</v>
          </cell>
        </row>
        <row r="7730">
          <cell r="B7730">
            <v>1.5756243749999999</v>
          </cell>
          <cell r="G7730">
            <v>26.608415139022419</v>
          </cell>
          <cell r="K7730">
            <v>-30.779690948193036</v>
          </cell>
          <cell r="O7730">
            <v>29.672500344897614</v>
          </cell>
        </row>
        <row r="7731">
          <cell r="B7731">
            <v>1.5760485</v>
          </cell>
          <cell r="G7731">
            <v>26.634901098948628</v>
          </cell>
          <cell r="K7731">
            <v>-30.810328987201959</v>
          </cell>
          <cell r="O7731">
            <v>24.19034056883411</v>
          </cell>
        </row>
        <row r="7732">
          <cell r="B7732">
            <v>1.5764726249999998</v>
          </cell>
          <cell r="G7732">
            <v>26.661388328163859</v>
          </cell>
          <cell r="K7732">
            <v>-30.840968494480354</v>
          </cell>
          <cell r="O7732">
            <v>19.066645330607294</v>
          </cell>
        </row>
        <row r="7733">
          <cell r="B7733">
            <v>1.57689675</v>
          </cell>
          <cell r="G7733">
            <v>26.687876817745295</v>
          </cell>
          <cell r="K7733">
            <v>-30.871609459706633</v>
          </cell>
          <cell r="O7733">
            <v>14.396944733324156</v>
          </cell>
        </row>
        <row r="7734">
          <cell r="B7734">
            <v>1.5773208749999998</v>
          </cell>
          <cell r="G7734">
            <v>26.714366558801437</v>
          </cell>
          <cell r="K7734">
            <v>-30.9022518725954</v>
          </cell>
          <cell r="O7734">
            <v>10.268302249588455</v>
          </cell>
        </row>
        <row r="7735">
          <cell r="B7735">
            <v>1.577745</v>
          </cell>
          <cell r="G7735">
            <v>26.740857542472384</v>
          </cell>
          <cell r="K7735">
            <v>-30.93289572289784</v>
          </cell>
          <cell r="O7735">
            <v>6.7576913878281228</v>
          </cell>
        </row>
        <row r="7736">
          <cell r="B7736">
            <v>1.5781691249999998</v>
          </cell>
          <cell r="G7736">
            <v>26.767349759929676</v>
          </cell>
          <cell r="K7736">
            <v>-30.963541000401499</v>
          </cell>
          <cell r="O7736">
            <v>3.9305605222353672</v>
          </cell>
        </row>
        <row r="7737">
          <cell r="B7737">
            <v>1.5785932499999999</v>
          </cell>
          <cell r="G7737">
            <v>26.793843202376248</v>
          </cell>
          <cell r="K7737">
            <v>-30.994187694930222</v>
          </cell>
          <cell r="O7737">
            <v>1.8396126448936359</v>
          </cell>
        </row>
        <row r="7738">
          <cell r="B7738">
            <v>1.5790173749999998</v>
          </cell>
          <cell r="G7738">
            <v>26.820337861046607</v>
          </cell>
          <cell r="K7738">
            <v>-31.024835796344412</v>
          </cell>
          <cell r="O7738">
            <v>0.52382279091251427</v>
          </cell>
        </row>
        <row r="7739">
          <cell r="B7739">
            <v>1.5794414999999999</v>
          </cell>
          <cell r="G7739">
            <v>26.846833727206715</v>
          </cell>
          <cell r="K7739">
            <v>-31.055485294540823</v>
          </cell>
          <cell r="O7739">
            <v>7.7114554137164447E-3</v>
          </cell>
        </row>
        <row r="7740">
          <cell r="B7740">
            <v>1.5798656249999998</v>
          </cell>
          <cell r="G7740">
            <v>26.873330792153915</v>
          </cell>
          <cell r="K7740">
            <v>-31.086136179452524</v>
          </cell>
          <cell r="O7740">
            <v>0.30088754745068591</v>
          </cell>
        </row>
        <row r="7741">
          <cell r="B7741">
            <v>1.5802897499999999</v>
          </cell>
          <cell r="G7741">
            <v>26.899829047217224</v>
          </cell>
          <cell r="K7741">
            <v>-31.116788441049227</v>
          </cell>
          <cell r="O7741">
            <v>1.3978693999312106</v>
          </cell>
        </row>
        <row r="7742">
          <cell r="B7742">
            <v>1.5807138749999998</v>
          </cell>
          <cell r="G7742">
            <v>26.92632848375694</v>
          </cell>
          <cell r="K7742">
            <v>-31.147442069336829</v>
          </cell>
          <cell r="O7742">
            <v>3.2781871696668334</v>
          </cell>
        </row>
        <row r="7743">
          <cell r="B7743">
            <v>1.5811379999999999</v>
          </cell>
          <cell r="G7743">
            <v>26.952829093164858</v>
          </cell>
          <cell r="K7743">
            <v>-31.17809705435765</v>
          </cell>
          <cell r="O7743">
            <v>5.9067647146990225</v>
          </cell>
        </row>
        <row r="7744">
          <cell r="B7744">
            <v>1.5815621249999998</v>
          </cell>
          <cell r="G7744">
            <v>26.979330866864363</v>
          </cell>
          <cell r="K7744">
            <v>-31.208753386190558</v>
          </cell>
          <cell r="O7744">
            <v>9.2345738247237037</v>
          </cell>
        </row>
        <row r="7745">
          <cell r="B7745">
            <v>1.5819862499999999</v>
          </cell>
          <cell r="G7745">
            <v>27.005833796310192</v>
          </cell>
          <cell r="K7745">
            <v>-31.239411054950697</v>
          </cell>
          <cell r="O7745">
            <v>13.199548602077783</v>
          </cell>
        </row>
        <row r="7746">
          <cell r="B7746">
            <v>1.582410375</v>
          </cell>
          <cell r="G7746">
            <v>27.032337872988634</v>
          </cell>
          <cell r="K7746">
            <v>-31.270070050789695</v>
          </cell>
          <cell r="O7746">
            <v>17.727742940067955</v>
          </cell>
        </row>
        <row r="7747">
          <cell r="B7747">
            <v>1.5828344999999999</v>
          </cell>
          <cell r="G7747">
            <v>27.058843088417468</v>
          </cell>
          <cell r="K7747">
            <v>-31.300730363895621</v>
          </cell>
          <cell r="O7747">
            <v>22.734709512505855</v>
          </cell>
        </row>
        <row r="7748">
          <cell r="B7748">
            <v>1.583258625</v>
          </cell>
          <cell r="G7748">
            <v>27.085349434145822</v>
          </cell>
          <cell r="K7748">
            <v>-31.33139198449279</v>
          </cell>
          <cell r="O7748">
            <v>28.127074558337853</v>
          </cell>
        </row>
        <row r="7749">
          <cell r="B7749">
            <v>1.5836827499999999</v>
          </cell>
          <cell r="G7749">
            <v>27.11185690175444</v>
          </cell>
          <cell r="K7749">
            <v>-31.3620549028421</v>
          </cell>
          <cell r="O7749">
            <v>33.804279094550033</v>
          </cell>
        </row>
        <row r="7750">
          <cell r="B7750">
            <v>1.584106875</v>
          </cell>
          <cell r="G7750">
            <v>27.138365482855473</v>
          </cell>
          <cell r="K7750">
            <v>-31.39271910924079</v>
          </cell>
          <cell r="O7750">
            <v>39.660454087614561</v>
          </cell>
        </row>
        <row r="7751">
          <cell r="B7751">
            <v>1.5845309999999999</v>
          </cell>
          <cell r="G7751">
            <v>27.164875169092529</v>
          </cell>
          <cell r="K7751">
            <v>-31.423384594022458</v>
          </cell>
          <cell r="O7751">
            <v>45.58639461619839</v>
          </cell>
        </row>
        <row r="7752">
          <cell r="B7752">
            <v>1.584955125</v>
          </cell>
          <cell r="G7752">
            <v>27.191385952140767</v>
          </cell>
          <cell r="K7752">
            <v>-31.454051347557236</v>
          </cell>
          <cell r="O7752">
            <v>51.471596212639838</v>
          </cell>
        </row>
        <row r="7753">
          <cell r="B7753">
            <v>1.5853792499999999</v>
          </cell>
          <cell r="G7753">
            <v>27.217897823706682</v>
          </cell>
          <cell r="K7753">
            <v>-31.484719360251475</v>
          </cell>
          <cell r="O7753">
            <v>57.206315411388566</v>
          </cell>
        </row>
        <row r="7754">
          <cell r="B7754">
            <v>1.585803375</v>
          </cell>
          <cell r="G7754">
            <v>27.244410775528394</v>
          </cell>
          <cell r="K7754">
            <v>-31.515388622548116</v>
          </cell>
          <cell r="O7754">
            <v>62.683616082033758</v>
          </cell>
        </row>
        <row r="7755">
          <cell r="B7755">
            <v>1.5862274999999999</v>
          </cell>
          <cell r="G7755">
            <v>27.270924799375454</v>
          </cell>
          <cell r="K7755">
            <v>-31.546059124926465</v>
          </cell>
          <cell r="O7755">
            <v>67.801363389892401</v>
          </cell>
        </row>
        <row r="7756">
          <cell r="B7756">
            <v>1.586651625</v>
          </cell>
          <cell r="G7756">
            <v>27.2974398870488</v>
          </cell>
          <cell r="K7756">
            <v>-31.576730857902131</v>
          </cell>
          <cell r="O7756">
            <v>72.464128204177129</v>
          </cell>
        </row>
        <row r="7757">
          <cell r="B7757">
            <v>1.5870757499999999</v>
          </cell>
          <cell r="G7757">
            <v>27.323956030380931</v>
          </cell>
          <cell r="K7757">
            <v>-31.60740381202724</v>
          </cell>
          <cell r="O7757">
            <v>76.584966444234283</v>
          </cell>
        </row>
        <row r="7758">
          <cell r="B7758">
            <v>1.587499875</v>
          </cell>
          <cell r="G7758">
            <v>27.350473221235838</v>
          </cell>
          <cell r="K7758">
            <v>-31.638077977890326</v>
          </cell>
          <cell r="O7758">
            <v>80.087040186469551</v>
          </cell>
        </row>
        <row r="7759">
          <cell r="B7759">
            <v>1.5879239999999999</v>
          </cell>
          <cell r="G7759">
            <v>27.376991451508871</v>
          </cell>
          <cell r="K7759">
            <v>-31.668753346116223</v>
          </cell>
          <cell r="O7759">
            <v>82.90505030587002</v>
          </cell>
        </row>
        <row r="7760">
          <cell r="B7760">
            <v>1.588348125</v>
          </cell>
          <cell r="G7760">
            <v>27.403510713127019</v>
          </cell>
          <cell r="K7760">
            <v>-31.699429907366344</v>
          </cell>
          <cell r="O7760">
            <v>84.986453940609252</v>
          </cell>
        </row>
        <row r="7761">
          <cell r="B7761">
            <v>1.5887722499999999</v>
          </cell>
          <cell r="G7761">
            <v>27.430030998048654</v>
          </cell>
          <cell r="K7761">
            <v>-31.730107652338415</v>
          </cell>
          <cell r="O7761">
            <v>86.292444080617102</v>
          </cell>
        </row>
        <row r="7762">
          <cell r="B7762">
            <v>1.589196375</v>
          </cell>
          <cell r="G7762">
            <v>27.456552298263521</v>
          </cell>
          <cell r="K7762">
            <v>-31.760786571766452</v>
          </cell>
          <cell r="O7762">
            <v>86.798673017278944</v>
          </cell>
        </row>
        <row r="7763">
          <cell r="B7763">
            <v>1.5896205000000001</v>
          </cell>
          <cell r="G7763">
            <v>27.483074605793057</v>
          </cell>
          <cell r="K7763">
            <v>-31.791466656421132</v>
          </cell>
          <cell r="O7763">
            <v>86.495706167359941</v>
          </cell>
        </row>
        <row r="7764">
          <cell r="B7764">
            <v>1.590044625</v>
          </cell>
          <cell r="G7764">
            <v>27.509597912689969</v>
          </cell>
          <cell r="K7764">
            <v>-31.8221478971093</v>
          </cell>
          <cell r="O7764">
            <v>85.389197812299557</v>
          </cell>
        </row>
        <row r="7765">
          <cell r="B7765">
            <v>1.5904687500000001</v>
          </cell>
          <cell r="G7765">
            <v>27.536122211038546</v>
          </cell>
          <cell r="K7765">
            <v>-31.85283028467434</v>
          </cell>
          <cell r="O7765">
            <v>83.499785479319215</v>
          </cell>
        </row>
        <row r="7766">
          <cell r="B7766">
            <v>1.590892875</v>
          </cell>
          <cell r="G7766">
            <v>27.562647492954621</v>
          </cell>
          <cell r="K7766">
            <v>-31.88351380999611</v>
          </cell>
          <cell r="O7766">
            <v>80.862704937251664</v>
          </cell>
        </row>
        <row r="7767">
          <cell r="B7767">
            <v>1.5913170000000001</v>
          </cell>
          <cell r="G7767">
            <v>27.589173750585282</v>
          </cell>
          <cell r="K7767">
            <v>-31.914198463990648</v>
          </cell>
          <cell r="O7767">
            <v>77.527132989574199</v>
          </cell>
        </row>
        <row r="7768">
          <cell r="B7768">
            <v>1.591741125</v>
          </cell>
          <cell r="G7768">
            <v>27.615700976109284</v>
          </cell>
          <cell r="K7768">
            <v>-31.944884237610598</v>
          </cell>
          <cell r="O7768">
            <v>73.555270322605381</v>
          </cell>
        </row>
        <row r="7769">
          <cell r="B7769">
            <v>1.5921652500000001</v>
          </cell>
          <cell r="G7769">
            <v>27.642229161736857</v>
          </cell>
          <cell r="K7769">
            <v>-31.975571121845036</v>
          </cell>
          <cell r="O7769">
            <v>69.021181513907862</v>
          </cell>
        </row>
        <row r="7770">
          <cell r="B7770">
            <v>1.5925893749999998</v>
          </cell>
          <cell r="G7770">
            <v>27.668758299709477</v>
          </cell>
          <cell r="K7770">
            <v>-32.00625910771916</v>
          </cell>
          <cell r="O7770">
            <v>64.009413833781267</v>
          </cell>
        </row>
        <row r="7771">
          <cell r="B7771">
            <v>1.5930134999999999</v>
          </cell>
          <cell r="G7771">
            <v>27.695288382300436</v>
          </cell>
          <cell r="K7771">
            <v>-32.036948186294993</v>
          </cell>
          <cell r="O7771">
            <v>58.613420597071041</v>
          </cell>
        </row>
        <row r="7772">
          <cell r="B7772">
            <v>1.5934376249999997</v>
          </cell>
          <cell r="G7772">
            <v>27.721819401814233</v>
          </cell>
          <cell r="K7772">
            <v>-32.067638348670634</v>
          </cell>
          <cell r="O7772">
            <v>52.933818467167626</v>
          </cell>
        </row>
        <row r="7773">
          <cell r="B7773">
            <v>1.5938617499999999</v>
          </cell>
          <cell r="G7773">
            <v>27.748351350586983</v>
          </cell>
          <cell r="K7773">
            <v>-32.098329585980785</v>
          </cell>
          <cell r="O7773">
            <v>47.076511209114258</v>
          </cell>
        </row>
        <row r="7774">
          <cell r="B7774">
            <v>1.5942858749999997</v>
          </cell>
          <cell r="G7774">
            <v>27.77488422098611</v>
          </cell>
          <cell r="K7774">
            <v>-32.12902188939632</v>
          </cell>
          <cell r="O7774">
            <v>41.15071487964039</v>
          </cell>
        </row>
        <row r="7775">
          <cell r="B7775">
            <v>1.5947099999999998</v>
          </cell>
          <cell r="G7775">
            <v>27.801418005410721</v>
          </cell>
          <cell r="K7775">
            <v>-32.159715250124819</v>
          </cell>
          <cell r="O7775">
            <v>35.266921278300387</v>
          </cell>
        </row>
        <row r="7776">
          <cell r="B7776">
            <v>1.5951341249999997</v>
          </cell>
          <cell r="G7776">
            <v>27.827952696291337</v>
          </cell>
          <cell r="K7776">
            <v>-32.190409659410143</v>
          </cell>
          <cell r="O7776">
            <v>29.534837635576668</v>
          </cell>
        </row>
        <row r="7777">
          <cell r="B7777">
            <v>1.5955582499999998</v>
          </cell>
          <cell r="G7777">
            <v>27.854488286089794</v>
          </cell>
          <cell r="K7777">
            <v>-32.221105108532434</v>
          </cell>
          <cell r="O7777">
            <v>24.061340955895826</v>
          </cell>
        </row>
        <row r="7778">
          <cell r="B7778">
            <v>1.5959823749999997</v>
          </cell>
          <cell r="G7778">
            <v>27.8810247672996</v>
          </cell>
          <cell r="K7778">
            <v>-32.251801588808426</v>
          </cell>
          <cell r="O7778">
            <v>18.948485159849586</v>
          </cell>
        </row>
        <row r="7779">
          <cell r="B7779">
            <v>1.5964064999999998</v>
          </cell>
          <cell r="G7779">
            <v>27.90756213244569</v>
          </cell>
          <cell r="K7779">
            <v>-32.282499091591227</v>
          </cell>
          <cell r="O7779">
            <v>14.291598185163496</v>
          </cell>
        </row>
        <row r="7780">
          <cell r="B7780">
            <v>1.5968306249999997</v>
          </cell>
          <cell r="G7780">
            <v>27.934100374084387</v>
          </cell>
          <cell r="K7780">
            <v>-32.313197608270244</v>
          </cell>
          <cell r="O7780">
            <v>10.177504527808813</v>
          </cell>
        </row>
        <row r="7781">
          <cell r="B7781">
            <v>1.5972547499999998</v>
          </cell>
          <cell r="G7781">
            <v>27.9606394848036</v>
          </cell>
          <cell r="K7781">
            <v>-32.343897130271436</v>
          </cell>
          <cell r="O7781">
            <v>6.682906365174901</v>
          </cell>
        </row>
        <row r="7782">
          <cell r="B7782">
            <v>1.5976788749999999</v>
          </cell>
          <cell r="G7782">
            <v>27.987179457222638</v>
          </cell>
          <cell r="K7782">
            <v>-32.374597649057073</v>
          </cell>
          <cell r="O7782">
            <v>3.8729534461737627</v>
          </cell>
        </row>
        <row r="7783">
          <cell r="B7783">
            <v>1.5981029999999998</v>
          </cell>
          <cell r="G7783">
            <v>28.013720283992217</v>
          </cell>
          <cell r="K7783">
            <v>-32.405299156125757</v>
          </cell>
          <cell r="O7783">
            <v>1.8000284122976573</v>
          </cell>
        </row>
        <row r="7784">
          <cell r="B7784">
            <v>1.5985271249999999</v>
          </cell>
          <cell r="G7784">
            <v>28.040261957794748</v>
          </cell>
          <cell r="K7784">
            <v>-32.436001643012752</v>
          </cell>
          <cell r="O7784">
            <v>0.50277019687439595</v>
          </cell>
        </row>
        <row r="7785">
          <cell r="B7785">
            <v>1.5989512499999998</v>
          </cell>
          <cell r="G7785">
            <v>28.066804471343911</v>
          </cell>
          <cell r="K7785">
            <v>-32.466705101289506</v>
          </cell>
          <cell r="O7785">
            <v>5.3537097387584666E-3</v>
          </cell>
        </row>
        <row r="7786">
          <cell r="B7786">
            <v>1.5993753749999999</v>
          </cell>
          <cell r="G7786">
            <v>28.093347817384938</v>
          </cell>
          <cell r="K7786">
            <v>-32.497409522563942</v>
          </cell>
          <cell r="O7786">
            <v>0.3170392356083786</v>
          </cell>
        </row>
        <row r="7787">
          <cell r="B7787">
            <v>1.5997994999999998</v>
          </cell>
          <cell r="G7787">
            <v>28.119891988694587</v>
          </cell>
          <cell r="K7787">
            <v>-32.528114898480474</v>
          </cell>
          <cell r="O7787">
            <v>1.4319999450650311</v>
          </cell>
        </row>
        <row r="7788">
          <cell r="B7788">
            <v>1.6002236249999999</v>
          </cell>
          <cell r="G7788">
            <v>28.146436978080949</v>
          </cell>
          <cell r="K7788">
            <v>-32.558821220719757</v>
          </cell>
          <cell r="O7788">
            <v>3.329430731011958</v>
          </cell>
        </row>
        <row r="7789">
          <cell r="B7789">
            <v>1.6006477499999998</v>
          </cell>
          <cell r="G7789">
            <v>28.172982778383687</v>
          </cell>
          <cell r="K7789">
            <v>-32.58952848099895</v>
          </cell>
          <cell r="O7789">
            <v>5.97393633772597</v>
          </cell>
        </row>
        <row r="7790">
          <cell r="B7790">
            <v>1.6010718749999999</v>
          </cell>
          <cell r="G7790">
            <v>28.199529382474019</v>
          </cell>
          <cell r="K7790">
            <v>-32.620236671071723</v>
          </cell>
          <cell r="O7790">
            <v>9.3161915417786698</v>
          </cell>
        </row>
        <row r="7791">
          <cell r="B7791">
            <v>1.6014959999999998</v>
          </cell>
          <cell r="G7791">
            <v>28.226076783254406</v>
          </cell>
          <cell r="K7791">
            <v>-32.650945782727902</v>
          </cell>
          <cell r="O7791">
            <v>13.293861071309351</v>
          </cell>
        </row>
        <row r="7792">
          <cell r="B7792">
            <v>1.6019201249999999</v>
          </cell>
          <cell r="G7792">
            <v>28.252624973659021</v>
          </cell>
          <cell r="K7792">
            <v>-32.681655807793973</v>
          </cell>
          <cell r="O7792">
            <v>17.832762107168435</v>
          </cell>
        </row>
        <row r="7793">
          <cell r="B7793">
            <v>1.6023442499999998</v>
          </cell>
          <cell r="G7793">
            <v>28.279173946653327</v>
          </cell>
          <cell r="K7793">
            <v>-32.71236673813263</v>
          </cell>
          <cell r="O7793">
            <v>22.848247686137793</v>
          </cell>
        </row>
        <row r="7794">
          <cell r="B7794">
            <v>1.6027683749999999</v>
          </cell>
          <cell r="G7794">
            <v>28.305723695234402</v>
          </cell>
          <cell r="K7794">
            <v>-32.743078565643145</v>
          </cell>
          <cell r="O7794">
            <v>28.246785207820405</v>
          </cell>
        </row>
        <row r="7795">
          <cell r="B7795">
            <v>1.6031924999999998</v>
          </cell>
          <cell r="G7795">
            <v>28.33227421243074</v>
          </cell>
          <cell r="K7795">
            <v>-32.773791282261108</v>
          </cell>
          <cell r="O7795">
            <v>33.927700608988168</v>
          </cell>
        </row>
        <row r="7796">
          <cell r="B7796">
            <v>1.6036166249999999</v>
          </cell>
          <cell r="G7796">
            <v>28.358825491302241</v>
          </cell>
          <cell r="K7796">
            <v>-32.804504879958465</v>
          </cell>
          <cell r="O7796">
            <v>39.785055680373482</v>
          </cell>
        </row>
        <row r="7797">
          <cell r="B7797">
            <v>1.6040407499999998</v>
          </cell>
          <cell r="G7797">
            <v>28.385377524940388</v>
          </cell>
          <cell r="K7797">
            <v>-32.835219350743671</v>
          </cell>
          <cell r="O7797">
            <v>45.709623518832764</v>
          </cell>
        </row>
        <row r="7798">
          <cell r="B7798">
            <v>1.6044648749999999</v>
          </cell>
          <cell r="G7798">
            <v>28.411930306468165</v>
          </cell>
          <cell r="K7798">
            <v>-32.865934686661639</v>
          </cell>
          <cell r="O7798">
            <v>51.590925278028728</v>
          </cell>
        </row>
        <row r="7799">
          <cell r="B7799">
            <v>1.6048889999999998</v>
          </cell>
          <cell r="G7799">
            <v>28.438483829039853</v>
          </cell>
          <cell r="K7799">
            <v>-32.896650879793484</v>
          </cell>
          <cell r="O7799">
            <v>57.319290238475922</v>
          </cell>
        </row>
        <row r="7800">
          <cell r="B7800">
            <v>1.6053131249999999</v>
          </cell>
          <cell r="G7800">
            <v>28.465038085841389</v>
          </cell>
          <cell r="K7800">
            <v>-32.92736792225692</v>
          </cell>
          <cell r="O7800">
            <v>62.787900783517095</v>
          </cell>
        </row>
        <row r="7801">
          <cell r="B7801">
            <v>1.60573725</v>
          </cell>
          <cell r="G7801">
            <v>28.491593070090069</v>
          </cell>
          <cell r="K7801">
            <v>-32.958085806205965</v>
          </cell>
          <cell r="O7801">
            <v>67.894784149197321</v>
          </cell>
        </row>
        <row r="7802">
          <cell r="B7802">
            <v>1.6061613749999999</v>
          </cell>
          <cell r="G7802">
            <v>28.51814877503465</v>
          </cell>
          <cell r="K7802">
            <v>-32.988804523831014</v>
          </cell>
          <cell r="O7802">
            <v>72.544713809745943</v>
          </cell>
        </row>
        <row r="7803">
          <cell r="B7803">
            <v>1.6065855</v>
          </cell>
          <cell r="G7803">
            <v>28.544705193955554</v>
          </cell>
          <cell r="K7803">
            <v>-33.019524067359086</v>
          </cell>
          <cell r="O7803">
            <v>76.650985045200656</v>
          </cell>
        </row>
        <row r="7804">
          <cell r="B7804">
            <v>1.6070096249999999</v>
          </cell>
          <cell r="G7804">
            <v>28.571262320164415</v>
          </cell>
          <cell r="K7804">
            <v>-33.050244429053308</v>
          </cell>
          <cell r="O7804">
            <v>80.137031584310492</v>
          </cell>
        </row>
        <row r="7805">
          <cell r="B7805">
            <v>1.60743375</v>
          </cell>
          <cell r="G7805">
            <v>28.59782014700453</v>
          </cell>
          <cell r="K7805">
            <v>-33.08096560121345</v>
          </cell>
          <cell r="O7805">
            <v>82.937853180104653</v>
          </cell>
        </row>
        <row r="7806">
          <cell r="B7806">
            <v>1.6078578749999999</v>
          </cell>
          <cell r="G7806">
            <v>28.624378667850632</v>
          </cell>
          <cell r="K7806">
            <v>-33.111687576175619</v>
          </cell>
          <cell r="O7806">
            <v>85.001227500733748</v>
          </cell>
        </row>
        <row r="7807">
          <cell r="B7807">
            <v>1.608282</v>
          </cell>
          <cell r="G7807">
            <v>28.650937876108831</v>
          </cell>
          <cell r="K7807">
            <v>-33.142410346312246</v>
          </cell>
          <cell r="O7807">
            <v>86.288683740745768</v>
          </cell>
        </row>
        <row r="7808">
          <cell r="B7808">
            <v>1.6087061249999999</v>
          </cell>
          <cell r="G7808">
            <v>28.677497765216827</v>
          </cell>
          <cell r="K7808">
            <v>-33.173133904032284</v>
          </cell>
          <cell r="O7808">
            <v>86.776219801191999</v>
          </cell>
        </row>
        <row r="7809">
          <cell r="B7809">
            <v>1.60913025</v>
          </cell>
          <cell r="G7809">
            <v>28.704058328643772</v>
          </cell>
          <cell r="K7809">
            <v>-33.20385824178107</v>
          </cell>
          <cell r="O7809">
            <v>86.454749668694703</v>
          </cell>
        </row>
        <row r="7810">
          <cell r="B7810">
            <v>1.6095543749999999</v>
          </cell>
          <cell r="G7810">
            <v>28.730619559890204</v>
          </cell>
          <cell r="K7810">
            <v>-33.234583352040254</v>
          </cell>
          <cell r="O7810">
            <v>85.330272654767512</v>
          </cell>
        </row>
        <row r="7811">
          <cell r="B7811">
            <v>1.6099785</v>
          </cell>
          <cell r="G7811">
            <v>28.757181452488258</v>
          </cell>
          <cell r="K7811">
            <v>-33.265309227328039</v>
          </cell>
          <cell r="O7811">
            <v>83.423761343029014</v>
          </cell>
        </row>
        <row r="7812">
          <cell r="B7812">
            <v>1.6104026249999999</v>
          </cell>
          <cell r="G7812">
            <v>28.783744000001448</v>
          </cell>
          <cell r="K7812">
            <v>-33.29603586019892</v>
          </cell>
          <cell r="O7812">
            <v>80.770770337250212</v>
          </cell>
        </row>
        <row r="7813">
          <cell r="B7813">
            <v>1.61082675</v>
          </cell>
          <cell r="G7813">
            <v>28.810307196024802</v>
          </cell>
          <cell r="K7813">
            <v>-33.326763243243839</v>
          </cell>
          <cell r="O7813">
            <v>77.420773109103692</v>
          </cell>
        </row>
        <row r="7814">
          <cell r="B7814">
            <v>1.6112508749999999</v>
          </cell>
          <cell r="G7814">
            <v>28.836871034184849</v>
          </cell>
          <cell r="K7814">
            <v>-33.357491369090198</v>
          </cell>
          <cell r="O7814">
            <v>73.436239314584185</v>
          </cell>
        </row>
        <row r="7815">
          <cell r="B7815">
            <v>1.611675</v>
          </cell>
          <cell r="G7815">
            <v>28.863435508139535</v>
          </cell>
          <cell r="K7815">
            <v>-33.388220230401728</v>
          </cell>
          <cell r="O7815">
            <v>68.891469787199725</v>
          </cell>
        </row>
        <row r="7816">
          <cell r="B7816">
            <v>1.6120991249999999</v>
          </cell>
          <cell r="G7816">
            <v>28.890000611578319</v>
          </cell>
          <cell r="K7816">
            <v>-33.418949819878605</v>
          </cell>
          <cell r="O7816">
            <v>63.871210934253234</v>
          </cell>
        </row>
        <row r="7817">
          <cell r="B7817">
            <v>1.61252325</v>
          </cell>
          <cell r="G7817">
            <v>28.91656633822215</v>
          </cell>
          <cell r="K7817">
            <v>-33.449680130257455</v>
          </cell>
          <cell r="O7817">
            <v>58.469074375861155</v>
          </cell>
        </row>
        <row r="7818">
          <cell r="B7818">
            <v>1.6129473750000001</v>
          </cell>
          <cell r="G7818">
            <v>28.943132681823375</v>
          </cell>
          <cell r="K7818">
            <v>-33.480411154311192</v>
          </cell>
          <cell r="O7818">
            <v>52.785791297371325</v>
          </cell>
        </row>
        <row r="7819">
          <cell r="B7819">
            <v>1.6133715</v>
          </cell>
          <cell r="G7819">
            <v>28.969699636165867</v>
          </cell>
          <cell r="K7819">
            <v>-33.511142884849228</v>
          </cell>
          <cell r="O7819">
            <v>46.927334067636451</v>
          </cell>
        </row>
        <row r="7820">
          <cell r="B7820">
            <v>1.6137956250000001</v>
          </cell>
          <cell r="G7820">
            <v>28.996267195065059</v>
          </cell>
          <cell r="K7820">
            <v>-33.541875314717473</v>
          </cell>
          <cell r="O7820">
            <v>41.002940150263328</v>
          </cell>
        </row>
        <row r="7821">
          <cell r="B7821">
            <v>1.61421975</v>
          </cell>
          <cell r="G7821">
            <v>29.022835352367657</v>
          </cell>
          <cell r="K7821">
            <v>-33.572608436797999</v>
          </cell>
          <cell r="O7821">
            <v>35.123075156229163</v>
          </cell>
        </row>
        <row r="7822">
          <cell r="B7822">
            <v>1.6146438750000001</v>
          </cell>
          <cell r="G7822">
            <v>29.04940410195201</v>
          </cell>
          <cell r="K7822">
            <v>-33.603342244009504</v>
          </cell>
          <cell r="O7822">
            <v>29.397373020951566</v>
          </cell>
        </row>
        <row r="7823">
          <cell r="B7823">
            <v>1.6150679999999999</v>
          </cell>
          <cell r="G7823">
            <v>29.07597343772785</v>
          </cell>
          <cell r="K7823">
            <v>-33.634076729306962</v>
          </cell>
          <cell r="O7823">
            <v>23.932591714638857</v>
          </cell>
        </row>
        <row r="7824">
          <cell r="B7824">
            <v>1.6154921250000001</v>
          </cell>
          <cell r="G7824">
            <v>29.102543353636463</v>
          </cell>
          <cell r="K7824">
            <v>-33.664811885681878</v>
          </cell>
          <cell r="O7824">
            <v>18.830622604827578</v>
          </cell>
        </row>
        <row r="7825">
          <cell r="B7825">
            <v>1.6159162499999999</v>
          </cell>
          <cell r="G7825">
            <v>29.129113843650551</v>
          </cell>
          <cell r="K7825">
            <v>-33.695547706162081</v>
          </cell>
          <cell r="O7825">
            <v>14.186590589102622</v>
          </cell>
        </row>
        <row r="7826">
          <cell r="B7826">
            <v>1.6163403750000001</v>
          </cell>
          <cell r="G7826">
            <v>29.155684901774269</v>
          </cell>
          <cell r="K7826">
            <v>-33.726284183811778</v>
          </cell>
          <cell r="O7826">
            <v>10.08708042281636</v>
          </cell>
        </row>
        <row r="7827">
          <cell r="B7827">
            <v>1.6167644999999999</v>
          </cell>
          <cell r="G7827">
            <v>29.182256522043293</v>
          </cell>
          <cell r="K7827">
            <v>-33.757021311731663</v>
          </cell>
          <cell r="O7827">
            <v>6.6085223133744746</v>
          </cell>
        </row>
        <row r="7828">
          <cell r="B7828">
            <v>1.617188625</v>
          </cell>
          <cell r="G7828">
            <v>29.208828698524837</v>
          </cell>
          <cell r="K7828">
            <v>-33.787759083058873</v>
          </cell>
          <cell r="O7828">
            <v>3.8157668821652475</v>
          </cell>
        </row>
        <row r="7829">
          <cell r="B7829">
            <v>1.6176127499999999</v>
          </cell>
          <cell r="G7829">
            <v>29.235401425317395</v>
          </cell>
          <cell r="K7829">
            <v>-33.818497490966763</v>
          </cell>
          <cell r="O7829">
            <v>1.7608760639890684</v>
          </cell>
        </row>
        <row r="7830">
          <cell r="B7830">
            <v>1.618036875</v>
          </cell>
          <cell r="G7830">
            <v>29.261974696551157</v>
          </cell>
          <cell r="K7830">
            <v>-33.84923652866533</v>
          </cell>
          <cell r="O7830">
            <v>0.48215248684150208</v>
          </cell>
        </row>
        <row r="7831">
          <cell r="B7831">
            <v>1.6184609999999999</v>
          </cell>
          <cell r="G7831">
            <v>29.288548506387578</v>
          </cell>
          <cell r="K7831">
            <v>-33.879976189400764</v>
          </cell>
          <cell r="O7831">
            <v>3.4254280237538664E-3</v>
          </cell>
        </row>
        <row r="7832">
          <cell r="B7832">
            <v>1.6188851249999998</v>
          </cell>
          <cell r="G7832">
            <v>29.315122849019723</v>
          </cell>
          <cell r="K7832">
            <v>-33.910716466455796</v>
          </cell>
          <cell r="O7832">
            <v>0.33360665773478015</v>
          </cell>
        </row>
        <row r="7833">
          <cell r="B7833">
            <v>1.6193092499999997</v>
          </cell>
          <cell r="G7833">
            <v>29.341697718672155</v>
          </cell>
          <cell r="K7833">
            <v>-33.941457353149602</v>
          </cell>
          <cell r="O7833">
            <v>1.4665244489480607</v>
          </cell>
        </row>
        <row r="7834">
          <cell r="B7834">
            <v>1.6197333749999998</v>
          </cell>
          <cell r="G7834">
            <v>29.368273109600803</v>
          </cell>
          <cell r="K7834">
            <v>-33.972198842837635</v>
          </cell>
          <cell r="O7834">
            <v>3.3810388452283764</v>
          </cell>
        </row>
        <row r="7835">
          <cell r="B7835">
            <v>1.6201574999999997</v>
          </cell>
          <cell r="G7835">
            <v>29.394849016093175</v>
          </cell>
          <cell r="K7835">
            <v>-34.00294092891189</v>
          </cell>
          <cell r="O7835">
            <v>6.0414360336897479</v>
          </cell>
        </row>
        <row r="7836">
          <cell r="B7836">
            <v>1.6205816249999998</v>
          </cell>
          <cell r="G7836">
            <v>29.421425432468123</v>
          </cell>
          <cell r="K7836">
            <v>-34.033683604800608</v>
          </cell>
          <cell r="O7836">
            <v>9.3980944659046273</v>
          </cell>
        </row>
        <row r="7837">
          <cell r="B7837">
            <v>1.6210057499999999</v>
          </cell>
          <cell r="G7837">
            <v>29.448002353076099</v>
          </cell>
          <cell r="K7837">
            <v>-34.064426863968585</v>
          </cell>
          <cell r="O7837">
            <v>13.388410302591216</v>
          </cell>
        </row>
        <row r="7838">
          <cell r="B7838">
            <v>1.6214298749999998</v>
          </cell>
          <cell r="G7838">
            <v>29.474579772299023</v>
          </cell>
          <cell r="K7838">
            <v>-34.095170699917027</v>
          </cell>
          <cell r="O7838">
            <v>17.937964922403275</v>
          </cell>
        </row>
        <row r="7839">
          <cell r="B7839">
            <v>1.6218539999999999</v>
          </cell>
          <cell r="G7839">
            <v>29.50115768455019</v>
          </cell>
          <cell r="K7839">
            <v>-34.125915106183427</v>
          </cell>
          <cell r="O7839">
            <v>22.961912721783975</v>
          </cell>
        </row>
        <row r="7840">
          <cell r="B7840">
            <v>1.6222781249999998</v>
          </cell>
          <cell r="G7840">
            <v>29.527736084274405</v>
          </cell>
          <cell r="K7840">
            <v>-34.15666007634173</v>
          </cell>
          <cell r="O7840">
            <v>28.366563325510544</v>
          </cell>
        </row>
        <row r="7841">
          <cell r="B7841">
            <v>1.6227022499999999</v>
          </cell>
          <cell r="G7841">
            <v>29.554314965948024</v>
          </cell>
          <cell r="K7841">
            <v>-34.187405604002365</v>
          </cell>
          <cell r="O7841">
            <v>34.051128702548503</v>
          </cell>
        </row>
        <row r="7842">
          <cell r="B7842">
            <v>1.6231263749999998</v>
          </cell>
          <cell r="G7842">
            <v>29.580894324078734</v>
          </cell>
          <cell r="K7842">
            <v>-34.218151682812028</v>
          </cell>
          <cell r="O7842">
            <v>39.90960260745733</v>
          </cell>
        </row>
        <row r="7843">
          <cell r="B7843">
            <v>1.6235504999999999</v>
          </cell>
          <cell r="G7843">
            <v>29.607474153205906</v>
          </cell>
          <cell r="K7843">
            <v>-34.248898306454052</v>
          </cell>
          <cell r="O7843">
            <v>45.832737300693012</v>
          </cell>
        </row>
        <row r="7844">
          <cell r="B7844">
            <v>1.6239746249999998</v>
          </cell>
          <cell r="G7844">
            <v>29.63405444790018</v>
          </cell>
          <cell r="K7844">
            <v>-34.279645468647928</v>
          </cell>
          <cell r="O7844">
            <v>51.710080687111223</v>
          </cell>
        </row>
        <row r="7845">
          <cell r="B7845">
            <v>1.6243987499999999</v>
          </cell>
          <cell r="G7845">
            <v>29.660635202763743</v>
          </cell>
          <cell r="K7845">
            <v>-34.310393163149669</v>
          </cell>
          <cell r="O7845">
            <v>57.432035886705179</v>
          </cell>
        </row>
        <row r="7846">
          <cell r="B7846">
            <v>1.6248228749999998</v>
          </cell>
          <cell r="G7846">
            <v>29.687216412430367</v>
          </cell>
          <cell r="K7846">
            <v>-34.341141383751804</v>
          </cell>
          <cell r="O7846">
            <v>62.891904832924247</v>
          </cell>
        </row>
        <row r="7847">
          <cell r="B7847">
            <v>1.6252469999999999</v>
          </cell>
          <cell r="G7847">
            <v>29.713798071565073</v>
          </cell>
          <cell r="K7847">
            <v>-34.371890124283006</v>
          </cell>
          <cell r="O7847">
            <v>67.987877792775862</v>
          </cell>
        </row>
        <row r="7848">
          <cell r="B7848">
            <v>1.6256711249999998</v>
          </cell>
          <cell r="G7848">
            <v>29.740380174864526</v>
          </cell>
          <cell r="K7848">
            <v>-34.402639378608576</v>
          </cell>
          <cell r="O7848">
            <v>72.624931711662313</v>
          </cell>
        </row>
        <row r="7849">
          <cell r="B7849">
            <v>1.6260952499999999</v>
          </cell>
          <cell r="G7849">
            <v>29.766962717056867</v>
          </cell>
          <cell r="K7849">
            <v>-34.433389140630204</v>
          </cell>
          <cell r="O7849">
            <v>76.716601986239738</v>
          </cell>
        </row>
        <row r="7850">
          <cell r="B7850">
            <v>1.6265193749999998</v>
          </cell>
          <cell r="G7850">
            <v>29.793545692901596</v>
          </cell>
          <cell r="K7850">
            <v>-34.464139404285852</v>
          </cell>
          <cell r="O7850">
            <v>80.186594629419119</v>
          </cell>
        </row>
        <row r="7851">
          <cell r="B7851">
            <v>1.6269434999999999</v>
          </cell>
          <cell r="G7851">
            <v>29.820129097189803</v>
          </cell>
          <cell r="K7851">
            <v>-34.494890163550053</v>
          </cell>
          <cell r="O7851">
            <v>82.970208768166515</v>
          </cell>
        </row>
        <row r="7852">
          <cell r="B7852">
            <v>1.6273676249999998</v>
          </cell>
          <cell r="G7852">
            <v>29.84671292474393</v>
          </cell>
          <cell r="K7852">
            <v>-34.525641412433579</v>
          </cell>
          <cell r="O7852">
            <v>85.015542951464298</v>
          </cell>
        </row>
        <row r="7853">
          <cell r="B7853">
            <v>1.6277917499999999</v>
          </cell>
          <cell r="G7853">
            <v>29.873297170418002</v>
          </cell>
          <cell r="K7853">
            <v>-34.55639314498373</v>
          </cell>
          <cell r="O7853">
            <v>86.284462777848262</v>
          </cell>
        </row>
        <row r="7854">
          <cell r="B7854">
            <v>1.628215875</v>
          </cell>
          <cell r="G7854">
            <v>29.899881829097549</v>
          </cell>
          <cell r="K7854">
            <v>-34.587145355284285</v>
          </cell>
          <cell r="O7854">
            <v>86.753311802280621</v>
          </cell>
        </row>
        <row r="7855">
          <cell r="B7855">
            <v>1.6286399999999999</v>
          </cell>
          <cell r="G7855">
            <v>29.926466895699424</v>
          </cell>
          <cell r="K7855">
            <v>-34.617898037455227</v>
          </cell>
          <cell r="O7855">
            <v>86.413352469649013</v>
          </cell>
        </row>
        <row r="7856">
          <cell r="B7856">
            <v>1.629064125</v>
          </cell>
          <cell r="G7856">
            <v>29.953052365172073</v>
          </cell>
          <cell r="K7856">
            <v>-34.648651185653094</v>
          </cell>
          <cell r="O7856">
            <v>85.270928856284911</v>
          </cell>
        </row>
        <row r="7857">
          <cell r="B7857">
            <v>1.6294882499999999</v>
          </cell>
          <cell r="G7857">
            <v>29.979638232495386</v>
          </cell>
          <cell r="K7857">
            <v>-34.679404794070798</v>
          </cell>
          <cell r="O7857">
            <v>83.347348188351475</v>
          </cell>
        </row>
        <row r="7858">
          <cell r="B7858">
            <v>1.629912375</v>
          </cell>
          <cell r="G7858">
            <v>30.006224492680701</v>
          </cell>
          <cell r="K7858">
            <v>-34.710158856937639</v>
          </cell>
          <cell r="O7858">
            <v>80.678483349860073</v>
          </cell>
        </row>
        <row r="7859">
          <cell r="B7859">
            <v>1.6303364999999999</v>
          </cell>
          <cell r="G7859">
            <v>30.032811140770889</v>
          </cell>
          <cell r="K7859">
            <v>-34.740913368519358</v>
          </cell>
          <cell r="O7859">
            <v>77.314103795655512</v>
          </cell>
        </row>
        <row r="7860">
          <cell r="B7860">
            <v>1.630760625</v>
          </cell>
          <cell r="G7860">
            <v>30.059398171840215</v>
          </cell>
          <cell r="K7860">
            <v>-34.77166832311805</v>
          </cell>
          <cell r="O7860">
            <v>73.316947348851755</v>
          </cell>
        </row>
        <row r="7861">
          <cell r="B7861">
            <v>1.6311847499999999</v>
          </cell>
          <cell r="G7861">
            <v>30.085985580994414</v>
          </cell>
          <cell r="K7861">
            <v>-34.802423715072202</v>
          </cell>
          <cell r="O7861">
            <v>68.761550193824817</v>
          </cell>
        </row>
        <row r="7862">
          <cell r="B7862">
            <v>1.631608875</v>
          </cell>
          <cell r="G7862">
            <v>30.112573363370871</v>
          </cell>
          <cell r="K7862">
            <v>-34.833179538756902</v>
          </cell>
          <cell r="O7862">
            <v>63.732856884335668</v>
          </cell>
        </row>
        <row r="7863">
          <cell r="B7863">
            <v>1.6320329999999998</v>
          </cell>
          <cell r="G7863">
            <v>30.139161514138209</v>
          </cell>
          <cell r="K7863">
            <v>-34.86393578858339</v>
          </cell>
          <cell r="O7863">
            <v>58.324636288141868</v>
          </cell>
        </row>
        <row r="7864">
          <cell r="B7864">
            <v>1.632457125</v>
          </cell>
          <cell r="G7864">
            <v>30.165750028496678</v>
          </cell>
          <cell r="K7864">
            <v>-34.894692458999472</v>
          </cell>
          <cell r="O7864">
            <v>52.637733007725323</v>
          </cell>
        </row>
        <row r="7865">
          <cell r="B7865">
            <v>1.6328812499999998</v>
          </cell>
          <cell r="G7865">
            <v>30.192338901677989</v>
          </cell>
          <cell r="K7865">
            <v>-34.925449544489361</v>
          </cell>
          <cell r="O7865">
            <v>46.778186884277808</v>
          </cell>
        </row>
        <row r="7866">
          <cell r="B7866">
            <v>1.6333053749999999</v>
          </cell>
          <cell r="G7866">
            <v>30.218928128945212</v>
          </cell>
          <cell r="K7866">
            <v>-34.956207039573549</v>
          </cell>
          <cell r="O7866">
            <v>40.855255651284523</v>
          </cell>
        </row>
        <row r="7867">
          <cell r="B7867">
            <v>1.6337294999999998</v>
          </cell>
          <cell r="G7867">
            <v>30.245517705592988</v>
          </cell>
          <cell r="K7867">
            <v>-34.986964938809031</v>
          </cell>
          <cell r="O7867">
            <v>34.979377609872571</v>
          </cell>
        </row>
        <row r="7868">
          <cell r="B7868">
            <v>1.6341536249999999</v>
          </cell>
          <cell r="G7868">
            <v>30.27210762694752</v>
          </cell>
          <cell r="K7868">
            <v>-35.017723236789315</v>
          </cell>
          <cell r="O7868">
            <v>29.260112315688509</v>
          </cell>
        </row>
        <row r="7869">
          <cell r="B7869">
            <v>1.6345777499999998</v>
          </cell>
          <cell r="G7869">
            <v>30.298697888366281</v>
          </cell>
          <cell r="K7869">
            <v>-35.048481928144099</v>
          </cell>
          <cell r="O7869">
            <v>23.804097676872036</v>
          </cell>
        </row>
        <row r="7870">
          <cell r="B7870">
            <v>1.6350018749999999</v>
          </cell>
          <cell r="G7870">
            <v>30.325288485238332</v>
          </cell>
          <cell r="K7870">
            <v>-35.079241007539601</v>
          </cell>
          <cell r="O7870">
            <v>18.713061555944165</v>
          </cell>
        </row>
        <row r="7871">
          <cell r="B7871">
            <v>1.6354259999999998</v>
          </cell>
          <cell r="G7871">
            <v>30.351879412984214</v>
          </cell>
          <cell r="K7871">
            <v>-35.110000469678468</v>
          </cell>
          <cell r="O7871">
            <v>14.081924951986807</v>
          </cell>
        </row>
        <row r="7872">
          <cell r="B7872">
            <v>1.6358501249999999</v>
          </cell>
          <cell r="G7872">
            <v>30.378470667055883</v>
          </cell>
          <cell r="K7872">
            <v>-35.140760309299679</v>
          </cell>
          <cell r="O7872">
            <v>9.9970321310381021</v>
          </cell>
        </row>
        <row r="7873">
          <cell r="B7873">
            <v>1.63627425</v>
          </cell>
          <cell r="G7873">
            <v>30.405062242936879</v>
          </cell>
          <cell r="K7873">
            <v>-35.171520521178742</v>
          </cell>
          <cell r="O7873">
            <v>6.5345407052348037</v>
          </cell>
        </row>
        <row r="7874">
          <cell r="B7874">
            <v>1.6366983749999999</v>
          </cell>
          <cell r="G7874">
            <v>30.431654136142082</v>
          </cell>
          <cell r="K7874">
            <v>-35.202281100127436</v>
          </cell>
          <cell r="O7874">
            <v>3.7590016782956579</v>
          </cell>
        </row>
        <row r="7875">
          <cell r="B7875">
            <v>1.6371225</v>
          </cell>
          <cell r="G7875">
            <v>30.458246342217937</v>
          </cell>
          <cell r="K7875">
            <v>-35.233042040994036</v>
          </cell>
          <cell r="O7875">
            <v>1.7221559322370099</v>
          </cell>
        </row>
        <row r="7876">
          <cell r="B7876">
            <v>1.6375466249999999</v>
          </cell>
          <cell r="G7876">
            <v>30.484838856742371</v>
          </cell>
          <cell r="K7876">
            <v>-35.263803338663251</v>
          </cell>
          <cell r="O7876">
            <v>0.46196959418928252</v>
          </cell>
        </row>
        <row r="7877">
          <cell r="B7877">
            <v>1.63797075</v>
          </cell>
          <cell r="G7877">
            <v>30.511431675324687</v>
          </cell>
          <cell r="K7877">
            <v>-35.294564988056067</v>
          </cell>
          <cell r="O7877">
            <v>1.9262674121470441E-3</v>
          </cell>
        </row>
        <row r="7878">
          <cell r="B7878">
            <v>1.6383948749999999</v>
          </cell>
          <cell r="G7878">
            <v>30.538024793605825</v>
          </cell>
          <cell r="K7878">
            <v>-35.325326984130065</v>
          </cell>
          <cell r="O7878">
            <v>0.35058932082833338</v>
          </cell>
        </row>
        <row r="7879">
          <cell r="B7879">
            <v>1.638819</v>
          </cell>
          <cell r="G7879">
            <v>30.564618207257986</v>
          </cell>
          <cell r="K7879">
            <v>-35.356089321879026</v>
          </cell>
          <cell r="O7879">
            <v>1.5014423955901126</v>
          </cell>
        </row>
        <row r="7880">
          <cell r="B7880">
            <v>1.6392431249999999</v>
          </cell>
          <cell r="G7880">
            <v>30.591211911984953</v>
          </cell>
          <cell r="K7880">
            <v>-35.386851996333206</v>
          </cell>
          <cell r="O7880">
            <v>3.4330110991998146</v>
          </cell>
        </row>
        <row r="7881">
          <cell r="B7881">
            <v>1.63966725</v>
          </cell>
          <cell r="G7881">
            <v>30.617805903522115</v>
          </cell>
          <cell r="K7881">
            <v>-35.417615002559472</v>
          </cell>
          <cell r="O7881">
            <v>6.1092636146045463</v>
          </cell>
        </row>
        <row r="7882">
          <cell r="B7882">
            <v>1.6400913749999999</v>
          </cell>
          <cell r="G7882">
            <v>30.644400177636076</v>
          </cell>
          <cell r="K7882">
            <v>-35.448378335660763</v>
          </cell>
          <cell r="O7882">
            <v>9.4802827507026333</v>
          </cell>
        </row>
        <row r="7883">
          <cell r="B7883">
            <v>1.6405155</v>
          </cell>
          <cell r="G7883">
            <v>30.670994730125116</v>
          </cell>
          <cell r="K7883">
            <v>-35.479141990776682</v>
          </cell>
          <cell r="O7883">
            <v>13.483196899613393</v>
          </cell>
        </row>
        <row r="7884">
          <cell r="B7884">
            <v>1.6409396249999999</v>
          </cell>
          <cell r="G7884">
            <v>30.697589556818958</v>
          </cell>
          <cell r="K7884">
            <v>-35.509905963083206</v>
          </cell>
          <cell r="O7884">
            <v>18.043352538192583</v>
          </cell>
        </row>
        <row r="7885">
          <cell r="B7885">
            <v>1.64136375</v>
          </cell>
          <cell r="G7885">
            <v>30.724184653578654</v>
          </cell>
          <cell r="K7885">
            <v>-35.540670247792526</v>
          </cell>
          <cell r="O7885">
            <v>23.075706407680947</v>
          </cell>
        </row>
        <row r="7886">
          <cell r="B7886">
            <v>1.6417878749999999</v>
          </cell>
          <cell r="G7886">
            <v>30.750780016296929</v>
          </cell>
          <cell r="K7886">
            <v>-35.571434840153501</v>
          </cell>
          <cell r="O7886">
            <v>28.486411409448177</v>
          </cell>
        </row>
        <row r="7887">
          <cell r="B7887">
            <v>1.642212</v>
          </cell>
          <cell r="G7887">
            <v>30.77737564089788</v>
          </cell>
          <cell r="K7887">
            <v>-35.602199735451265</v>
          </cell>
          <cell r="O7887">
            <v>34.174566642742398</v>
          </cell>
        </row>
        <row r="7888">
          <cell r="B7888">
            <v>1.6426361249999999</v>
          </cell>
          <cell r="G7888">
            <v>30.803971523337033</v>
          </cell>
          <cell r="K7888">
            <v>-35.632964929007308</v>
          </cell>
          <cell r="O7888">
            <v>40.03409895021214</v>
          </cell>
        </row>
        <row r="7889">
          <cell r="B7889">
            <v>1.64306025</v>
          </cell>
          <cell r="G7889">
            <v>30.830567659601495</v>
          </cell>
          <cell r="K7889">
            <v>-35.663730416179661</v>
          </cell>
          <cell r="O7889">
            <v>45.955740885322946</v>
          </cell>
        </row>
        <row r="7890">
          <cell r="B7890">
            <v>1.6434843750000001</v>
          </cell>
          <cell r="G7890">
            <v>30.857164045709776</v>
          </cell>
          <cell r="K7890">
            <v>-35.694496192362664</v>
          </cell>
          <cell r="O7890">
            <v>51.829068217727475</v>
          </cell>
        </row>
        <row r="7891">
          <cell r="B7891">
            <v>1.6439085</v>
          </cell>
          <cell r="G7891">
            <v>30.88376067771182</v>
          </cell>
          <cell r="K7891">
            <v>-35.725262252987044</v>
          </cell>
          <cell r="O7891">
            <v>57.544558983794886</v>
          </cell>
        </row>
        <row r="7892">
          <cell r="B7892">
            <v>1.6443326250000001</v>
          </cell>
          <cell r="G7892">
            <v>30.910357551689255</v>
          </cell>
          <cell r="K7892">
            <v>-35.756028593520149</v>
          </cell>
          <cell r="O7892">
            <v>62.995635687348951</v>
          </cell>
        </row>
        <row r="7893">
          <cell r="B7893">
            <v>1.64475675</v>
          </cell>
          <cell r="G7893">
            <v>30.936954663754904</v>
          </cell>
          <cell r="K7893">
            <v>-35.786795209465438</v>
          </cell>
          <cell r="O7893">
            <v>68.080652570950463</v>
          </cell>
        </row>
        <row r="7894">
          <cell r="B7894">
            <v>1.6451808749999999</v>
          </cell>
          <cell r="G7894">
            <v>30.963552010053224</v>
          </cell>
          <cell r="K7894">
            <v>-35.817562096362948</v>
          </cell>
          <cell r="O7894">
            <v>72.704790902437637</v>
          </cell>
        </row>
        <row r="7895">
          <cell r="B7895">
            <v>1.6456049999999998</v>
          </cell>
          <cell r="G7895">
            <v>30.990149586760122</v>
          </cell>
          <cell r="K7895">
            <v>-35.84832924978911</v>
          </cell>
          <cell r="O7895">
            <v>76.781826937350033</v>
          </cell>
        </row>
        <row r="7896">
          <cell r="B7896">
            <v>1.6460291249999999</v>
          </cell>
          <cell r="G7896">
            <v>31.016747390082969</v>
          </cell>
          <cell r="K7896">
            <v>-35.879096665356727</v>
          </cell>
          <cell r="O7896">
            <v>80.235739592156293</v>
          </cell>
        </row>
        <row r="7897">
          <cell r="B7897">
            <v>1.6464532499999998</v>
          </cell>
          <cell r="G7897">
            <v>31.043345416260664</v>
          </cell>
          <cell r="K7897">
            <v>-35.909864338715096</v>
          </cell>
          <cell r="O7897">
            <v>83.002127852759187</v>
          </cell>
        </row>
        <row r="7898">
          <cell r="B7898">
            <v>1.6468773749999999</v>
          </cell>
          <cell r="G7898">
            <v>31.069943661563503</v>
          </cell>
          <cell r="K7898">
            <v>-35.94063226554983</v>
          </cell>
          <cell r="O7898">
            <v>85.029411490732429</v>
          </cell>
        </row>
        <row r="7899">
          <cell r="B7899">
            <v>1.6473014999999998</v>
          </cell>
          <cell r="G7899">
            <v>31.096542122293208</v>
          </cell>
          <cell r="K7899">
            <v>-35.971400441582887</v>
          </cell>
          <cell r="O7899">
            <v>86.279792700685405</v>
          </cell>
        </row>
        <row r="7900">
          <cell r="B7900">
            <v>1.6477256249999999</v>
          </cell>
          <cell r="G7900">
            <v>31.123140794783115</v>
          </cell>
          <cell r="K7900">
            <v>-36.002168862572788</v>
          </cell>
          <cell r="O7900">
            <v>86.729960730491783</v>
          </cell>
        </row>
        <row r="7901">
          <cell r="B7901">
            <v>1.6481497499999997</v>
          </cell>
          <cell r="G7901">
            <v>31.14973967539791</v>
          </cell>
          <cell r="K7901">
            <v>-36.032937524314335</v>
          </cell>
          <cell r="O7901">
            <v>86.371526368532187</v>
          </cell>
        </row>
        <row r="7902">
          <cell r="B7902">
            <v>1.6485738749999999</v>
          </cell>
          <cell r="G7902">
            <v>31.176338760533934</v>
          </cell>
          <cell r="K7902">
            <v>-36.063706422638944</v>
          </cell>
          <cell r="O7902">
            <v>85.211178189634879</v>
          </cell>
        </row>
        <row r="7903">
          <cell r="B7903">
            <v>1.6489979999999997</v>
          </cell>
          <cell r="G7903">
            <v>31.20293804661878</v>
          </cell>
          <cell r="K7903">
            <v>-36.094475553414171</v>
          </cell>
          <cell r="O7903">
            <v>83.270557649671517</v>
          </cell>
        </row>
        <row r="7904">
          <cell r="B7904">
            <v>1.6494221249999999</v>
          </cell>
          <cell r="G7904">
            <v>31.229537530111624</v>
          </cell>
          <cell r="K7904">
            <v>-36.125244912544119</v>
          </cell>
          <cell r="O7904">
            <v>80.585855361342496</v>
          </cell>
        </row>
        <row r="7905">
          <cell r="B7905">
            <v>1.6498462499999997</v>
          </cell>
          <cell r="G7905">
            <v>31.256137207503155</v>
          </cell>
          <cell r="K7905">
            <v>-36.156014495969337</v>
          </cell>
          <cell r="O7905">
            <v>77.207136082707052</v>
          </cell>
        </row>
        <row r="7906">
          <cell r="B7906">
            <v>1.6502703749999998</v>
          </cell>
          <cell r="G7906">
            <v>31.282737075315421</v>
          </cell>
          <cell r="K7906">
            <v>-36.186784299666641</v>
          </cell>
          <cell r="O7906">
            <v>73.197405008407074</v>
          </cell>
        </row>
        <row r="7907">
          <cell r="B7907">
            <v>1.6506944999999997</v>
          </cell>
          <cell r="G7907">
            <v>31.309337130102104</v>
          </cell>
          <cell r="K7907">
            <v>-36.217554319649473</v>
          </cell>
          <cell r="O7907">
            <v>68.631432777360928</v>
          </cell>
        </row>
        <row r="7908">
          <cell r="B7908">
            <v>1.6511186249999998</v>
          </cell>
          <cell r="G7908">
            <v>31.335937368448164</v>
          </cell>
          <cell r="K7908">
            <v>-36.248324551967414</v>
          </cell>
          <cell r="O7908">
            <v>63.59436110944344</v>
          </cell>
        </row>
        <row r="7909">
          <cell r="B7909">
            <v>1.6515427499999999</v>
          </cell>
          <cell r="G7909">
            <v>31.362537786970194</v>
          </cell>
          <cell r="K7909">
            <v>-36.279094992706668</v>
          </cell>
          <cell r="O7909">
            <v>58.180115074069889</v>
          </cell>
        </row>
        <row r="7910">
          <cell r="B7910">
            <v>1.6519668749999998</v>
          </cell>
          <cell r="G7910">
            <v>31.389138382316148</v>
          </cell>
          <cell r="K7910">
            <v>-36.309865637989695</v>
          </cell>
          <cell r="O7910">
            <v>52.489651598728997</v>
          </cell>
        </row>
        <row r="7911">
          <cell r="B7911">
            <v>1.6523909999999999</v>
          </cell>
          <cell r="G7911">
            <v>31.415739151165614</v>
          </cell>
          <cell r="K7911">
            <v>-36.340636483975565</v>
          </cell>
          <cell r="O7911">
            <v>46.629076879002049</v>
          </cell>
        </row>
        <row r="7912">
          <cell r="B7912">
            <v>1.6528151249999998</v>
          </cell>
          <cell r="G7912">
            <v>31.442340090229454</v>
          </cell>
          <cell r="K7912">
            <v>-36.371407526859507</v>
          </cell>
          <cell r="O7912">
            <v>40.707667795529552</v>
          </cell>
        </row>
        <row r="7913">
          <cell r="B7913">
            <v>1.6532392499999999</v>
          </cell>
          <cell r="G7913">
            <v>31.468941196250157</v>
          </cell>
          <cell r="K7913">
            <v>-36.402178762873362</v>
          </cell>
          <cell r="O7913">
            <v>34.835834232785402</v>
          </cell>
        </row>
        <row r="7914">
          <cell r="B7914">
            <v>1.6536633749999998</v>
          </cell>
          <cell r="G7914">
            <v>31.495542466001623</v>
          </cell>
          <cell r="K7914">
            <v>-36.432950188285275</v>
          </cell>
          <cell r="O7914">
            <v>29.123060296602461</v>
          </cell>
        </row>
        <row r="7915">
          <cell r="B7915">
            <v>1.6540874999999999</v>
          </cell>
          <cell r="G7915">
            <v>31.522143896289204</v>
          </cell>
          <cell r="K7915">
            <v>-36.463721799399792</v>
          </cell>
          <cell r="O7915">
            <v>23.675862819509497</v>
          </cell>
        </row>
        <row r="7916">
          <cell r="B7916">
            <v>1.6545116249999998</v>
          </cell>
          <cell r="G7916">
            <v>31.548745483949798</v>
          </cell>
          <cell r="K7916">
            <v>-36.494493592557944</v>
          </cell>
          <cell r="O7916">
            <v>18.595805220986648</v>
          </cell>
        </row>
        <row r="7917">
          <cell r="B7917">
            <v>1.6549357499999999</v>
          </cell>
          <cell r="G7917">
            <v>31.575347225851768</v>
          </cell>
          <cell r="K7917">
            <v>-36.525265564137179</v>
          </cell>
          <cell r="O7917">
            <v>13.977603756537638</v>
          </cell>
        </row>
        <row r="7918">
          <cell r="B7918">
            <v>1.6553598749999998</v>
          </cell>
          <cell r="G7918">
            <v>31.601949118894762</v>
          </cell>
          <cell r="K7918">
            <v>-36.556037710551088</v>
          </cell>
          <cell r="O7918">
            <v>9.9073614663913805</v>
          </cell>
        </row>
        <row r="7919">
          <cell r="B7919">
            <v>1.6557839999999999</v>
          </cell>
          <cell r="G7919">
            <v>31.628551160010247</v>
          </cell>
          <cell r="K7919">
            <v>-36.58681002825012</v>
          </cell>
          <cell r="O7919">
            <v>6.4609627532563056</v>
          </cell>
        </row>
        <row r="7920">
          <cell r="B7920">
            <v>1.6562081249999998</v>
          </cell>
          <cell r="G7920">
            <v>31.65515334616077</v>
          </cell>
          <cell r="K7920">
            <v>-36.617582513720656</v>
          </cell>
          <cell r="O7920">
            <v>3.7026585227124591</v>
          </cell>
        </row>
        <row r="7921">
          <cell r="B7921">
            <v>1.6566322499999999</v>
          </cell>
          <cell r="G7921">
            <v>31.681755674340785</v>
          </cell>
          <cell r="K7921">
            <v>-36.648355163485967</v>
          </cell>
          <cell r="O7921">
            <v>1.6838682661451769</v>
          </cell>
        </row>
        <row r="7922">
          <cell r="B7922">
            <v>1.6570563749999998</v>
          </cell>
          <cell r="G7922">
            <v>31.708358141575832</v>
          </cell>
          <cell r="K7922">
            <v>-36.67912797410532</v>
          </cell>
          <cell r="O7922">
            <v>0.44222142080591198</v>
          </cell>
        </row>
        <row r="7923">
          <cell r="B7923">
            <v>1.6574804999999999</v>
          </cell>
          <cell r="G7923">
            <v>31.734960744923125</v>
          </cell>
          <cell r="K7923">
            <v>-36.709900942174585</v>
          </cell>
          <cell r="O7923">
            <v>8.5587918929110691E-4</v>
          </cell>
        </row>
        <row r="7924">
          <cell r="B7924">
            <v>1.6579046249999998</v>
          </cell>
          <cell r="G7924">
            <v>31.761563481471359</v>
          </cell>
          <cell r="K7924">
            <v>-36.740674064326086</v>
          </cell>
          <cell r="O7924">
            <v>0.36798672513885844</v>
          </cell>
        </row>
        <row r="7925">
          <cell r="B7925">
            <v>1.6583287499999999</v>
          </cell>
          <cell r="G7925">
            <v>31.788166348340589</v>
          </cell>
          <cell r="K7925">
            <v>-36.771447337228388</v>
          </cell>
          <cell r="O7925">
            <v>1.5367532348509065</v>
          </cell>
        </row>
        <row r="7926">
          <cell r="B7926">
            <v>1.6587528749999998</v>
          </cell>
          <cell r="G7926">
            <v>31.814769342682435</v>
          </cell>
          <cell r="K7926">
            <v>-36.802220757586582</v>
          </cell>
          <cell r="O7926">
            <v>3.4853469922893021</v>
          </cell>
        </row>
        <row r="7927">
          <cell r="B7927">
            <v>1.6591769999999999</v>
          </cell>
          <cell r="G7927">
            <v>31.841372461680002</v>
          </cell>
          <cell r="K7927">
            <v>-36.832994322142191</v>
          </cell>
          <cell r="O7927">
            <v>6.1774187266103882</v>
          </cell>
        </row>
        <row r="7928">
          <cell r="B7928">
            <v>1.659601125</v>
          </cell>
          <cell r="G7928">
            <v>31.867975702547827</v>
          </cell>
          <cell r="K7928">
            <v>-36.863768027673075</v>
          </cell>
          <cell r="O7928">
            <v>9.5627562819972418</v>
          </cell>
        </row>
        <row r="7929">
          <cell r="B7929">
            <v>1.6600252499999999</v>
          </cell>
          <cell r="G7929">
            <v>31.894579062531871</v>
          </cell>
          <cell r="K7929">
            <v>-36.894541870993478</v>
          </cell>
          <cell r="O7929">
            <v>13.578221074792072</v>
          </cell>
        </row>
        <row r="7930">
          <cell r="B7930">
            <v>1.660449375</v>
          </cell>
          <cell r="G7930">
            <v>31.92118253890969</v>
          </cell>
          <cell r="K7930">
            <v>-36.925315848954163</v>
          </cell>
          <cell r="O7930">
            <v>18.148925572904627</v>
          </cell>
        </row>
        <row r="7931">
          <cell r="B7931">
            <v>1.6608734999999999</v>
          </cell>
          <cell r="G7931">
            <v>31.947786128990142</v>
          </cell>
          <cell r="K7931">
            <v>-36.956089958442092</v>
          </cell>
          <cell r="O7931">
            <v>23.189629838598862</v>
          </cell>
        </row>
        <row r="7932">
          <cell r="B7932">
            <v>1.661297625</v>
          </cell>
          <cell r="G7932">
            <v>31.974389830113825</v>
          </cell>
          <cell r="K7932">
            <v>-36.986864196380985</v>
          </cell>
          <cell r="O7932">
            <v>28.606331091155646</v>
          </cell>
        </row>
        <row r="7933">
          <cell r="B7933">
            <v>1.6617217499999999</v>
          </cell>
          <cell r="G7933">
            <v>32.000993639652549</v>
          </cell>
          <cell r="K7933">
            <v>-37.017638559730628</v>
          </cell>
          <cell r="O7933">
            <v>34.298016647106373</v>
          </cell>
        </row>
        <row r="7934">
          <cell r="B7934">
            <v>1.662145875</v>
          </cell>
          <cell r="G7934">
            <v>32.027597555009727</v>
          </cell>
          <cell r="K7934">
            <v>-37.048413045487393</v>
          </cell>
          <cell r="O7934">
            <v>40.158547549590601</v>
          </cell>
        </row>
        <row r="7935">
          <cell r="B7935">
            <v>1.6625699999999999</v>
          </cell>
          <cell r="G7935">
            <v>32.054201573620261</v>
          </cell>
          <cell r="K7935">
            <v>-37.079187650684048</v>
          </cell>
          <cell r="O7935">
            <v>46.078637762088363</v>
          </cell>
        </row>
        <row r="7936">
          <cell r="B7936">
            <v>1.662994125</v>
          </cell>
          <cell r="G7936">
            <v>32.080805692950413</v>
          </cell>
          <cell r="K7936">
            <v>-37.109962372389667</v>
          </cell>
          <cell r="O7936">
            <v>51.947892019929519</v>
          </cell>
        </row>
        <row r="7937">
          <cell r="B7937">
            <v>1.6634182499999999</v>
          </cell>
          <cell r="G7937">
            <v>32.107409910498085</v>
          </cell>
          <cell r="K7937">
            <v>-37.140737207709897</v>
          </cell>
          <cell r="O7937">
            <v>57.656864340000006</v>
          </cell>
        </row>
        <row r="7938">
          <cell r="B7938">
            <v>1.663842375</v>
          </cell>
          <cell r="G7938">
            <v>32.134014223792512</v>
          </cell>
          <cell r="K7938">
            <v>-37.171512153786658</v>
          </cell>
          <cell r="O7938">
            <v>63.09909880414228</v>
          </cell>
        </row>
        <row r="7939">
          <cell r="B7939">
            <v>1.6642664999999999</v>
          </cell>
          <cell r="G7939">
            <v>32.160618630394389</v>
          </cell>
          <cell r="K7939">
            <v>-37.202287207798236</v>
          </cell>
          <cell r="O7939">
            <v>68.173114562758656</v>
          </cell>
        </row>
        <row r="7940">
          <cell r="B7940">
            <v>1.664690625</v>
          </cell>
          <cell r="G7940">
            <v>32.187223127896061</v>
          </cell>
          <cell r="K7940">
            <v>-37.233062366959537</v>
          </cell>
          <cell r="O7940">
            <v>72.784298045879893</v>
          </cell>
        </row>
        <row r="7941">
          <cell r="B7941">
            <v>1.6651147499999999</v>
          </cell>
          <cell r="G7941">
            <v>32.213827713921162</v>
          </cell>
          <cell r="K7941">
            <v>-37.263837628521671</v>
          </cell>
          <cell r="O7941">
            <v>76.846667099366741</v>
          </cell>
        </row>
        <row r="7942">
          <cell r="B7942">
            <v>1.665538875</v>
          </cell>
          <cell r="G7942">
            <v>32.240432386124901</v>
          </cell>
          <cell r="K7942">
            <v>-37.294612989772254</v>
          </cell>
          <cell r="O7942">
            <v>80.284474152828025</v>
          </cell>
        </row>
        <row r="7943">
          <cell r="B7943">
            <v>1.6659629999999999</v>
          </cell>
          <cell r="G7943">
            <v>32.267037142193978</v>
          </cell>
          <cell r="K7943">
            <v>-37.325388448035355</v>
          </cell>
          <cell r="O7943">
            <v>83.033618527566347</v>
          </cell>
        </row>
        <row r="7944">
          <cell r="B7944">
            <v>1.666387125</v>
          </cell>
          <cell r="G7944">
            <v>32.293641979846427</v>
          </cell>
          <cell r="K7944">
            <v>-37.356164000671278</v>
          </cell>
          <cell r="O7944">
            <v>85.04284155215737</v>
          </cell>
        </row>
        <row r="7945">
          <cell r="B7945">
            <v>1.6668112500000001</v>
          </cell>
          <cell r="G7945">
            <v>32.320246896831897</v>
          </cell>
          <cell r="K7945">
            <v>-37.386939645076865</v>
          </cell>
          <cell r="O7945">
            <v>86.274682203573747</v>
          </cell>
        </row>
        <row r="7946">
          <cell r="B7946">
            <v>1.667235375</v>
          </cell>
          <cell r="G7946">
            <v>32.346851890931532</v>
          </cell>
          <cell r="K7946">
            <v>-37.417715378685457</v>
          </cell>
          <cell r="O7946">
            <v>86.706175457266156</v>
          </cell>
        </row>
        <row r="7947">
          <cell r="B7947">
            <v>1.6676595000000001</v>
          </cell>
          <cell r="G7947">
            <v>32.373456959957835</v>
          </cell>
          <cell r="K7947">
            <v>-37.448491198966614</v>
          </cell>
          <cell r="O7947">
            <v>86.329280327598966</v>
          </cell>
        </row>
        <row r="7948">
          <cell r="B7948">
            <v>1.668083625</v>
          </cell>
          <cell r="G7948">
            <v>32.400062101754749</v>
          </cell>
          <cell r="K7948">
            <v>-37.479267103426288</v>
          </cell>
          <cell r="O7948">
            <v>85.151029620460037</v>
          </cell>
        </row>
        <row r="7949">
          <cell r="B7949">
            <v>1.6685077500000001</v>
          </cell>
          <cell r="G7949">
            <v>32.426667314197886</v>
          </cell>
          <cell r="K7949">
            <v>-37.510043089607059</v>
          </cell>
          <cell r="O7949">
            <v>83.193398609094402</v>
          </cell>
        </row>
        <row r="7950">
          <cell r="B7950">
            <v>1.668931875</v>
          </cell>
          <cell r="G7950">
            <v>32.4532725951941</v>
          </cell>
          <cell r="K7950">
            <v>-37.540819155087647</v>
          </cell>
          <cell r="O7950">
            <v>80.492895085425545</v>
          </cell>
        </row>
        <row r="7951">
          <cell r="B7951">
            <v>1.6693560000000001</v>
          </cell>
          <cell r="G7951">
            <v>32.479877942682002</v>
          </cell>
          <cell r="K7951">
            <v>-37.571595297483512</v>
          </cell>
          <cell r="O7951">
            <v>77.099878434359383</v>
          </cell>
        </row>
        <row r="7952">
          <cell r="B7952">
            <v>1.6697801249999999</v>
          </cell>
          <cell r="G7952">
            <v>32.506483354631371</v>
          </cell>
          <cell r="K7952">
            <v>-37.602371514446169</v>
          </cell>
          <cell r="O7952">
            <v>73.077620431540637</v>
          </cell>
        </row>
        <row r="7953">
          <cell r="B7953">
            <v>1.6702042500000001</v>
          </cell>
          <cell r="G7953">
            <v>32.533088829043699</v>
          </cell>
          <cell r="K7953">
            <v>-37.633147803663803</v>
          </cell>
          <cell r="O7953">
            <v>68.501125280455184</v>
          </cell>
        </row>
        <row r="7954">
          <cell r="B7954">
            <v>1.6706283749999999</v>
          </cell>
          <cell r="G7954">
            <v>32.559694363951834</v>
          </cell>
          <cell r="K7954">
            <v>-37.663924162860894</v>
          </cell>
          <cell r="O7954">
            <v>63.455730894331921</v>
          </cell>
        </row>
        <row r="7955">
          <cell r="B7955">
            <v>1.6710525000000001</v>
          </cell>
          <cell r="G7955">
            <v>32.586299957420088</v>
          </cell>
          <cell r="K7955">
            <v>-37.694700589798295</v>
          </cell>
          <cell r="O7955">
            <v>58.035517506822032</v>
          </cell>
        </row>
        <row r="7956">
          <cell r="B7956">
            <v>1.6714766249999997</v>
          </cell>
          <cell r="G7956">
            <v>32.612905607544334</v>
          </cell>
          <cell r="K7956">
            <v>-37.725477082273379</v>
          </cell>
          <cell r="O7956">
            <v>52.341553287740588</v>
          </cell>
        </row>
        <row r="7957">
          <cell r="B7957">
            <v>1.6719007499999998</v>
          </cell>
          <cell r="G7957">
            <v>32.639511312451766</v>
          </cell>
          <cell r="K7957">
            <v>-37.756253638119752</v>
          </cell>
          <cell r="O7957">
            <v>46.480009679342636</v>
          </cell>
        </row>
        <row r="7958">
          <cell r="B7958">
            <v>1.6723248749999997</v>
          </cell>
          <cell r="G7958">
            <v>32.666117070301247</v>
          </cell>
          <cell r="K7958">
            <v>-37.787030255207647</v>
          </cell>
          <cell r="O7958">
            <v>40.560181597184339</v>
          </cell>
        </row>
        <row r="7959">
          <cell r="B7959">
            <v>1.6727489999999998</v>
          </cell>
          <cell r="G7959">
            <v>32.692722879282975</v>
          </cell>
          <cell r="K7959">
            <v>-37.817806931443549</v>
          </cell>
          <cell r="O7959">
            <v>34.692449413300949</v>
          </cell>
        </row>
        <row r="7960">
          <cell r="B7960">
            <v>1.6731731249999997</v>
          </cell>
          <cell r="G7960">
            <v>32.719328737618618</v>
          </cell>
          <cell r="K7960">
            <v>-37.848583664770352</v>
          </cell>
          <cell r="O7960">
            <v>28.986220724558162</v>
          </cell>
        </row>
        <row r="7961">
          <cell r="B7961">
            <v>1.6735972499999998</v>
          </cell>
          <cell r="G7961">
            <v>32.745934643561498</v>
          </cell>
          <cell r="K7961">
            <v>-37.879360453167557</v>
          </cell>
          <cell r="O7961">
            <v>23.547890285231517</v>
          </cell>
        </row>
        <row r="7962">
          <cell r="B7962">
            <v>1.6740213749999997</v>
          </cell>
          <cell r="G7962">
            <v>32.77254059539618</v>
          </cell>
          <cell r="K7962">
            <v>-37.910137294650795</v>
          </cell>
          <cell r="O7962">
            <v>18.478856144294099</v>
          </cell>
        </row>
        <row r="7963">
          <cell r="B7963">
            <v>1.6744454999999998</v>
          </cell>
          <cell r="G7963">
            <v>32.799146591438792</v>
          </cell>
          <cell r="K7963">
            <v>-37.940914187272242</v>
          </cell>
          <cell r="O7963">
            <v>13.873628978534843</v>
          </cell>
        </row>
        <row r="7964">
          <cell r="B7964">
            <v>1.6748696249999999</v>
          </cell>
          <cell r="G7964">
            <v>32.825752630037023</v>
          </cell>
          <cell r="K7964">
            <v>-37.971691129120543</v>
          </cell>
          <cell r="O7964">
            <v>9.8180698752359508</v>
          </cell>
        </row>
        <row r="7965">
          <cell r="B7965">
            <v>1.6752937499999998</v>
          </cell>
          <cell r="G7965">
            <v>32.852358709569899</v>
          </cell>
          <cell r="K7965">
            <v>-38.002468118320628</v>
          </cell>
          <cell r="O7965">
            <v>6.3877894220116929</v>
          </cell>
        </row>
        <row r="7966">
          <cell r="B7966">
            <v>1.6757178749999999</v>
          </cell>
          <cell r="G7966">
            <v>32.878964828448012</v>
          </cell>
          <cell r="K7966">
            <v>-38.033245153033917</v>
          </cell>
          <cell r="O7966">
            <v>3.6467379533078241</v>
          </cell>
        </row>
        <row r="7967">
          <cell r="B7967">
            <v>1.6761419999999998</v>
          </cell>
          <cell r="G7967">
            <v>32.905570985113364</v>
          </cell>
          <cell r="K7967">
            <v>-38.064022231458168</v>
          </cell>
          <cell r="O7967">
            <v>1.6460132384273214</v>
          </cell>
        </row>
        <row r="7968">
          <cell r="B7968">
            <v>1.6765661249999999</v>
          </cell>
          <cell r="G7968">
            <v>32.932177178039446</v>
          </cell>
          <cell r="K7968">
            <v>-38.094799351827568</v>
          </cell>
          <cell r="O7968">
            <v>0.42290784086967348</v>
          </cell>
        </row>
        <row r="7969">
          <cell r="B7969">
            <v>1.6769902499999998</v>
          </cell>
          <cell r="G7969">
            <v>32.958783405731239</v>
          </cell>
          <cell r="K7969">
            <v>-38.125576512412735</v>
          </cell>
          <cell r="O7969">
            <v>2.1390952385545516E-4</v>
          </cell>
        </row>
        <row r="7970">
          <cell r="B7970">
            <v>1.6774143749999999</v>
          </cell>
          <cell r="G7970">
            <v>32.98538966672529</v>
          </cell>
          <cell r="K7970">
            <v>-38.156353711520808</v>
          </cell>
          <cell r="O7970">
            <v>0.38579836187113636</v>
          </cell>
        </row>
        <row r="7971">
          <cell r="B7971">
            <v>1.6778384999999998</v>
          </cell>
          <cell r="G7971">
            <v>33.01199595958937</v>
          </cell>
          <cell r="K7971">
            <v>-38.187130947495014</v>
          </cell>
          <cell r="O7971">
            <v>1.5724563771906357</v>
          </cell>
        </row>
        <row r="7972">
          <cell r="B7972">
            <v>1.6782626249999999</v>
          </cell>
          <cell r="G7972">
            <v>33.038602282923058</v>
          </cell>
          <cell r="K7972">
            <v>-38.217908218715422</v>
          </cell>
          <cell r="O7972">
            <v>3.5380459282037831</v>
          </cell>
        </row>
        <row r="7973">
          <cell r="B7973">
            <v>1.6786867499999998</v>
          </cell>
          <cell r="G7973">
            <v>33.065208635357124</v>
          </cell>
          <cell r="K7973">
            <v>-38.248685523598127</v>
          </cell>
          <cell r="O7973">
            <v>6.2459008391283124</v>
          </cell>
        </row>
        <row r="7974">
          <cell r="B7974">
            <v>1.6791108749999999</v>
          </cell>
          <cell r="G7974">
            <v>33.091815015553934</v>
          </cell>
          <cell r="K7974">
            <v>-38.279462860595807</v>
          </cell>
          <cell r="O7974">
            <v>9.6455146645432652</v>
          </cell>
        </row>
        <row r="7975">
          <cell r="B7975">
            <v>1.6795349999999998</v>
          </cell>
          <cell r="G7975">
            <v>33.118421422207362</v>
          </cell>
          <cell r="K7975">
            <v>-38.310240228197586</v>
          </cell>
          <cell r="O7975">
            <v>13.673482633775141</v>
          </cell>
        </row>
        <row r="7976">
          <cell r="B7976">
            <v>1.6799591249999999</v>
          </cell>
          <cell r="G7976">
            <v>33.145027854042695</v>
          </cell>
          <cell r="K7976">
            <v>-38.341017624928924</v>
          </cell>
          <cell r="O7976">
            <v>18.254684093468718</v>
          </cell>
        </row>
        <row r="7977">
          <cell r="B7977">
            <v>1.6803832499999998</v>
          </cell>
          <cell r="G7977">
            <v>33.171634309816618</v>
          </cell>
          <cell r="K7977">
            <v>-38.371795049351583</v>
          </cell>
          <cell r="O7977">
            <v>23.3036833969051</v>
          </cell>
        </row>
        <row r="7978">
          <cell r="B7978">
            <v>1.6808073749999999</v>
          </cell>
          <cell r="G7978">
            <v>33.198240788317477</v>
          </cell>
          <cell r="K7978">
            <v>-38.402572500063975</v>
          </cell>
          <cell r="O7978">
            <v>28.726323115533539</v>
          </cell>
        </row>
        <row r="7979">
          <cell r="B7979">
            <v>1.6812314999999998</v>
          </cell>
          <cell r="G7979">
            <v>33.224847288364934</v>
          </cell>
          <cell r="K7979">
            <v>-38.433349975700729</v>
          </cell>
          <cell r="O7979">
            <v>34.421479862316374</v>
          </cell>
        </row>
        <row r="7980">
          <cell r="B7980">
            <v>1.6816556249999999</v>
          </cell>
          <cell r="G7980">
            <v>33.25145380881024</v>
          </cell>
          <cell r="K7980">
            <v>-38.464127474933001</v>
          </cell>
          <cell r="O7980">
            <v>40.282949984883501</v>
          </cell>
        </row>
        <row r="7981">
          <cell r="B7981">
            <v>1.68207975</v>
          </cell>
          <cell r="G7981">
            <v>33.278060348536052</v>
          </cell>
          <cell r="K7981">
            <v>-38.4949049964683</v>
          </cell>
          <cell r="O7981">
            <v>46.20142996496164</v>
          </cell>
        </row>
        <row r="7982">
          <cell r="B7982">
            <v>1.6825038749999999</v>
          </cell>
          <cell r="G7982">
            <v>33.30466690645644</v>
          </cell>
          <cell r="K7982">
            <v>-38.525682539050443</v>
          </cell>
          <cell r="O7982">
            <v>52.066554595263128</v>
          </cell>
        </row>
        <row r="7983">
          <cell r="B7983">
            <v>1.682928</v>
          </cell>
          <cell r="G7983">
            <v>33.33127348151713</v>
          </cell>
          <cell r="K7983">
            <v>-38.556460101459905</v>
          </cell>
          <cell r="O7983">
            <v>57.768954928219927</v>
          </cell>
        </row>
        <row r="7984">
          <cell r="B7984">
            <v>1.6833521249999999</v>
          </cell>
          <cell r="G7984">
            <v>33.357880072695153</v>
          </cell>
          <cell r="K7984">
            <v>-38.587237682513326</v>
          </cell>
          <cell r="O7984">
            <v>63.202297622188311</v>
          </cell>
        </row>
        <row r="7985">
          <cell r="B7985">
            <v>1.68377625</v>
          </cell>
          <cell r="G7985">
            <v>33.384486678999153</v>
          </cell>
          <cell r="K7985">
            <v>-38.618015281063954</v>
          </cell>
          <cell r="O7985">
            <v>68.265267658971339</v>
          </cell>
        </row>
        <row r="7986">
          <cell r="B7986">
            <v>1.6842003749999999</v>
          </cell>
          <cell r="G7986">
            <v>33.41109329946908</v>
          </cell>
          <cell r="K7986">
            <v>-38.64879289600124</v>
          </cell>
          <cell r="O7986">
            <v>72.863457462037502</v>
          </cell>
        </row>
        <row r="7987">
          <cell r="B7987">
            <v>1.6846245</v>
          </cell>
          <cell r="G7987">
            <v>33.437699933176432</v>
          </cell>
          <cell r="K7987">
            <v>-38.679570526251119</v>
          </cell>
          <cell r="O7987">
            <v>76.911127191133687</v>
          </cell>
        </row>
        <row r="7988">
          <cell r="B7988">
            <v>1.6850486249999999</v>
          </cell>
          <cell r="G7988">
            <v>33.46430657922425</v>
          </cell>
          <cell r="K7988">
            <v>-38.710348170776015</v>
          </cell>
          <cell r="O7988">
            <v>80.332803391426452</v>
          </cell>
        </row>
        <row r="7989">
          <cell r="B7989">
            <v>1.68547275</v>
          </cell>
          <cell r="G7989">
            <v>33.490913236747033</v>
          </cell>
          <cell r="K7989">
            <v>-38.741125828574759</v>
          </cell>
          <cell r="O7989">
            <v>83.064686189663476</v>
          </cell>
        </row>
        <row r="7990">
          <cell r="B7990">
            <v>1.6858968749999999</v>
          </cell>
          <cell r="G7990">
            <v>33.517519904910614</v>
          </cell>
          <cell r="K7990">
            <v>-38.771903498682406</v>
          </cell>
          <cell r="O7990">
            <v>85.055838800392607</v>
          </cell>
        </row>
        <row r="7991">
          <cell r="B7991">
            <v>1.686321</v>
          </cell>
          <cell r="G7991">
            <v>33.544126582912533</v>
          </cell>
          <cell r="K7991">
            <v>-38.802681180170694</v>
          </cell>
          <cell r="O7991">
            <v>86.269137164720775</v>
          </cell>
        </row>
        <row r="7992">
          <cell r="B7992">
            <v>1.6867451249999998</v>
          </cell>
          <cell r="G7992">
            <v>33.570733269981552</v>
          </cell>
          <cell r="K7992">
            <v>-38.833458872147503</v>
          </cell>
          <cell r="O7992">
            <v>86.681962016909154</v>
          </cell>
        </row>
        <row r="7993">
          <cell r="B7993">
            <v>1.68716925</v>
          </cell>
          <cell r="G7993">
            <v>33.597339965378112</v>
          </cell>
          <cell r="K7993">
            <v>-38.864236573757317</v>
          </cell>
          <cell r="O7993">
            <v>86.286620477464552</v>
          </cell>
        </row>
        <row r="7994">
          <cell r="B7994">
            <v>1.6875933749999998</v>
          </cell>
          <cell r="G7994">
            <v>33.623946668394041</v>
          </cell>
          <cell r="K7994">
            <v>-38.895014284180952</v>
          </cell>
          <cell r="O7994">
            <v>85.090489314668204</v>
          </cell>
        </row>
        <row r="7995">
          <cell r="B7995">
            <v>1.6880174999999999</v>
          </cell>
          <cell r="G7995">
            <v>33.650553378352654</v>
          </cell>
          <cell r="K7995">
            <v>-38.925792002635632</v>
          </cell>
          <cell r="O7995">
            <v>83.115877206718253</v>
          </cell>
        </row>
        <row r="7996">
          <cell r="B7996">
            <v>1.6884416249999998</v>
          </cell>
          <cell r="G7996">
            <v>33.677160094608638</v>
          </cell>
          <cell r="K7996">
            <v>-38.956569728374902</v>
          </cell>
          <cell r="O7996">
            <v>80.399608576248497</v>
          </cell>
        </row>
        <row r="7997">
          <cell r="B7997">
            <v>1.6888657499999999</v>
          </cell>
          <cell r="G7997">
            <v>33.703766816548359</v>
          </cell>
          <cell r="K7997">
            <v>-38.987347460688923</v>
          </cell>
          <cell r="O7997">
            <v>76.992336760771153</v>
          </cell>
        </row>
        <row r="7998">
          <cell r="B7998">
            <v>1.6892898749999998</v>
          </cell>
          <cell r="G7998">
            <v>33.73037354358943</v>
          </cell>
          <cell r="K7998">
            <v>-39.018125198904009</v>
          </cell>
          <cell r="O7998">
            <v>72.957599329439319</v>
          </cell>
        </row>
        <row r="7999">
          <cell r="B7999">
            <v>1.6897139999999999</v>
          </cell>
          <cell r="G7999">
            <v>33.756980275181178</v>
          </cell>
          <cell r="K7999">
            <v>-39.048902942383151</v>
          </cell>
          <cell r="O7999">
            <v>68.370633164314881</v>
          </cell>
        </row>
        <row r="8000">
          <cell r="B8000">
            <v>1.690138125</v>
          </cell>
          <cell r="G8000">
            <v>33.78358701080424</v>
          </cell>
          <cell r="K8000">
            <v>-39.079680690525592</v>
          </cell>
          <cell r="O8000">
            <v>63.316971404074899</v>
          </cell>
        </row>
        <row r="8001">
          <cell r="B8001">
            <v>1.6905622499999999</v>
          </cell>
          <cell r="G8001">
            <v>33.810193749970715</v>
          </cell>
          <cell r="K8001">
            <v>-39.110458442766912</v>
          </cell>
          <cell r="O8001">
            <v>57.89084841474503</v>
          </cell>
        </row>
        <row r="8002">
          <cell r="B8002">
            <v>1.690986375</v>
          </cell>
          <cell r="G8002">
            <v>33.836800492224327</v>
          </cell>
          <cell r="K8002">
            <v>-39.141236198579342</v>
          </cell>
          <cell r="O8002">
            <v>52.193442531972067</v>
          </cell>
        </row>
        <row r="8003">
          <cell r="B8003">
            <v>1.6914104999999999</v>
          </cell>
          <cell r="G8003">
            <v>33.863407237140088</v>
          </cell>
          <cell r="K8003">
            <v>-39.172013957471243</v>
          </cell>
          <cell r="O8003">
            <v>46.330989343619734</v>
          </cell>
        </row>
        <row r="8004">
          <cell r="B8004">
            <v>1.691834625</v>
          </cell>
          <cell r="G8004">
            <v>33.890013984324611</v>
          </cell>
          <cell r="K8004">
            <v>-39.202791718987569</v>
          </cell>
          <cell r="O8004">
            <v>40.412800695052908</v>
          </cell>
        </row>
        <row r="8005">
          <cell r="B8005">
            <v>1.6922587499999999</v>
          </cell>
          <cell r="G8005">
            <v>33.916620733415947</v>
          </cell>
          <cell r="K8005">
            <v>-39.23356948270964</v>
          </cell>
          <cell r="O8005">
            <v>34.54922635726701</v>
          </cell>
        </row>
        <row r="8006">
          <cell r="B8006">
            <v>1.692682875</v>
          </cell>
          <cell r="G8006">
            <v>33.943227484083643</v>
          </cell>
          <cell r="K8006">
            <v>-39.264347248255177</v>
          </cell>
          <cell r="O8006">
            <v>28.84959636638348</v>
          </cell>
        </row>
        <row r="8007">
          <cell r="B8007">
            <v>1.6931069999999999</v>
          </cell>
          <cell r="G8007">
            <v>33.969834236028596</v>
          </cell>
          <cell r="K8007">
            <v>-39.295125015278217</v>
          </cell>
          <cell r="O8007">
            <v>23.420182403161917</v>
          </cell>
        </row>
        <row r="8008">
          <cell r="B8008">
            <v>1.693531125</v>
          </cell>
          <cell r="G8008">
            <v>33.996440988983423</v>
          </cell>
          <cell r="K8008">
            <v>-39.325902783469431</v>
          </cell>
          <cell r="O8008">
            <v>18.362216225672036</v>
          </cell>
        </row>
        <row r="8009">
          <cell r="B8009">
            <v>1.6939552499999999</v>
          </cell>
          <cell r="G8009">
            <v>34.023047742711874</v>
          </cell>
          <cell r="K8009">
            <v>-39.356680552555545</v>
          </cell>
          <cell r="O8009">
            <v>13.77000210377299</v>
          </cell>
        </row>
        <row r="8010">
          <cell r="B8010">
            <v>1.694379375</v>
          </cell>
          <cell r="G8010">
            <v>34.049654497009548</v>
          </cell>
          <cell r="K8010">
            <v>-39.387458322300127</v>
          </cell>
          <cell r="O8010">
            <v>9.7291584510915285</v>
          </cell>
        </row>
        <row r="8011">
          <cell r="B8011">
            <v>1.6948034999999999</v>
          </cell>
          <cell r="G8011">
            <v>34.076261251703258</v>
          </cell>
          <cell r="K8011">
            <v>-39.418236092502816</v>
          </cell>
          <cell r="O8011">
            <v>6.3150214403448821</v>
          </cell>
        </row>
        <row r="8012">
          <cell r="B8012">
            <v>1.695227625</v>
          </cell>
          <cell r="G8012">
            <v>34.102868006651356</v>
          </cell>
          <cell r="K8012">
            <v>-39.449013862999777</v>
          </cell>
          <cell r="O8012">
            <v>3.5912403672027851</v>
          </cell>
        </row>
        <row r="8013">
          <cell r="B8013">
            <v>1.6956517499999999</v>
          </cell>
          <cell r="G8013">
            <v>34.129474761743793</v>
          </cell>
          <cell r="K8013">
            <v>-39.479791633663709</v>
          </cell>
          <cell r="O8013">
            <v>1.6085909519901849</v>
          </cell>
        </row>
        <row r="8014">
          <cell r="B8014">
            <v>1.696075875</v>
          </cell>
          <cell r="G8014">
            <v>34.15608151690175</v>
          </cell>
          <cell r="K8014">
            <v>-39.510569404403434</v>
          </cell>
          <cell r="O8014">
            <v>0.4040287044388336</v>
          </cell>
        </row>
        <row r="8015">
          <cell r="B8015">
            <v>1.6964999999999999</v>
          </cell>
          <cell r="G8015">
            <v>34.182688272078089</v>
          </cell>
          <cell r="K8015">
            <v>-39.541347175164418</v>
          </cell>
          <cell r="O8015">
            <v>2.8005771059361529E-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8017"/>
  <sheetViews>
    <sheetView tabSelected="1" topLeftCell="B1" zoomScaleNormal="100" workbookViewId="0">
      <pane xSplit="21225" ySplit="7995" topLeftCell="AN8011"/>
      <selection activeCell="C6" sqref="C6"/>
      <selection pane="topRight" activeCell="L16" sqref="L16"/>
      <selection pane="bottomLeft" activeCell="Q8015" sqref="Q8015"/>
      <selection pane="bottomRight" activeCell="AN8012" sqref="AN8012"/>
    </sheetView>
  </sheetViews>
  <sheetFormatPr defaultRowHeight="12.75" x14ac:dyDescent="0.2"/>
  <cols>
    <col min="1" max="1" width="9.140625" style="1"/>
    <col min="2" max="2" width="14.28515625" style="1" customWidth="1"/>
    <col min="3" max="4" width="14" style="1" customWidth="1"/>
    <col min="5" max="5" width="9.140625" style="1"/>
    <col min="6" max="6" width="12.42578125" style="1" customWidth="1"/>
    <col min="7" max="9" width="11.42578125" style="1" customWidth="1"/>
    <col min="10" max="11" width="11" style="1" customWidth="1"/>
    <col min="12" max="12" width="9.140625" style="1"/>
    <col min="13" max="13" width="11" style="1" customWidth="1"/>
    <col min="14" max="14" width="14" style="1" customWidth="1"/>
    <col min="15" max="16" width="12.42578125" style="1" bestFit="1" customWidth="1"/>
    <col min="17" max="17" width="9.140625" style="1"/>
    <col min="18" max="18" width="10.5703125" style="1" bestFit="1" customWidth="1"/>
    <col min="19" max="19" width="10.42578125" style="1" customWidth="1"/>
    <col min="20" max="20" width="9.140625" style="1"/>
    <col min="21" max="22" width="11.7109375" style="1" customWidth="1"/>
    <col min="23" max="23" width="10.28515625" style="1" customWidth="1"/>
    <col min="24" max="24" width="9.5703125" style="1" bestFit="1" customWidth="1"/>
    <col min="25" max="27" width="9.28515625" style="1" customWidth="1"/>
    <col min="28" max="28" width="12.42578125" style="1" bestFit="1" customWidth="1"/>
    <col min="29" max="34" width="9.140625" style="1"/>
    <col min="35" max="36" width="22.5703125" style="1" customWidth="1"/>
    <col min="37" max="16384" width="9.140625" style="1"/>
  </cols>
  <sheetData>
    <row r="1" spans="1:42" ht="15.75" x14ac:dyDescent="0.3">
      <c r="B1" s="2" t="s">
        <v>0</v>
      </c>
      <c r="C1" s="3">
        <v>98</v>
      </c>
      <c r="D1" s="3"/>
      <c r="E1" s="4" t="s">
        <v>1</v>
      </c>
      <c r="F1" s="3">
        <v>32</v>
      </c>
      <c r="G1" s="5" t="s">
        <v>2</v>
      </c>
      <c r="H1" s="4"/>
      <c r="I1" s="6"/>
      <c r="J1" s="2"/>
      <c r="M1" s="5" t="s">
        <v>4</v>
      </c>
      <c r="N1" s="7">
        <f>Q8017</f>
        <v>4.8203219193965197E-11</v>
      </c>
      <c r="O1" s="1" t="s">
        <v>5</v>
      </c>
      <c r="AI1" s="4" t="s">
        <v>6</v>
      </c>
      <c r="AJ1" s="4" t="s">
        <v>7</v>
      </c>
      <c r="AL1" s="4" t="s">
        <v>8</v>
      </c>
      <c r="AN1" s="8"/>
      <c r="AO1" s="9"/>
      <c r="AP1" s="8"/>
    </row>
    <row r="2" spans="1:42" ht="15.75" x14ac:dyDescent="0.3">
      <c r="B2" s="5" t="s">
        <v>11</v>
      </c>
      <c r="C2" s="10">
        <f>F1*C1/1000</f>
        <v>3.1360000000000001</v>
      </c>
      <c r="D2" s="5" t="s">
        <v>10</v>
      </c>
      <c r="E2" s="4" t="s">
        <v>12</v>
      </c>
      <c r="F2" s="11">
        <f>2*PI()/(F1/1000)</f>
        <v>196.34954084936206</v>
      </c>
      <c r="G2" s="5" t="s">
        <v>13</v>
      </c>
      <c r="H2" s="12" t="s">
        <v>14</v>
      </c>
      <c r="I2" s="13">
        <f>I6/C8017</f>
        <v>19.462756613644853</v>
      </c>
      <c r="J2" s="14" t="s">
        <v>15</v>
      </c>
      <c r="K2" s="5"/>
      <c r="M2" s="5" t="s">
        <v>16</v>
      </c>
      <c r="N2" s="15">
        <f>R8017</f>
        <v>-81.519442964615195</v>
      </c>
      <c r="O2" s="5" t="s">
        <v>17</v>
      </c>
      <c r="AC2" s="5"/>
      <c r="AD2" s="11"/>
      <c r="AE2" s="5"/>
      <c r="AG2" s="5" t="s">
        <v>18</v>
      </c>
      <c r="AI2" s="7">
        <f>3*AD6*(-15+40*PI()^2+32*PI()^4)</f>
        <v>0</v>
      </c>
      <c r="AJ2" s="5">
        <f>70*AD6^2*(-2835+7560*PI()^2-6048*PI()^4+2304*PI()^6+512*PI()^8)</f>
        <v>0</v>
      </c>
      <c r="AL2" s="4"/>
      <c r="AN2" s="8"/>
      <c r="AO2" s="16"/>
      <c r="AP2" s="8"/>
    </row>
    <row r="3" spans="1:42" ht="14.25" x14ac:dyDescent="0.2">
      <c r="B3" s="2"/>
      <c r="C3" s="3"/>
      <c r="D3" s="5"/>
      <c r="E3" s="4" t="s">
        <v>19</v>
      </c>
      <c r="F3" s="3">
        <v>6.6</v>
      </c>
      <c r="G3" s="5" t="s">
        <v>2</v>
      </c>
      <c r="H3" s="12" t="s">
        <v>20</v>
      </c>
      <c r="I3" s="17">
        <f>AVERAGE(I17:I8017)</f>
        <v>-4.6345778645833162</v>
      </c>
      <c r="J3" s="14" t="s">
        <v>21</v>
      </c>
      <c r="K3" s="5"/>
      <c r="AC3" s="5"/>
      <c r="AD3" s="11"/>
      <c r="AE3" s="5"/>
      <c r="AG3" s="5" t="s">
        <v>22</v>
      </c>
      <c r="AI3" s="18">
        <f>15*AD5*PI()*(3+4*PI()^2)</f>
        <v>0</v>
      </c>
      <c r="AJ3" s="5">
        <f>630*AD5*AD6*PI()*(315-420*PI()^2+224*PI()^4+64*PI()^6)</f>
        <v>0</v>
      </c>
      <c r="AN3" s="8"/>
      <c r="AO3" s="16"/>
      <c r="AP3" s="8"/>
    </row>
    <row r="4" spans="1:42" ht="15.75" x14ac:dyDescent="0.3">
      <c r="B4" s="5" t="s">
        <v>62</v>
      </c>
      <c r="C4" s="43">
        <f>COUNT(B17:B8017)</f>
        <v>8001</v>
      </c>
      <c r="E4" s="4" t="s">
        <v>23</v>
      </c>
      <c r="F4" s="19">
        <f>F3/F1</f>
        <v>0.20624999999999999</v>
      </c>
      <c r="H4" s="12" t="s">
        <v>24</v>
      </c>
      <c r="I4" s="20">
        <f>299792458/510999*SQRT(2*I2*10^-6)</f>
        <v>3.6603096463326397</v>
      </c>
      <c r="J4" s="21"/>
      <c r="M4" s="22" t="s">
        <v>25</v>
      </c>
      <c r="N4" s="23">
        <f>360/(F1/1000*(1+I4^2/2))*(299792458/510999)^2*I9*10^-9</f>
        <v>-28.359181442922541</v>
      </c>
      <c r="O4" s="24" t="s">
        <v>26</v>
      </c>
      <c r="P4" s="24"/>
      <c r="Q4" s="24" t="s">
        <v>27</v>
      </c>
      <c r="R4" s="24"/>
      <c r="S4" s="24"/>
      <c r="T4" s="24"/>
      <c r="Y4" s="1">
        <v>1.585064729201676E-3</v>
      </c>
      <c r="AC4" s="5"/>
      <c r="AE4" s="5"/>
      <c r="AG4" s="5" t="s">
        <v>29</v>
      </c>
      <c r="AI4" s="7">
        <f>5*AD4*(3+8*PI()^2)</f>
        <v>0</v>
      </c>
      <c r="AJ4" s="5">
        <f>45*(AD5^2+2*AD4*AD6)*(315-840*PI()^2+672*PI()^4+256*PI()^6)</f>
        <v>0</v>
      </c>
      <c r="AN4" s="8"/>
      <c r="AO4" s="16"/>
      <c r="AP4" s="8"/>
    </row>
    <row r="5" spans="1:42" ht="16.5" thickBot="1" x14ac:dyDescent="0.35">
      <c r="B5" s="5" t="s">
        <v>30</v>
      </c>
      <c r="C5" s="11">
        <f>-1*C6/(C2/4)^2</f>
        <v>16.269262807163681</v>
      </c>
      <c r="D5" s="5" t="s">
        <v>28</v>
      </c>
      <c r="E5" s="4" t="s">
        <v>30</v>
      </c>
      <c r="F5" s="3">
        <v>-5.08</v>
      </c>
      <c r="H5" s="12" t="s">
        <v>31</v>
      </c>
      <c r="I5" s="26">
        <f>(I4-F10)/F10*10^4</f>
        <v>-4.6159302767990358</v>
      </c>
      <c r="J5" s="14" t="s">
        <v>21</v>
      </c>
      <c r="M5" s="22" t="s">
        <v>32</v>
      </c>
      <c r="N5" s="27">
        <f>360/(F1/1000*(1+I4^2/2))*(299792458/510999)^2*I10*10^-9</f>
        <v>9.9195563966284244</v>
      </c>
      <c r="O5" s="24" t="s">
        <v>26</v>
      </c>
      <c r="P5" s="28" t="s">
        <v>33</v>
      </c>
      <c r="Q5" s="4" t="s">
        <v>0</v>
      </c>
      <c r="R5" s="29" t="s">
        <v>34</v>
      </c>
      <c r="S5" s="29" t="s">
        <v>35</v>
      </c>
      <c r="T5" s="4" t="s">
        <v>1</v>
      </c>
      <c r="W5" s="1">
        <v>0.999</v>
      </c>
      <c r="Y5" s="1">
        <v>2.2233887537658377</v>
      </c>
      <c r="Z5" s="1">
        <f>SQRT(SUMPRODUCT(Z6:Z9,Z6:Z9))*1000000</f>
        <v>796.46275397220882</v>
      </c>
      <c r="AC5" s="5"/>
      <c r="AE5" s="5"/>
      <c r="AG5" s="5" t="s">
        <v>36</v>
      </c>
      <c r="AI5" s="7">
        <f>30*AD3*PI()</f>
        <v>0</v>
      </c>
      <c r="AJ5" s="1">
        <f>420*(AD4*AD5+AD3*AD6)*PI()*(-45+60*PI()^2+32*PI()^4)</f>
        <v>0</v>
      </c>
    </row>
    <row r="6" spans="1:42" ht="16.5" thickTop="1" x14ac:dyDescent="0.3">
      <c r="A6" s="30"/>
      <c r="B6" s="5" t="s">
        <v>37</v>
      </c>
      <c r="C6" s="11">
        <v>-10</v>
      </c>
      <c r="D6" s="2" t="s">
        <v>3</v>
      </c>
      <c r="E6" s="4" t="s">
        <v>37</v>
      </c>
      <c r="F6" s="3">
        <v>1.54</v>
      </c>
      <c r="H6" s="12" t="s">
        <v>38</v>
      </c>
      <c r="I6" s="17">
        <f>O8017</f>
        <v>61.035204740390256</v>
      </c>
      <c r="J6" s="14" t="s">
        <v>39</v>
      </c>
      <c r="M6" s="2" t="s">
        <v>40</v>
      </c>
      <c r="N6" s="13">
        <f>S8017</f>
        <v>23.988388463703412</v>
      </c>
      <c r="O6" s="5" t="s">
        <v>10</v>
      </c>
      <c r="P6" s="31" t="str">
        <f>IF(AND(T6=$F$1,Q6=$C$1),"x","")</f>
        <v/>
      </c>
      <c r="Q6" s="1">
        <v>130</v>
      </c>
      <c r="R6" s="32">
        <v>0.99919356781780022</v>
      </c>
      <c r="S6" s="33">
        <v>0.31055053447022085</v>
      </c>
      <c r="T6" s="1">
        <v>26</v>
      </c>
      <c r="W6" s="1">
        <f>$W$5*Q6</f>
        <v>129.87</v>
      </c>
      <c r="X6" s="1">
        <f>1-R6</f>
        <v>8.0643218219977886E-4</v>
      </c>
      <c r="Y6" s="1">
        <f>$Y$4*Q6^($Y$5)/100000</f>
        <v>7.9462985483544303E-4</v>
      </c>
      <c r="Z6" s="1">
        <f>X6-Y6</f>
        <v>1.1802327364335828E-5</v>
      </c>
      <c r="AA6" s="1">
        <f>1-Y6</f>
        <v>0.99920537014516453</v>
      </c>
      <c r="AC6" s="5"/>
      <c r="AD6" s="11"/>
      <c r="AE6" s="5"/>
      <c r="AG6" s="5" t="s">
        <v>41</v>
      </c>
      <c r="AI6" s="7">
        <f>30*AD2</f>
        <v>0</v>
      </c>
      <c r="AJ6" s="1">
        <f>126*(AD4^2+2*AD3*AD5+2*AD2*AD6)*(-15+40*PI()^2+32*PI()^4)</f>
        <v>0</v>
      </c>
    </row>
    <row r="7" spans="1:42" ht="16.5" thickBot="1" x14ac:dyDescent="0.35">
      <c r="B7" s="5" t="s">
        <v>55</v>
      </c>
      <c r="C7" s="11">
        <v>0</v>
      </c>
      <c r="D7" s="2" t="s">
        <v>3</v>
      </c>
      <c r="E7" s="4" t="s">
        <v>42</v>
      </c>
      <c r="F7" s="6">
        <f>F5+2*F6*F4</f>
        <v>-4.44475</v>
      </c>
      <c r="H7" s="12" t="s">
        <v>43</v>
      </c>
      <c r="I7" s="13">
        <f>F10^2*(510999/299792458)^2*10^6/2</f>
        <v>19.480736807489627</v>
      </c>
      <c r="J7" s="14" t="s">
        <v>15</v>
      </c>
      <c r="M7" s="35" t="s">
        <v>24</v>
      </c>
      <c r="N7" s="20">
        <f>SQRT(2*(N6/C2-1))</f>
        <v>3.6467406176562531</v>
      </c>
      <c r="P7" s="31" t="str">
        <f>IF(AND(T7=$F$1,Q7=$C$1),"x","")</f>
        <v>x</v>
      </c>
      <c r="Q7" s="1">
        <v>98</v>
      </c>
      <c r="R7" s="36">
        <v>0.99956873845731742</v>
      </c>
      <c r="S7" s="37">
        <v>7.9833069611192367E-2</v>
      </c>
      <c r="T7" s="1">
        <v>32</v>
      </c>
      <c r="W7" s="1">
        <f>$W$5*Q7</f>
        <v>97.902000000000001</v>
      </c>
      <c r="X7" s="1">
        <f>1-R7</f>
        <v>4.3126154268258166E-4</v>
      </c>
      <c r="Y7" s="1">
        <f>$Y$4*Q7^($Y$5)/100000</f>
        <v>4.239519772347334E-4</v>
      </c>
      <c r="Z7" s="1">
        <f>X7-Y7</f>
        <v>7.3095654478482603E-6</v>
      </c>
      <c r="AA7" s="1">
        <f>1-Y7</f>
        <v>0.99957604802276523</v>
      </c>
      <c r="AG7" s="5" t="s">
        <v>44</v>
      </c>
      <c r="AJ7" s="1">
        <f>1260*(AD3*AD4+AD2*AD5)*PI()*(3+4*PI()^2)</f>
        <v>0</v>
      </c>
    </row>
    <row r="8" spans="1:42" ht="17.25" thickTop="1" thickBot="1" x14ac:dyDescent="0.35">
      <c r="B8" s="5"/>
      <c r="C8" s="3"/>
      <c r="D8" s="3"/>
      <c r="E8" s="4" t="s">
        <v>45</v>
      </c>
      <c r="F8" s="25">
        <v>3.2728712517675378</v>
      </c>
      <c r="G8" s="5" t="s">
        <v>46</v>
      </c>
      <c r="H8" s="12" t="s">
        <v>47</v>
      </c>
      <c r="I8" s="19">
        <f>I7*C2</f>
        <v>61.091590628287477</v>
      </c>
      <c r="J8" s="14" t="s">
        <v>39</v>
      </c>
      <c r="M8" s="2" t="s">
        <v>48</v>
      </c>
      <c r="N8" s="38">
        <f>AA8017*(1+S7/F3)</f>
        <v>1.5785517542773673</v>
      </c>
      <c r="O8" s="5" t="s">
        <v>10</v>
      </c>
      <c r="P8" s="31" t="str">
        <f>IF(AND(T8=$F$1,Q8=$C$1),"x","")</f>
        <v/>
      </c>
      <c r="Q8" s="1">
        <v>191</v>
      </c>
      <c r="R8" s="36">
        <v>0.99881114024012163</v>
      </c>
      <c r="S8" s="37">
        <v>0.13987328357933812</v>
      </c>
      <c r="T8" s="1">
        <v>26</v>
      </c>
      <c r="W8" s="1">
        <f>$W$5*Q8</f>
        <v>190.809</v>
      </c>
      <c r="X8" s="1">
        <f>1-R8</f>
        <v>1.188859759878369E-3</v>
      </c>
      <c r="Y8" s="1">
        <f>$Y$4*Q8^($Y$5)/100000</f>
        <v>1.8692652734467879E-3</v>
      </c>
      <c r="Z8" s="1">
        <f>X8-Y8</f>
        <v>-6.8040551356841894E-4</v>
      </c>
      <c r="AA8" s="1">
        <f>1-Y8</f>
        <v>0.99813073472655323</v>
      </c>
      <c r="AG8" s="5" t="s">
        <v>49</v>
      </c>
      <c r="AJ8" s="1">
        <f>210*(AD3^2+2*AD2*AD4)*(3+8*PI()^2)</f>
        <v>0</v>
      </c>
    </row>
    <row r="9" spans="1:42" ht="17.25" thickTop="1" thickBot="1" x14ac:dyDescent="0.35">
      <c r="B9" s="5"/>
      <c r="D9" s="5"/>
      <c r="E9" s="4" t="s">
        <v>50</v>
      </c>
      <c r="F9" s="13">
        <f>F8*IF(F4&lt;1,EXP(F5*F4+F6*F4^2),EXP(F5*F4+F6))</f>
        <v>1.2255966841822874</v>
      </c>
      <c r="G9" s="5" t="s">
        <v>46</v>
      </c>
      <c r="H9" s="12" t="s">
        <v>51</v>
      </c>
      <c r="I9" s="39">
        <f>(I6-I8)*10^3</f>
        <v>-56.38588789722121</v>
      </c>
      <c r="J9" s="14" t="s">
        <v>52</v>
      </c>
      <c r="M9" s="2" t="s">
        <v>53</v>
      </c>
      <c r="N9" s="19">
        <f>C2*N7/2*(BESSELJ(N7^2/4/(1+N7^2/2),0)-BESSELJ(N7^2/4/(1+N7^2/2),1))</f>
        <v>4.2376853281427564</v>
      </c>
      <c r="O9" s="5" t="s">
        <v>10</v>
      </c>
      <c r="P9" s="31" t="str">
        <f>IF(AND(T9=$F$1,Q9=$C$1),"x","")</f>
        <v/>
      </c>
      <c r="Q9" s="1">
        <v>128</v>
      </c>
      <c r="R9" s="40">
        <v>0.99964606926609734</v>
      </c>
      <c r="S9" s="41">
        <v>1.0535327627135004E-2</v>
      </c>
      <c r="T9" s="1">
        <v>39</v>
      </c>
      <c r="W9" s="1">
        <f>$W$5*Q9</f>
        <v>127.872</v>
      </c>
      <c r="X9" s="1">
        <f>1-R9</f>
        <v>3.5393073390266316E-4</v>
      </c>
      <c r="Y9" s="1">
        <f>$Y$4*Q9^($Y$5)/100000</f>
        <v>7.6770425999204452E-4</v>
      </c>
      <c r="Z9" s="1">
        <f>X9-Y9</f>
        <v>-4.1377352608938135E-4</v>
      </c>
      <c r="AA9" s="1">
        <f>1-Y9</f>
        <v>0.99923229574000794</v>
      </c>
      <c r="AG9" s="5" t="s">
        <v>54</v>
      </c>
      <c r="AJ9" s="1">
        <f>2520*AD2*AD3*PI()</f>
        <v>0</v>
      </c>
    </row>
    <row r="10" spans="1:42" ht="16.5" thickTop="1" x14ac:dyDescent="0.3">
      <c r="B10" s="5"/>
      <c r="D10" s="5"/>
      <c r="E10" s="4" t="s">
        <v>56</v>
      </c>
      <c r="F10" s="20">
        <f>F9*299792458/(F2*510999)</f>
        <v>3.6620000000000035</v>
      </c>
      <c r="H10" s="12" t="s">
        <v>57</v>
      </c>
      <c r="I10" s="7">
        <f>STDEV(P17:P8017)*10^3</f>
        <v>19.722818731428561</v>
      </c>
      <c r="J10" s="14" t="s">
        <v>52</v>
      </c>
      <c r="M10" s="42" t="s">
        <v>58</v>
      </c>
      <c r="N10" s="6">
        <f>N8^2</f>
        <v>2.4918256409321535</v>
      </c>
      <c r="O10" s="42" t="s">
        <v>59</v>
      </c>
      <c r="P10" s="34">
        <f>N8-N9</f>
        <v>-2.6591335738653892</v>
      </c>
      <c r="AB10" s="5" t="s">
        <v>60</v>
      </c>
      <c r="AG10" s="5" t="s">
        <v>61</v>
      </c>
      <c r="AJ10" s="1">
        <f>1260*AD2^2</f>
        <v>0</v>
      </c>
    </row>
    <row r="11" spans="1:42" ht="15.75" x14ac:dyDescent="0.3">
      <c r="H11" s="4" t="s">
        <v>63</v>
      </c>
      <c r="I11" s="13">
        <f>(MAX(H17:H8017)-MIN(H17:H8017))/2</f>
        <v>2.7779687500000005E-3</v>
      </c>
      <c r="M11" s="42" t="s">
        <v>95</v>
      </c>
      <c r="N11" s="7">
        <f>100*(N10-P11)/P11</f>
        <v>-86.227752283906383</v>
      </c>
      <c r="O11" s="1" t="s">
        <v>94</v>
      </c>
      <c r="P11" s="6">
        <v>18.093093388236984</v>
      </c>
      <c r="AA11" s="22" t="s">
        <v>32</v>
      </c>
      <c r="AB11" s="11">
        <f>STDEV(AB17:AB8017)</f>
        <v>0.17292410982147011</v>
      </c>
      <c r="AC11" s="17" t="s">
        <v>64</v>
      </c>
      <c r="AG11" s="5" t="s">
        <v>65</v>
      </c>
      <c r="AI11" s="11">
        <f>(AI2+AI3*$F$2+AI4*$F$2^2+AI5*$F$2^3+AI6*$F$2^4)/(120*PI()*$F$2^3)</f>
        <v>0</v>
      </c>
      <c r="AJ11" s="7">
        <f>(AJ2+AJ3*$F$2+AJ4*$F$2^2+AJ5*$F$2^3+AJ6*$F$2^4+AJ7*$F$2^5+AJ8*$F$2^6+AJ9*$F$2^7+AJ10*$F$2^8)/(10080*PI()^2*$F$2^6)</f>
        <v>0</v>
      </c>
      <c r="AL11" s="1">
        <f>SQRT(2*(1+2*$F$7*AI11+2*$F$7^2*AJ11))</f>
        <v>1.4142135623730951</v>
      </c>
    </row>
    <row r="12" spans="1:42" ht="15.75" x14ac:dyDescent="0.3">
      <c r="H12" s="4"/>
      <c r="I12" s="13">
        <f>360/(F1*(1+F10^2/2))*(299792458/510996)^2*I10/1000000</f>
        <v>9.9117055273267205</v>
      </c>
      <c r="N12" s="19"/>
      <c r="AA12" s="22" t="s">
        <v>32</v>
      </c>
      <c r="AB12" s="11">
        <f>180*AB11/PI()</f>
        <v>9.9078216688269851</v>
      </c>
      <c r="AC12" s="5" t="s">
        <v>26</v>
      </c>
      <c r="AG12" s="5"/>
      <c r="AI12" s="11"/>
      <c r="AJ12" s="7"/>
    </row>
    <row r="13" spans="1:42" x14ac:dyDescent="0.2">
      <c r="H13" s="4"/>
      <c r="I13" s="13"/>
      <c r="N13" s="19"/>
      <c r="AA13" s="22"/>
      <c r="AB13" s="11"/>
      <c r="AC13" s="5"/>
      <c r="AG13" s="5"/>
      <c r="AI13" s="11"/>
      <c r="AJ13" s="7"/>
    </row>
    <row r="14" spans="1:42" x14ac:dyDescent="0.2">
      <c r="B14" s="5"/>
      <c r="C14" s="11"/>
      <c r="D14" s="11"/>
      <c r="H14" s="4"/>
      <c r="I14" s="13"/>
      <c r="N14" s="19"/>
      <c r="AA14" s="22"/>
      <c r="AB14" s="11"/>
      <c r="AC14" s="5"/>
      <c r="AG14" s="5"/>
      <c r="AI14" s="11"/>
      <c r="AJ14" s="7"/>
    </row>
    <row r="15" spans="1:42" ht="15.75" x14ac:dyDescent="0.3">
      <c r="B15" s="4" t="s">
        <v>66</v>
      </c>
      <c r="C15" s="4" t="s">
        <v>9</v>
      </c>
      <c r="D15" s="4"/>
      <c r="E15" s="4" t="s">
        <v>67</v>
      </c>
      <c r="F15" s="4"/>
      <c r="H15" s="4" t="s">
        <v>8</v>
      </c>
      <c r="I15" s="4" t="s">
        <v>8</v>
      </c>
      <c r="J15" s="4" t="s">
        <v>68</v>
      </c>
      <c r="K15" s="4" t="s">
        <v>69</v>
      </c>
      <c r="L15" s="4" t="s">
        <v>50</v>
      </c>
      <c r="M15" s="4" t="s">
        <v>70</v>
      </c>
      <c r="N15" s="4" t="s">
        <v>71</v>
      </c>
      <c r="O15" s="4" t="s">
        <v>38</v>
      </c>
      <c r="P15" s="4" t="s">
        <v>72</v>
      </c>
      <c r="Q15" s="4" t="s">
        <v>73</v>
      </c>
      <c r="R15" s="4" t="s">
        <v>74</v>
      </c>
      <c r="S15" s="4" t="s">
        <v>75</v>
      </c>
      <c r="T15" s="4" t="s">
        <v>76</v>
      </c>
      <c r="U15" s="4" t="s">
        <v>77</v>
      </c>
      <c r="V15" s="4"/>
      <c r="W15" s="4" t="s">
        <v>40</v>
      </c>
      <c r="X15" s="44" t="s">
        <v>78</v>
      </c>
      <c r="Y15" s="4" t="s">
        <v>79</v>
      </c>
      <c r="Z15" s="4" t="s">
        <v>80</v>
      </c>
      <c r="AA15" s="4" t="s">
        <v>48</v>
      </c>
      <c r="AB15" s="44" t="s">
        <v>81</v>
      </c>
    </row>
    <row r="16" spans="1:42" ht="15" thickBot="1" x14ac:dyDescent="0.25">
      <c r="B16" s="4" t="s">
        <v>82</v>
      </c>
      <c r="C16" s="4" t="s">
        <v>82</v>
      </c>
      <c r="D16" s="4"/>
      <c r="E16" s="4" t="s">
        <v>83</v>
      </c>
      <c r="F16" s="4"/>
      <c r="H16" s="4" t="s">
        <v>84</v>
      </c>
      <c r="I16" s="4" t="s">
        <v>85</v>
      </c>
      <c r="J16" s="4" t="s">
        <v>84</v>
      </c>
      <c r="K16" s="4" t="s">
        <v>84</v>
      </c>
      <c r="L16" s="4" t="s">
        <v>86</v>
      </c>
      <c r="M16" s="4" t="s">
        <v>87</v>
      </c>
      <c r="N16" s="4" t="s">
        <v>87</v>
      </c>
      <c r="O16" s="4" t="s">
        <v>88</v>
      </c>
      <c r="P16" s="4" t="s">
        <v>88</v>
      </c>
      <c r="Q16" s="4" t="s">
        <v>89</v>
      </c>
      <c r="R16" s="4" t="s">
        <v>90</v>
      </c>
      <c r="S16" s="4" t="s">
        <v>82</v>
      </c>
      <c r="T16" s="4" t="s">
        <v>91</v>
      </c>
      <c r="U16" s="4" t="s">
        <v>92</v>
      </c>
      <c r="V16" s="4"/>
      <c r="W16" s="4" t="s">
        <v>82</v>
      </c>
      <c r="X16" s="4" t="s">
        <v>93</v>
      </c>
      <c r="Y16" s="4" t="s">
        <v>82</v>
      </c>
      <c r="Z16" s="4" t="s">
        <v>82</v>
      </c>
      <c r="AA16" s="4" t="s">
        <v>82</v>
      </c>
      <c r="AB16" s="4" t="s">
        <v>93</v>
      </c>
      <c r="AC16" s="5"/>
      <c r="AD16" s="11"/>
      <c r="AE16" s="5"/>
      <c r="AG16" s="5" t="s">
        <v>18</v>
      </c>
      <c r="AI16" s="7">
        <f>3*AD20*(-15+40*PI()^2+32*PI()^4)</f>
        <v>0</v>
      </c>
      <c r="AJ16" s="5">
        <f>70*AD20^2*(-2835+7560*PI()^2-6048*PI()^4+2304*PI()^6+512*PI()^8)</f>
        <v>0</v>
      </c>
    </row>
    <row r="17" spans="1:38" ht="14.25" thickTop="1" thickBot="1" x14ac:dyDescent="0.25">
      <c r="A17" s="1">
        <v>-4000</v>
      </c>
      <c r="B17" s="6">
        <f>A17*$C$2/8000</f>
        <v>-1.5680000000000001</v>
      </c>
      <c r="C17" s="6">
        <f t="shared" ref="C17:C80" si="0">B17+$C$2/2</f>
        <v>0</v>
      </c>
      <c r="D17" s="6"/>
      <c r="E17" s="19">
        <f>$C$5*B17^2+$C$6+$C$7</f>
        <v>30.000000000000007</v>
      </c>
      <c r="F17" s="19"/>
      <c r="H17" s="13">
        <f>($F$5/$F$1+2*$F$6*$F$3/($F$1)^2)*(E17*10^-3)</f>
        <v>-4.166953125000001E-3</v>
      </c>
      <c r="I17" s="11">
        <f>H17*10^4</f>
        <v>-41.669531250000013</v>
      </c>
      <c r="J17" s="45">
        <f>$F$10*(1+H17)</f>
        <v>3.6467406176562531</v>
      </c>
      <c r="K17" s="45">
        <f>J17^2</f>
        <v>13.29871713246391</v>
      </c>
      <c r="L17" s="6">
        <f>J17*$F$2*510999/299792458*SIN($F$2*C17)</f>
        <v>0</v>
      </c>
      <c r="M17" s="46">
        <f>(L17/$F$2)^2*10^6</f>
        <v>0</v>
      </c>
      <c r="N17" s="46">
        <f>($F$10*L17/(J17*$F$2))^2*10^6</f>
        <v>0</v>
      </c>
      <c r="O17" s="19">
        <v>0</v>
      </c>
      <c r="P17" s="19">
        <v>0</v>
      </c>
      <c r="Q17" s="47">
        <f>-F9/F2*10^6*R7</f>
        <v>-6239.2207599070662</v>
      </c>
      <c r="R17" s="7">
        <v>0</v>
      </c>
      <c r="S17" s="6">
        <f>C17*(1+K17/2)</f>
        <v>0</v>
      </c>
      <c r="T17" s="11">
        <f>299792458/510999*Q17*10^-6</f>
        <v>-3.6604207202306993</v>
      </c>
      <c r="U17" s="6">
        <v>0</v>
      </c>
      <c r="V17" s="6"/>
      <c r="W17" s="6">
        <f>C17+U17</f>
        <v>0</v>
      </c>
      <c r="X17" s="6">
        <f>2*PI()*W17/($F$1/1000*(1+$N$7^2/2))</f>
        <v>0</v>
      </c>
      <c r="Y17" s="7">
        <v>0</v>
      </c>
      <c r="Z17" s="7">
        <v>0</v>
      </c>
      <c r="AA17" s="19">
        <f>SQRT(Y17^2+Z17^2)</f>
        <v>0</v>
      </c>
      <c r="AB17" s="6">
        <v>0</v>
      </c>
      <c r="AC17" s="5"/>
      <c r="AD17" s="11"/>
      <c r="AE17" s="5"/>
      <c r="AG17" s="5" t="s">
        <v>22</v>
      </c>
      <c r="AI17" s="18">
        <f>15*AD19*PI()*(3+4*PI()^2)</f>
        <v>0</v>
      </c>
      <c r="AJ17" s="5">
        <f>630*AD19*AD20*PI()*(315-420*PI()^2+224*PI()^4+64*PI()^6)</f>
        <v>0</v>
      </c>
    </row>
    <row r="18" spans="1:38" ht="13.5" thickTop="1" x14ac:dyDescent="0.2">
      <c r="A18" s="1">
        <v>-3999</v>
      </c>
      <c r="B18" s="6">
        <f t="shared" ref="B18:B81" si="1">A18*$C$2/8000</f>
        <v>-1.5676079999999999</v>
      </c>
      <c r="C18" s="6">
        <f t="shared" si="0"/>
        <v>3.9200000000016999E-4</v>
      </c>
      <c r="D18" s="6"/>
      <c r="E18" s="19">
        <f t="shared" ref="E18:E81" si="2">$C$5*B18^2+$C$6+$C$7</f>
        <v>29.980002499999991</v>
      </c>
      <c r="F18" s="19"/>
      <c r="H18" s="13">
        <f>($F$5/$F$1+2*$F$6*$F$3/($F$1)^2)*(E18*10^-3)</f>
        <v>-4.1641755034960929E-3</v>
      </c>
      <c r="I18" s="11">
        <f>H18*10^4</f>
        <v>-41.64175503496093</v>
      </c>
      <c r="J18" s="45">
        <f>$F$10*(1+H18)</f>
        <v>3.6467507893062008</v>
      </c>
      <c r="K18" s="45">
        <f>J18^2</f>
        <v>13.298791319305398</v>
      </c>
      <c r="L18" s="6">
        <f>J18*$F$2*510999/299792458*SIN($F$2*C18)</f>
        <v>9.384743026723158E-2</v>
      </c>
      <c r="M18" s="46">
        <f>(L18/$F$2)^2*10^6</f>
        <v>0.22844675341784124</v>
      </c>
      <c r="N18" s="46">
        <f>($F$10*L18/(J18*$F$2))^2*10^6</f>
        <v>0.2303612885401003</v>
      </c>
      <c r="O18" s="19">
        <f>O17+(B18-B17)*(M18+M17)/2</f>
        <v>4.4775563669916302E-5</v>
      </c>
      <c r="P18" s="19">
        <f>P17+(B18-B17)*(M18-N18+M17-N17)/2</f>
        <v>-3.7524888396293829E-7</v>
      </c>
      <c r="Q18" s="7">
        <f>Q17+10^6*(C18-C17)*(L18+L17)/2</f>
        <v>-6220.8266635746804</v>
      </c>
      <c r="R18" s="7">
        <f>R17+(C18-C17)*(Q18+Q17)/2</f>
        <v>-2.4421692950034815</v>
      </c>
      <c r="S18" s="6">
        <f>C18*(1+K18/2)</f>
        <v>2.9985630985851584E-3</v>
      </c>
      <c r="T18" s="11">
        <f>299792458/510999*Q18*10^-6</f>
        <v>-3.6496292874643443</v>
      </c>
      <c r="U18" s="6">
        <f>U17+(((T17)^2+(T18)^2)/2*(C18-C17))</f>
        <v>5.2368208618645698E-3</v>
      </c>
      <c r="V18" s="6"/>
      <c r="W18" s="6">
        <f>C18+U18</f>
        <v>5.6288208618647398E-3</v>
      </c>
      <c r="X18" s="6">
        <f>2*PI()*W18/($F$1/1000*(1+$N$7^2/2))</f>
        <v>0.14448484564829042</v>
      </c>
      <c r="Y18" s="7">
        <f>Y17+(T18*COS(X18)+T17*COS(X17))/2*(C18-C17)</f>
        <v>-1.4253162411799493E-3</v>
      </c>
      <c r="Z18" s="7">
        <f>Z17+(T18*SIN(X18)+T17*SIN(X17))/2*(C18-C17)</f>
        <v>-1.0299473486904639E-4</v>
      </c>
      <c r="AA18" s="19">
        <f>SQRT(Y18^2+Z18^2)</f>
        <v>1.4290326458069754E-3</v>
      </c>
      <c r="AB18" s="6">
        <f>AB17+((H18+H17)*(C18-C17)/2)*$F$2*$F$10^2/(1+$F$10^2/2)</f>
        <v>-5.5801639822003848E-4</v>
      </c>
      <c r="AC18" s="5"/>
      <c r="AD18" s="11"/>
      <c r="AE18" s="5"/>
      <c r="AG18" s="5" t="s">
        <v>29</v>
      </c>
      <c r="AI18" s="7">
        <f>5*AD18*(3+8*PI()^2)</f>
        <v>0</v>
      </c>
      <c r="AJ18" s="5">
        <f>45*(AD19^2+2*AD18*AD20)*(315-840*PI()^2+672*PI()^4+256*PI()^6)</f>
        <v>0</v>
      </c>
    </row>
    <row r="19" spans="1:38" x14ac:dyDescent="0.2">
      <c r="A19" s="1">
        <v>-3998</v>
      </c>
      <c r="B19" s="6">
        <f t="shared" si="1"/>
        <v>-1.5672160000000002</v>
      </c>
      <c r="C19" s="6">
        <f t="shared" si="0"/>
        <v>7.8399999999989589E-4</v>
      </c>
      <c r="D19" s="6"/>
      <c r="E19" s="19">
        <f t="shared" si="2"/>
        <v>29.960010000000011</v>
      </c>
      <c r="F19" s="19"/>
      <c r="H19" s="13">
        <f>($F$5/$F$1+2*$F$6*$F$3/($F$1)^2)*(E19*10^-3)</f>
        <v>-4.1613985764843769E-3</v>
      </c>
      <c r="I19" s="11">
        <f t="shared" ref="I19:I82" si="3">H19*10^4</f>
        <v>-41.613985764843768</v>
      </c>
      <c r="J19" s="45">
        <f>$F$10*(1+H19)</f>
        <v>3.6467609584129179</v>
      </c>
      <c r="K19" s="45">
        <f t="shared" ref="K19:K82" si="4">J19^2</f>
        <v>13.298865487804704</v>
      </c>
      <c r="L19" s="6">
        <f>J19*$F$2*510999/299792458*SIN($F$2*C19)</f>
        <v>0.18713968303564968</v>
      </c>
      <c r="M19" s="46">
        <f>(L19/$F$2)^2*10^6</f>
        <v>0.90838927713064133</v>
      </c>
      <c r="N19" s="46">
        <f>($F$10*L19/(J19*$F$2))^2*10^6</f>
        <v>0.9159970724176737</v>
      </c>
      <c r="O19" s="19">
        <f>O18+(B19-B18)*(M19+M18)/2</f>
        <v>2.675954256572631E-4</v>
      </c>
      <c r="P19" s="19">
        <f>P18+(B19-B18)*(M19-N19+M18-N18)/2</f>
        <v>-2.2416256441827534E-6</v>
      </c>
      <c r="Q19" s="7">
        <f>Q18+10^6*(C19-C18)*(L19+L18)/2</f>
        <v>-6165.753189367354</v>
      </c>
      <c r="R19" s="7">
        <f>R18+(C19-C18)*(Q19+Q18)/2</f>
        <v>-4.8699389461784222</v>
      </c>
      <c r="S19" s="6">
        <f>C19*(1+K19/2)</f>
        <v>5.9971552712186479E-3</v>
      </c>
      <c r="T19" s="11">
        <f t="shared" ref="T19:T82" si="5">299792458/510999*Q19*10^-6</f>
        <v>-3.6173188285334774</v>
      </c>
      <c r="U19" s="6">
        <f>U18+(((T18)^2+(T19)^2)/2*(C19-C18))</f>
        <v>1.041215959272429E-2</v>
      </c>
      <c r="V19" s="6"/>
      <c r="W19" s="6">
        <f>C19+U19</f>
        <v>1.1196159592724186E-2</v>
      </c>
      <c r="X19" s="6">
        <f>2*PI()*W19/($F$1/1000*(1+$N$7^2/2))</f>
        <v>0.28739152129856016</v>
      </c>
      <c r="Y19" s="7">
        <f>Y18+(T19*COS(X19)+T18*COS(X18))/2*(C19-C18)</f>
        <v>-2.8131061766425041E-3</v>
      </c>
      <c r="Z19" s="7">
        <f>Z18+(T19*SIN(X19)+T18*SIN(X18))/2*(C19-C18)</f>
        <v>-4.0695516075473648E-4</v>
      </c>
      <c r="AA19" s="19">
        <f t="shared" ref="AA19:AA82" si="6">SQRT(Y19^2+Z19^2)</f>
        <v>2.8423896397097147E-3</v>
      </c>
      <c r="AB19" s="6">
        <f>AB18+((H19+H18)*(C19-C18)/2)*$F$2*$F$10^2/(1+$F$10^2/2)</f>
        <v>-1.1156607545115573E-3</v>
      </c>
      <c r="AC19" s="5"/>
      <c r="AD19" s="11"/>
      <c r="AE19" s="5"/>
      <c r="AG19" s="5" t="s">
        <v>36</v>
      </c>
      <c r="AI19" s="7">
        <f>30*AD17*PI()</f>
        <v>0</v>
      </c>
      <c r="AJ19" s="1">
        <f>420*(AD18*AD19+AD17*AD20)*PI()*(-45+60*PI()^2+32*PI()^4)</f>
        <v>0</v>
      </c>
    </row>
    <row r="20" spans="1:38" x14ac:dyDescent="0.2">
      <c r="A20" s="1">
        <v>-3997</v>
      </c>
      <c r="B20" s="6">
        <f t="shared" si="1"/>
        <v>-1.566824</v>
      </c>
      <c r="C20" s="6">
        <f t="shared" si="0"/>
        <v>1.1760000000000659E-3</v>
      </c>
      <c r="D20" s="6"/>
      <c r="E20" s="19">
        <f t="shared" si="2"/>
        <v>29.940022499999998</v>
      </c>
      <c r="F20" s="19"/>
      <c r="H20" s="13">
        <f>($F$5/$F$1+2*$F$6*$F$3/($F$1)^2)*(E20*10^-3)</f>
        <v>-4.1586223439648434E-3</v>
      </c>
      <c r="I20" s="11">
        <f t="shared" si="3"/>
        <v>-41.586223439648435</v>
      </c>
      <c r="J20" s="45">
        <f>$F$10*(1+H20)</f>
        <v>3.6467711249764045</v>
      </c>
      <c r="K20" s="45">
        <f t="shared" si="4"/>
        <v>13.298939637961672</v>
      </c>
      <c r="L20" s="6">
        <f>J20*$F$2*510999/299792458*SIN($F$2*C20)</f>
        <v>0.2793243415033263</v>
      </c>
      <c r="M20" s="46">
        <f>(L20/$F$2)^2*10^6</f>
        <v>2.0237543121180952</v>
      </c>
      <c r="N20" s="46">
        <f>($F$10*L20/(J20*$F$2))^2*10^6</f>
        <v>2.0406919544237785</v>
      </c>
      <c r="O20" s="19">
        <f>O19+(B20-B19)*(M20+M19)/2</f>
        <v>8.4229556915026474E-4</v>
      </c>
      <c r="P20" s="19">
        <f>P19+(B20-B19)*(M20-N20+M19-N19)/2</f>
        <v>-7.0525314123571089E-6</v>
      </c>
      <c r="Q20" s="7">
        <f>Q19+10^6*(C20-C19)*(L20+L19)/2</f>
        <v>-6074.3262405576752</v>
      </c>
      <c r="R20" s="7">
        <f>R19+(C20-C19)*(Q20+Q19)/2</f>
        <v>-7.2689945144447687</v>
      </c>
      <c r="S20" s="6">
        <f>C20*(1+K20/2)</f>
        <v>8.9957765071219664E-3</v>
      </c>
      <c r="T20" s="11">
        <f t="shared" si="5"/>
        <v>-3.5636805440924246</v>
      </c>
      <c r="U20" s="6">
        <f>U19+(((T19)^2+(T20)^2)/2*(C20-C19))</f>
        <v>1.5465983240137197E-2</v>
      </c>
      <c r="V20" s="6"/>
      <c r="W20" s="6">
        <f>C20+U20</f>
        <v>1.6641983240137263E-2</v>
      </c>
      <c r="X20" s="6">
        <f>2*PI()*W20/($F$1/1000*(1+$N$7^2/2))</f>
        <v>0.42717905556797042</v>
      </c>
      <c r="Y20" s="7">
        <f>Y19+(T20*COS(X20)+T19*COS(X19))/2*(C20-C19)</f>
        <v>-4.1287368548000494E-3</v>
      </c>
      <c r="Z20" s="7">
        <f>Z19+(T20*SIN(X20)+T19*SIN(X19))/2*(C20-C19)</f>
        <v>-8.9730518635854919E-4</v>
      </c>
      <c r="AA20" s="19">
        <f t="shared" si="6"/>
        <v>4.2251182958173081E-3</v>
      </c>
      <c r="AB20" s="6">
        <f>AB19+((H20+H19)*(C20-C19)/2)*$F$2*$F$10^2/(1+$F$10^2/2)</f>
        <v>-1.6729331619095606E-3</v>
      </c>
      <c r="AC20" s="5"/>
      <c r="AD20" s="11"/>
      <c r="AE20" s="5"/>
      <c r="AG20" s="5" t="s">
        <v>41</v>
      </c>
      <c r="AI20" s="7">
        <f>30*AD16</f>
        <v>0</v>
      </c>
      <c r="AJ20" s="1">
        <f>126*(AD18^2+2*AD17*AD19+2*AD16*AD20)*(-15+40*PI()^2+32*PI()^4)</f>
        <v>0</v>
      </c>
    </row>
    <row r="21" spans="1:38" x14ac:dyDescent="0.2">
      <c r="A21" s="1">
        <v>-3996</v>
      </c>
      <c r="B21" s="6">
        <f t="shared" si="1"/>
        <v>-1.566432</v>
      </c>
      <c r="C21" s="6">
        <f t="shared" si="0"/>
        <v>1.5680000000000138E-3</v>
      </c>
      <c r="D21" s="6"/>
      <c r="E21" s="19">
        <f t="shared" si="2"/>
        <v>29.92004</v>
      </c>
      <c r="F21" s="19"/>
      <c r="H21" s="13">
        <f>($F$5/$F$1+2*$F$6*$F$3/($F$1)^2)*(E21*10^-3)</f>
        <v>-4.1558468059375003E-3</v>
      </c>
      <c r="I21" s="11">
        <f t="shared" si="3"/>
        <v>-41.558468059375002</v>
      </c>
      <c r="J21" s="45">
        <f>$F$10*(1+H21)</f>
        <v>3.6467812889966602</v>
      </c>
      <c r="K21" s="45">
        <f t="shared" si="4"/>
        <v>13.299013769776142</v>
      </c>
      <c r="L21" s="6">
        <f>J21*$F$2*510999/299792458*SIN($F$2*C21)</f>
        <v>0.36985554421435468</v>
      </c>
      <c r="M21" s="46">
        <f>(L21/$F$2)^2*10^6</f>
        <v>3.5481705461442279</v>
      </c>
      <c r="N21" s="46">
        <f>($F$10*L21/(J21*$F$2))^2*10^6</f>
        <v>3.5778467186449392</v>
      </c>
      <c r="O21" s="19">
        <f>O20+(B21-B20)*(M21+M20)/2</f>
        <v>1.9343928413695349E-3</v>
      </c>
      <c r="P21" s="19">
        <f>P20+(B21-B20)*(M21-N21+M20-N20)/2</f>
        <v>-1.6188839114409235E-5</v>
      </c>
      <c r="Q21" s="7">
        <f>Q20+10^6*(C21-C20)*(L21+L20)/2</f>
        <v>-5947.0869829570265</v>
      </c>
      <c r="R21" s="7">
        <f>R20+(C21-C20)*(Q21+Q20)/2</f>
        <v>-9.6251915062533371</v>
      </c>
      <c r="S21" s="6">
        <f>C21*(1+K21/2)</f>
        <v>1.19944267955046E-2</v>
      </c>
      <c r="T21" s="11">
        <f t="shared" si="5"/>
        <v>-3.4890319248383874</v>
      </c>
      <c r="U21" s="6">
        <f>U20+(((T20)^2+(T21)^2)/2*(C21-C20))</f>
        <v>2.0341123147541881E-2</v>
      </c>
      <c r="V21" s="6"/>
      <c r="W21" s="6">
        <f>C21+U21</f>
        <v>2.1909123147541894E-2</v>
      </c>
      <c r="X21" s="6">
        <f>2*PI()*W21/($F$1/1000*(1+$N$7^2/2))</f>
        <v>0.56237999999404586</v>
      </c>
      <c r="Y21" s="7">
        <f>Y20+(T21*COS(X21)+T20*COS(X20))/2*(C21-C20)</f>
        <v>-5.3429808236736247E-3</v>
      </c>
      <c r="Z21" s="7">
        <f>Z20+(T21*SIN(X21)+T20*SIN(X20))/2*(C21-C20)</f>
        <v>-1.5513192705331703E-3</v>
      </c>
      <c r="AA21" s="19">
        <f t="shared" si="6"/>
        <v>5.5636351031741514E-3</v>
      </c>
      <c r="AB21" s="6">
        <f>AB20+((H21+H20)*(C21-C20)/2)*$F$2*$F$10^2/(1+$F$10^2/2)</f>
        <v>-2.2298337134468412E-3</v>
      </c>
      <c r="AG21" s="5" t="s">
        <v>44</v>
      </c>
      <c r="AJ21" s="1">
        <f>1260*(AD17*AD18+AD16*AD19)*PI()*(3+4*PI()^2)</f>
        <v>0</v>
      </c>
    </row>
    <row r="22" spans="1:38" x14ac:dyDescent="0.2">
      <c r="A22" s="1">
        <v>-3995</v>
      </c>
      <c r="B22" s="6">
        <f t="shared" si="1"/>
        <v>-1.5660399999999999</v>
      </c>
      <c r="C22" s="6">
        <f t="shared" si="0"/>
        <v>1.9600000000001838E-3</v>
      </c>
      <c r="D22" s="6"/>
      <c r="E22" s="19">
        <f t="shared" si="2"/>
        <v>29.90006249999999</v>
      </c>
      <c r="F22" s="19"/>
      <c r="H22" s="13">
        <f>($F$5/$F$1+2*$F$6*$F$3/($F$1)^2)*(E22*10^-3)</f>
        <v>-4.1530719624023422E-3</v>
      </c>
      <c r="I22" s="11">
        <f t="shared" si="3"/>
        <v>-41.530719624023419</v>
      </c>
      <c r="J22" s="45">
        <f>$F$10*(1+H22)</f>
        <v>3.6467914504736862</v>
      </c>
      <c r="K22" s="45">
        <f t="shared" si="4"/>
        <v>13.299087883247973</v>
      </c>
      <c r="L22" s="6">
        <f>J22*$F$2*510999/299792458*SIN($F$2*C22)</f>
        <v>0.45819721732039753</v>
      </c>
      <c r="M22" s="46">
        <f>(L22/$F$2)^2*10^6</f>
        <v>5.4455921884637686</v>
      </c>
      <c r="N22" s="46">
        <f>($F$10*L22/(J22*$F$2))^2*10^6</f>
        <v>5.4911074062289975</v>
      </c>
      <c r="O22" s="19">
        <f>O21+(B22-B21)*(M22+M21)/2</f>
        <v>3.6971703373534668E-3</v>
      </c>
      <c r="P22" s="19">
        <f>P21+(B22-B21)*(M22-N22+M21-N21)/2</f>
        <v>-3.0926351606539912E-5</v>
      </c>
      <c r="Q22" s="7">
        <f>Q21+10^6*(C22-C21)*(L22+L21)/2</f>
        <v>-5784.7886416961446</v>
      </c>
      <c r="R22" s="7">
        <f>R21+(C22-C21)*(Q22+Q21)/2</f>
        <v>-11.924639128686355</v>
      </c>
      <c r="S22" s="6">
        <f>C22*(1+K22/2)</f>
        <v>1.4993106125584419E-2</v>
      </c>
      <c r="T22" s="11">
        <f t="shared" si="5"/>
        <v>-3.3938148722493948</v>
      </c>
      <c r="U22" s="6">
        <f>U21+(((T21)^2+(T22)^2)/2*(C22-C21))</f>
        <v>2.4984622486833852E-2</v>
      </c>
      <c r="V22" s="6"/>
      <c r="W22" s="6">
        <f>C22+U22</f>
        <v>2.6944622486834036E-2</v>
      </c>
      <c r="X22" s="6">
        <f>2*PI()*W22/($F$1/1000*(1+$N$7^2/2))</f>
        <v>0.69163501852356912</v>
      </c>
      <c r="Y22" s="7">
        <f>Y21+(T22*COS(X22)+T21*COS(X21))/2*(C22-C21)</f>
        <v>-6.4338406646383545E-3</v>
      </c>
      <c r="Z22" s="7">
        <f>Z21+(T22*SIN(X22)+T21*SIN(X21))/2*(C22-C21)</f>
        <v>-2.3402039702410432E-3</v>
      </c>
      <c r="AA22" s="19">
        <f t="shared" si="6"/>
        <v>6.8462296426782272E-3</v>
      </c>
      <c r="AB22" s="6">
        <f>AB21+((H22+H21)*(C22-C21)/2)*$F$2*$F$10^2/(1+$F$10^2/2)</f>
        <v>-2.7863625021577704E-3</v>
      </c>
      <c r="AG22" s="5" t="s">
        <v>49</v>
      </c>
      <c r="AJ22" s="1">
        <f>210*(AD17^2+2*AD16*AD18)*(3+8*PI()^2)</f>
        <v>0</v>
      </c>
    </row>
    <row r="23" spans="1:38" x14ac:dyDescent="0.2">
      <c r="A23" s="1">
        <v>-3994</v>
      </c>
      <c r="B23" s="6">
        <f t="shared" si="1"/>
        <v>-1.5656480000000002</v>
      </c>
      <c r="C23" s="6">
        <f t="shared" si="0"/>
        <v>2.3519999999999097E-3</v>
      </c>
      <c r="D23" s="6"/>
      <c r="E23" s="19">
        <f t="shared" si="2"/>
        <v>29.88009000000001</v>
      </c>
      <c r="F23" s="19"/>
      <c r="H23" s="13">
        <f>($F$5/$F$1+2*$F$6*$F$3/($F$1)^2)*(E23*10^-3)</f>
        <v>-4.1502978133593762E-3</v>
      </c>
      <c r="I23" s="11">
        <f t="shared" si="3"/>
        <v>-41.502978133593764</v>
      </c>
      <c r="J23" s="45">
        <f>$F$10*(1+H23)</f>
        <v>3.6468016094074813</v>
      </c>
      <c r="K23" s="45">
        <f t="shared" si="4"/>
        <v>13.299161978376995</v>
      </c>
      <c r="L23" s="6">
        <f>J23*$F$2*510999/299792458*SIN($F$2*C23)</f>
        <v>0.54382624890347586</v>
      </c>
      <c r="M23" s="46">
        <f>(L23/$F$2)^2*10^6</f>
        <v>7.6711513558464652</v>
      </c>
      <c r="N23" s="46">
        <f>($F$10*L23/(J23*$F$2))^2*10^6</f>
        <v>7.73522509238484</v>
      </c>
      <c r="O23" s="19">
        <f>O22+(B23-B22)*(M23+M22)/2</f>
        <v>6.2680520720364754E-3</v>
      </c>
      <c r="P23" s="19">
        <f>P22+(B23-B22)*(M23-N23+M22-N22)/2</f>
        <v>-5.2405786650031218E-5</v>
      </c>
      <c r="Q23" s="7">
        <f>Q22+10^6*(C23-C22)*(L23+L22)/2</f>
        <v>-5588.3920423164027</v>
      </c>
      <c r="R23" s="7">
        <f>R22+(C23-C22)*(Q23+Q22)/2</f>
        <v>-14.153782542751255</v>
      </c>
      <c r="S23" s="6">
        <f>C23*(1+K23/2)</f>
        <v>1.7991814486570657E-2</v>
      </c>
      <c r="T23" s="11">
        <f t="shared" si="5"/>
        <v>-3.2785930826355325</v>
      </c>
      <c r="U23" s="6">
        <f>U22+(((T22)^2+(T23)^2)/2*(C23-C22))</f>
        <v>2.9348984276597722E-2</v>
      </c>
      <c r="V23" s="6"/>
      <c r="W23" s="6">
        <f>C23+U23</f>
        <v>3.1700984276597635E-2</v>
      </c>
      <c r="X23" s="6">
        <f>2*PI()*W23/($F$1/1000*(1+$N$7^2/2))</f>
        <v>0.81372492259163953</v>
      </c>
      <c r="Y23" s="7">
        <f>Y22+(T23*COS(X23)+T22*COS(X22))/2*(C23-C22)</f>
        <v>-7.387508918221773E-3</v>
      </c>
      <c r="Z23" s="7">
        <f>Z22+(T23*SIN(X23)+T22*SIN(X22))/2*(C23-C22)</f>
        <v>-3.2315361185420257E-3</v>
      </c>
      <c r="AA23" s="19">
        <f t="shared" si="6"/>
        <v>8.063381034172196E-3</v>
      </c>
      <c r="AB23" s="6">
        <f>AB22+((H23+H22)*(C23-C22)/2)*$F$2*$F$10^2/(1+$F$10^2/2)</f>
        <v>-3.3425196210751431E-3</v>
      </c>
      <c r="AG23" s="5" t="s">
        <v>54</v>
      </c>
      <c r="AJ23" s="1">
        <f>2520*AD16*AD17*PI()</f>
        <v>0</v>
      </c>
    </row>
    <row r="24" spans="1:38" x14ac:dyDescent="0.2">
      <c r="A24" s="1">
        <v>-3993</v>
      </c>
      <c r="B24" s="6">
        <f t="shared" si="1"/>
        <v>-1.565256</v>
      </c>
      <c r="C24" s="6">
        <f t="shared" si="0"/>
        <v>2.7440000000000797E-3</v>
      </c>
      <c r="D24" s="6"/>
      <c r="E24" s="19">
        <f t="shared" si="2"/>
        <v>29.860122500000003</v>
      </c>
      <c r="F24" s="19"/>
      <c r="H24" s="13">
        <f>($F$5/$F$1+2*$F$6*$F$3/($F$1)^2)*(E24*10^-3)</f>
        <v>-4.1475243588085945E-3</v>
      </c>
      <c r="I24" s="11">
        <f t="shared" si="3"/>
        <v>-41.475243588085945</v>
      </c>
      <c r="J24" s="45">
        <f>$F$10*(1+H24)</f>
        <v>3.6468117657980463</v>
      </c>
      <c r="K24" s="45">
        <f t="shared" si="4"/>
        <v>13.299236055163064</v>
      </c>
      <c r="L24" s="6">
        <f>J24*$F$2*510999/299792458*SIN($F$2*C24)</f>
        <v>0.6262355865657</v>
      </c>
      <c r="M24" s="46">
        <f>(L24/$F$2)^2*10^6</f>
        <v>10.17221911331402</v>
      </c>
      <c r="N24" s="46">
        <f>($F$10*L24/(J24*$F$2))^2*10^6</f>
        <v>10.257126030787813</v>
      </c>
      <c r="O24" s="19">
        <f>O23+(B24-B23)*(M24+M23)/2</f>
        <v>9.7653526839934467E-3</v>
      </c>
      <c r="P24" s="19">
        <f>P23+(B24-B23)*(M24-N24+M23-N23)/2</f>
        <v>-8.1605994836428787E-5</v>
      </c>
      <c r="Q24" s="7">
        <f>Q23+10^6*(C24-C23)*(L24+L23)/2</f>
        <v>-5359.0599225643446</v>
      </c>
      <c r="R24" s="7">
        <f>R23+(C24-C23)*(Q24+Q23)/2</f>
        <v>-16.299483127868811</v>
      </c>
      <c r="S24" s="6">
        <f>C24*(1+K24/2)</f>
        <v>2.0990551867684334E-2</v>
      </c>
      <c r="T24" s="11">
        <f t="shared" si="5"/>
        <v>-3.1440487099874059</v>
      </c>
      <c r="U24" s="6">
        <f>U23+(((T23)^2+(T24)^2)/2*(C24-C23))</f>
        <v>3.3393290395486164E-2</v>
      </c>
      <c r="V24" s="6"/>
      <c r="W24" s="6">
        <f>C24+U24</f>
        <v>3.6137290395486243E-2</v>
      </c>
      <c r="X24" s="6">
        <f>2*PI()*W24/($F$1/1000*(1+$N$7^2/2))</f>
        <v>0.92759939480638331</v>
      </c>
      <c r="Y24" s="7">
        <f>Y23+(T24*COS(X24)+T23*COS(X23))/2*(C24-C23)</f>
        <v>-8.1984369330390331E-3</v>
      </c>
      <c r="Z24" s="7">
        <f>Z23+(T24*SIN(X24)+T23*SIN(X23))/2*(C24-C23)</f>
        <v>-4.1917125980131965E-3</v>
      </c>
      <c r="AA24" s="19">
        <f t="shared" si="6"/>
        <v>9.2078674322212638E-3</v>
      </c>
      <c r="AB24" s="6">
        <f>AB23+((H24+H23)*(C24-C23)/2)*$F$2*$F$10^2/(1+$F$10^2/2)</f>
        <v>-3.8983051632339605E-3</v>
      </c>
      <c r="AG24" s="5" t="s">
        <v>61</v>
      </c>
      <c r="AJ24" s="1">
        <f>1260*AD16^2</f>
        <v>0</v>
      </c>
    </row>
    <row r="25" spans="1:38" x14ac:dyDescent="0.2">
      <c r="A25" s="1">
        <v>-3992</v>
      </c>
      <c r="B25" s="6">
        <f t="shared" si="1"/>
        <v>-1.564864</v>
      </c>
      <c r="C25" s="6">
        <f t="shared" si="0"/>
        <v>3.1360000000000277E-3</v>
      </c>
      <c r="D25" s="6"/>
      <c r="E25" s="19">
        <f t="shared" si="2"/>
        <v>29.840160000000004</v>
      </c>
      <c r="F25" s="19"/>
      <c r="H25" s="13">
        <f>($F$5/$F$1+2*$F$6*$F$3/($F$1)^2)*(E25*10^-3)</f>
        <v>-4.1447515987500004E-3</v>
      </c>
      <c r="I25" s="11">
        <f t="shared" si="3"/>
        <v>-41.447515987500005</v>
      </c>
      <c r="J25" s="45">
        <f>$F$10*(1+H25)</f>
        <v>3.6468219196453808</v>
      </c>
      <c r="K25" s="45">
        <f t="shared" si="4"/>
        <v>13.299310113606021</v>
      </c>
      <c r="L25" s="6">
        <f>J25*$F$2*510999/299792458*SIN($F$2*C25)</f>
        <v>0.70493723994129331</v>
      </c>
      <c r="M25" s="46">
        <f>(L25/$F$2)^2*10^6</f>
        <v>12.889650077920752</v>
      </c>
      <c r="N25" s="46">
        <f>($F$10*L25/(J25*$F$2))^2*10^6</f>
        <v>12.997166856248953</v>
      </c>
      <c r="O25" s="19">
        <f>O24+(B25-B24)*(M25+M24)/2</f>
        <v>1.428547904547486E-2</v>
      </c>
      <c r="P25" s="19">
        <f>P24+(B25-B24)*(M25-N25+M24-N24)/2</f>
        <v>-1.1932103921361452E-4</v>
      </c>
      <c r="Q25" s="7">
        <f>Q24+10^6*(C25-C24)*(L25+L24)/2</f>
        <v>-5098.1500485690085</v>
      </c>
      <c r="R25" s="7">
        <f>R24+(C25-C24)*(Q25+Q24)/2</f>
        <v>-18.349096282210677</v>
      </c>
      <c r="S25" s="6">
        <f>C25*(1+K25/2)</f>
        <v>2.3989318258134454E-2</v>
      </c>
      <c r="T25" s="11">
        <f t="shared" si="5"/>
        <v>-2.9909783273809194</v>
      </c>
      <c r="U25" s="6">
        <f>U24+(((T24)^2+(T25)^2)/2*(C25-C24))</f>
        <v>3.7084165150030296E-2</v>
      </c>
      <c r="V25" s="6"/>
      <c r="W25" s="6">
        <f>C25+U25</f>
        <v>4.0220165150030324E-2</v>
      </c>
      <c r="X25" s="6">
        <f>2*PI()*W25/($F$1/1000*(1+$N$7^2/2))</f>
        <v>1.0324017225386919</v>
      </c>
      <c r="Y25" s="7">
        <f>Y24+(T25*COS(X25)+T24*COS(X24))/2*(C25-C24)</f>
        <v>-8.8686223254856762E-3</v>
      </c>
      <c r="Z25" s="7">
        <f>Z24+(T25*SIN(X25)+T24*SIN(X24))/2*(C25-C24)</f>
        <v>-5.1881111651074143E-3</v>
      </c>
      <c r="AA25" s="19">
        <f t="shared" si="6"/>
        <v>1.0274675635445391E-2</v>
      </c>
      <c r="AB25" s="6">
        <f>AB24+((H25+H24)*(C25-C24)/2)*$F$2*$F$10^2/(1+$F$10^2/2)</f>
        <v>-4.4537192216670182E-3</v>
      </c>
      <c r="AG25" s="5" t="s">
        <v>65</v>
      </c>
      <c r="AI25" s="11">
        <f>(AI16+AI17*$F$2+AI18*$F$2^2+AI19*$F$2^3+AI20*$F$2^4)/(120*PI()*$F$2^3)</f>
        <v>0</v>
      </c>
      <c r="AJ25" s="7">
        <f>(AJ16+AJ17*$F$2+AJ18*$F$2^2+AJ19*$F$2^3+AJ20*$F$2^4+AJ21*$F$2^5+AJ22*$F$2^6+AJ23*$F$2^7+AJ24*$F$2^8)/(10080*PI()^2*$F$2^6)</f>
        <v>0</v>
      </c>
      <c r="AL25" s="1">
        <f>SQRT(2*(1+2*$F$7*AI25+2*$F$7^2*AJ25))</f>
        <v>1.4142135623730951</v>
      </c>
    </row>
    <row r="26" spans="1:38" x14ac:dyDescent="0.2">
      <c r="A26" s="1">
        <v>-3991</v>
      </c>
      <c r="B26" s="6">
        <f t="shared" si="1"/>
        <v>-1.5644720000000001</v>
      </c>
      <c r="C26" s="6">
        <f t="shared" si="0"/>
        <v>3.5279999999999756E-3</v>
      </c>
      <c r="D26" s="6"/>
      <c r="E26" s="19">
        <f t="shared" si="2"/>
        <v>29.820202500000008</v>
      </c>
      <c r="F26" s="19"/>
      <c r="H26" s="13">
        <f>($F$5/$F$1+2*$F$6*$F$3/($F$1)^2)*(E26*10^-3)</f>
        <v>-4.141979533183595E-3</v>
      </c>
      <c r="I26" s="11">
        <f t="shared" si="3"/>
        <v>-41.41979533183595</v>
      </c>
      <c r="J26" s="45">
        <f>$F$10*(1+H26)</f>
        <v>3.6468320709494848</v>
      </c>
      <c r="K26" s="45">
        <f t="shared" si="4"/>
        <v>13.299384153705708</v>
      </c>
      <c r="L26" s="6">
        <f>J26*$F$2*510999/299792458*SIN($F$2*C26)</f>
        <v>0.77946517035398766</v>
      </c>
      <c r="M26" s="46">
        <f>(L26/$F$2)^2*10^6</f>
        <v>15.759181152422405</v>
      </c>
      <c r="N26" s="46">
        <f>($F$10*L26/(J26*$F$2))^2*10^6</f>
        <v>15.890545159965194</v>
      </c>
      <c r="O26" s="19">
        <f>O25+(B26-B25)*(M26+M25)/2</f>
        <v>1.9900649966621373E-2</v>
      </c>
      <c r="P26" s="19">
        <f>P25+(B26-B25)*(M26-N26+M25-N25)/2</f>
        <v>-1.6614167324432226E-4</v>
      </c>
      <c r="Q26" s="7">
        <f>Q25+10^6*(C26-C25)*(L26+L25)/2</f>
        <v>-4807.2071761511725</v>
      </c>
      <c r="R26" s="7">
        <f>R25+(C26-C25)*(Q26+Q25)/2</f>
        <v>-20.290546298255574</v>
      </c>
      <c r="S26" s="6">
        <f>C26*(1+K26/2)</f>
        <v>2.6988113647136682E-2</v>
      </c>
      <c r="T26" s="11">
        <f t="shared" si="5"/>
        <v>-2.8202882108450287</v>
      </c>
      <c r="U26" s="6">
        <f>U25+(((T25)^2+(T26)^2)/2*(C26-C25))</f>
        <v>4.0396560631660243E-2</v>
      </c>
      <c r="V26" s="6"/>
      <c r="W26" s="6">
        <f>C26+U26</f>
        <v>4.3924560631660219E-2</v>
      </c>
      <c r="X26" s="6">
        <f>2*PI()*W26/($F$1/1000*(1+$N$7^2/2))</f>
        <v>1.1274889570623015</v>
      </c>
      <c r="Y26" s="7">
        <f>Y25+(T26*COS(X26)+T25*COS(X25))/2*(C26-C25)</f>
        <v>-9.4063196930668676E-3</v>
      </c>
      <c r="Z26" s="7">
        <f>Z25+(T26*SIN(X26)+T25*SIN(X25))/2*(C26-C25)</f>
        <v>-6.1907544471199553E-3</v>
      </c>
      <c r="AA26" s="19">
        <f t="shared" si="6"/>
        <v>1.126074112981526E-2</v>
      </c>
      <c r="AB26" s="6">
        <f>AB25+((H26+H25)*(C26-C25)/2)*$F$2*$F$10^2/(1+$F$10^2/2)</f>
        <v>-5.0087618894083703E-3</v>
      </c>
    </row>
    <row r="27" spans="1:38" x14ac:dyDescent="0.2">
      <c r="A27" s="1">
        <v>-3990</v>
      </c>
      <c r="B27" s="6">
        <f t="shared" si="1"/>
        <v>-1.5640800000000001</v>
      </c>
      <c r="C27" s="6">
        <f t="shared" si="0"/>
        <v>3.9199999999999235E-3</v>
      </c>
      <c r="D27" s="6"/>
      <c r="E27" s="19">
        <f t="shared" si="2"/>
        <v>29.800250000000005</v>
      </c>
      <c r="F27" s="19"/>
      <c r="H27" s="13">
        <f>($F$5/$F$1+2*$F$6*$F$3/($F$1)^2)*(E27*10^-3)</f>
        <v>-4.1392081621093764E-3</v>
      </c>
      <c r="I27" s="11">
        <f t="shared" si="3"/>
        <v>-41.392081621093766</v>
      </c>
      <c r="J27" s="45">
        <f>$F$10*(1+H27)</f>
        <v>3.6468422197103592</v>
      </c>
      <c r="K27" s="45">
        <f t="shared" si="4"/>
        <v>13.299458175461979</v>
      </c>
      <c r="L27" s="6">
        <f>J27*$F$2*510999/299792458*SIN($F$2*C27)</f>
        <v>0.849378050506579</v>
      </c>
      <c r="M27" s="46">
        <f>(L27/$F$2)^2*10^6</f>
        <v>18.712951310013825</v>
      </c>
      <c r="N27" s="46">
        <f>($F$10*L27/(J27*$F$2))^2*10^6</f>
        <v>18.868832076964559</v>
      </c>
      <c r="O27" s="19">
        <f>O26+(B27-B26)*(M27+M26)/2</f>
        <v>2.6657187929257975E-2</v>
      </c>
      <c r="P27" s="19">
        <f>P26+(B27-B26)*(M27-N27+M26-N26)/2</f>
        <v>-2.2244164904504528E-4</v>
      </c>
      <c r="Q27" s="7">
        <f>Q26+10^6*(C27-C26)*(L27+L26)/2</f>
        <v>-4487.9539048625438</v>
      </c>
      <c r="R27" s="7">
        <f>R26+(C27-C26)*(Q27+Q26)/2</f>
        <v>-22.112397870134021</v>
      </c>
      <c r="S27" s="6">
        <f>C27*(1+K27/2)</f>
        <v>2.9986938023904893E-2</v>
      </c>
      <c r="T27" s="11">
        <f t="shared" si="5"/>
        <v>-2.6329889736172483</v>
      </c>
      <c r="U27" s="6">
        <f>U26+(((T26)^2+(T27)^2)/2*(C27-C26))</f>
        <v>4.3314345311034459E-2</v>
      </c>
      <c r="V27" s="6"/>
      <c r="W27" s="6">
        <f>C27+U27</f>
        <v>4.7234345311034383E-2</v>
      </c>
      <c r="X27" s="6">
        <f>2*PI()*W27/($F$1/1000*(1+$N$7^2/2))</f>
        <v>1.2124470220397021</v>
      </c>
      <c r="Y27" s="7">
        <f>Y26+(T27*COS(X27)+T26*COS(X26))/2*(C27-C26)</f>
        <v>-9.8244210145896262E-3</v>
      </c>
      <c r="Z27" s="7">
        <f>Z26+(T27*SIN(X27)+T26*SIN(X26))/2*(C27-C26)</f>
        <v>-7.1733822554871625E-3</v>
      </c>
      <c r="AA27" s="19">
        <f t="shared" si="6"/>
        <v>1.2164565806277196E-2</v>
      </c>
      <c r="AB27" s="6">
        <f>AB26+((H27+H26)*(C27-C26)/2)*$F$2*$F$10^2/(1+$F$10^2/2)</f>
        <v>-5.5634332594917584E-3</v>
      </c>
      <c r="AC27" s="5"/>
      <c r="AD27" s="11"/>
      <c r="AE27" s="5"/>
      <c r="AG27" s="5" t="s">
        <v>18</v>
      </c>
      <c r="AI27" s="7">
        <f>3*AD31*(-15+40*PI()^2+32*PI()^4)</f>
        <v>0</v>
      </c>
      <c r="AJ27" s="5">
        <f>70*AD31^2*(-2835+7560*PI()^2-6048*PI()^4+2304*PI()^6+512*PI()^8)</f>
        <v>0</v>
      </c>
    </row>
    <row r="28" spans="1:38" x14ac:dyDescent="0.2">
      <c r="A28" s="1">
        <v>-3989</v>
      </c>
      <c r="B28" s="6">
        <f t="shared" si="1"/>
        <v>-1.5636880000000002</v>
      </c>
      <c r="C28" s="6">
        <f t="shared" si="0"/>
        <v>4.3119999999998715E-3</v>
      </c>
      <c r="D28" s="6"/>
      <c r="E28" s="19">
        <f t="shared" si="2"/>
        <v>29.780302500000005</v>
      </c>
      <c r="F28" s="19"/>
      <c r="H28" s="13">
        <f>($F$5/$F$1+2*$F$6*$F$3/($F$1)^2)*(E28*10^-3)</f>
        <v>-4.1364374855273446E-3</v>
      </c>
      <c r="I28" s="11">
        <f t="shared" si="3"/>
        <v>-41.364374855273446</v>
      </c>
      <c r="J28" s="45">
        <f>$F$10*(1+H28)</f>
        <v>3.6468523659280021</v>
      </c>
      <c r="K28" s="45">
        <f t="shared" si="4"/>
        <v>13.299532178874667</v>
      </c>
      <c r="L28" s="6">
        <f>J28*$F$2*510999/299792458*SIN($F$2*C28)</f>
        <v>0.91426187786193214</v>
      </c>
      <c r="M28" s="46">
        <f>(L28/$F$2)^2*10^6</f>
        <v>21.681106488134212</v>
      </c>
      <c r="N28" s="46">
        <f>($F$10*L28/(J28*$F$2))^2*10^6</f>
        <v>21.861590639834443</v>
      </c>
      <c r="O28" s="19">
        <f>O27+(B28-B27)*(M28+M27)/2</f>
        <v>3.4574423257693943E-2</v>
      </c>
      <c r="P28" s="19">
        <f>P27+(B28-B27)*(M28-N28+M27-N27)/2</f>
        <v>-2.8836917310062565E-4</v>
      </c>
      <c r="Q28" s="7">
        <f>Q27+10^6*(C28-C27)*(L28+L27)/2</f>
        <v>-4142.2804789023612</v>
      </c>
      <c r="R28" s="7">
        <f>R27+(C28-C27)*(Q28+Q27)/2</f>
        <v>-23.803923809351719</v>
      </c>
      <c r="S28" s="6">
        <f>C28*(1+K28/2)</f>
        <v>3.2985791377652798E-2</v>
      </c>
      <c r="T28" s="11">
        <f t="shared" si="5"/>
        <v>-2.4301895825540876</v>
      </c>
      <c r="U28" s="6">
        <f>U27+(((T27)^2+(T28)^2)/2*(C28-C27))</f>
        <v>4.5830681970133631E-2</v>
      </c>
      <c r="V28" s="6"/>
      <c r="W28" s="6">
        <f>C28+U28</f>
        <v>5.0142681970133503E-2</v>
      </c>
      <c r="X28" s="6">
        <f>2*PI()*W28/($F$1/1000*(1+$N$7^2/2))</f>
        <v>1.2871004145699438</v>
      </c>
      <c r="Y28" s="7">
        <f>Y27+(T28*COS(X28)+T27*COS(X27))/2*(C28-C27)</f>
        <v>-1.0138744106602846E-2</v>
      </c>
      <c r="Z28" s="7">
        <f>Z27+(T28*SIN(X28)+T27*SIN(X27))/2*(C28-C27)</f>
        <v>-8.1139436337103743E-3</v>
      </c>
      <c r="AA28" s="19">
        <f t="shared" si="6"/>
        <v>1.298576964797247E-2</v>
      </c>
      <c r="AB28" s="6">
        <f>AB27+((H28+H27)*(C28-C27)/2)*$F$2*$F$10^2/(1+$F$10^2/2)</f>
        <v>-6.1177334249509227E-3</v>
      </c>
      <c r="AC28" s="5"/>
      <c r="AD28" s="11"/>
      <c r="AE28" s="5"/>
      <c r="AG28" s="5" t="s">
        <v>22</v>
      </c>
      <c r="AI28" s="18">
        <f>15*AD30*PI()*(3+4*PI()^2)</f>
        <v>0</v>
      </c>
      <c r="AJ28" s="5">
        <f>630*AD30*AD31*PI()*(315-420*PI()^2+224*PI()^4+64*PI()^6)</f>
        <v>0</v>
      </c>
    </row>
    <row r="29" spans="1:38" x14ac:dyDescent="0.2">
      <c r="A29" s="1">
        <v>-3988</v>
      </c>
      <c r="B29" s="6">
        <f t="shared" si="1"/>
        <v>-1.563296</v>
      </c>
      <c r="C29" s="6">
        <f t="shared" si="0"/>
        <v>4.7040000000000415E-3</v>
      </c>
      <c r="D29" s="6"/>
      <c r="E29" s="19">
        <f t="shared" si="2"/>
        <v>29.760359999999999</v>
      </c>
      <c r="F29" s="19"/>
      <c r="H29" s="13">
        <f>($F$5/$F$1+2*$F$6*$F$3/($F$1)^2)*(E29*10^-3)</f>
        <v>-4.1336675034374997E-3</v>
      </c>
      <c r="I29" s="11">
        <f t="shared" si="3"/>
        <v>-41.336675034374998</v>
      </c>
      <c r="J29" s="45">
        <f>$F$10*(1+H29)</f>
        <v>3.6468625096024154</v>
      </c>
      <c r="K29" s="45">
        <f t="shared" si="4"/>
        <v>13.299606163943627</v>
      </c>
      <c r="L29" s="6">
        <f>J29*$F$2*510999/299792458*SIN($F$2*C29)</f>
        <v>0.9737324262396343</v>
      </c>
      <c r="M29" s="46">
        <f>(L29/$F$2)^2*10^6</f>
        <v>24.59345163604565</v>
      </c>
      <c r="N29" s="46">
        <f>($F$10*L29/(J29*$F$2))^2*10^6</f>
        <v>24.798041624397822</v>
      </c>
      <c r="O29" s="19">
        <f>O28+(B29-B28)*(M29+M28)/2</f>
        <v>4.3644236650037124E-2</v>
      </c>
      <c r="P29" s="19">
        <f>P28+(B29-B28)*(M29-N29+M28-N28)/2</f>
        <v>-3.6384370455092935E-4</v>
      </c>
      <c r="Q29" s="7">
        <f>Q28+10^6*(C29-C28)*(L29+L28)/2</f>
        <v>-3772.2335952982939</v>
      </c>
      <c r="R29" s="7">
        <f>R28+(C29-C28)*(Q29+Q28)/2</f>
        <v>-25.355168567895721</v>
      </c>
      <c r="S29" s="6">
        <f>C29*(1+K29/2)</f>
        <v>3.5984673697595726E-2</v>
      </c>
      <c r="T29" s="11">
        <f t="shared" si="5"/>
        <v>-2.213090792124158</v>
      </c>
      <c r="U29" s="6">
        <f>U28+(((T28)^2+(T29)^2)/2*(C29-C28))</f>
        <v>4.7948186053357024E-2</v>
      </c>
      <c r="V29" s="6"/>
      <c r="W29" s="6">
        <f>C29+U29</f>
        <v>5.2652186053357065E-2</v>
      </c>
      <c r="X29" s="6">
        <f>2*PI()*W29/($F$1/1000*(1+$N$7^2/2))</f>
        <v>1.351516269864758</v>
      </c>
      <c r="Y29" s="7">
        <f>Y28+(T29*COS(X29)+T28*COS(X28))/2*(C29-C28)</f>
        <v>-1.0366423769984437E-2</v>
      </c>
      <c r="Z29" s="7">
        <f>Z28+(T29*SIN(X29)+T28*SIN(X28))/2*(C29-C28)</f>
        <v>-8.9946001734646282E-3</v>
      </c>
      <c r="AA29" s="19">
        <f t="shared" si="6"/>
        <v>1.3724633840630805E-2</v>
      </c>
      <c r="AB29" s="6">
        <f>AB28+((H29+H28)*(C29-C28)/2)*$F$2*$F$10^2/(1+$F$10^2/2)</f>
        <v>-6.671662478819917E-3</v>
      </c>
      <c r="AC29" s="5"/>
      <c r="AD29" s="11"/>
      <c r="AE29" s="5"/>
      <c r="AG29" s="5" t="s">
        <v>29</v>
      </c>
      <c r="AI29" s="7">
        <f>5*AD29*(3+8*PI()^2)</f>
        <v>0</v>
      </c>
      <c r="AJ29" s="5">
        <f>45*(AD30^2+2*AD29*AD31)*(315-840*PI()^2+672*PI()^4+256*PI()^6)</f>
        <v>0</v>
      </c>
    </row>
    <row r="30" spans="1:38" x14ac:dyDescent="0.2">
      <c r="A30" s="1">
        <v>-3987</v>
      </c>
      <c r="B30" s="6">
        <f t="shared" si="1"/>
        <v>-1.5629040000000001</v>
      </c>
      <c r="C30" s="6">
        <f t="shared" si="0"/>
        <v>5.0959999999999894E-3</v>
      </c>
      <c r="D30" s="6"/>
      <c r="E30" s="19">
        <f t="shared" si="2"/>
        <v>29.740422500000008</v>
      </c>
      <c r="F30" s="19"/>
      <c r="H30" s="13">
        <f>($F$5/$F$1+2*$F$6*$F$3/($F$1)^2)*(E30*10^-3)</f>
        <v>-4.1308982158398452E-3</v>
      </c>
      <c r="I30" s="11">
        <f t="shared" si="3"/>
        <v>-41.30898215839845</v>
      </c>
      <c r="J30" s="45">
        <f>$F$10*(1+H30)</f>
        <v>3.6468726507335978</v>
      </c>
      <c r="K30" s="45">
        <f t="shared" si="4"/>
        <v>13.299680130668698</v>
      </c>
      <c r="L30" s="6">
        <f>J30*$F$2*510999/299792458*SIN($F$2*C30)</f>
        <v>1.0274375211105282</v>
      </c>
      <c r="M30" s="46">
        <f>(L30/$F$2)^2*10^6</f>
        <v>27.381110845265844</v>
      </c>
      <c r="N30" s="46">
        <f>($F$10*L30/(J30*$F$2))^2*10^6</f>
        <v>27.608737489809087</v>
      </c>
      <c r="O30" s="19">
        <f>O29+(B30-B29)*(M30+M29)/2</f>
        <v>5.383125089637282E-2</v>
      </c>
      <c r="P30" s="19">
        <f>P29+(B30-B29)*(M30-N30+M29-N29)/2</f>
        <v>-4.4855816459841936E-4</v>
      </c>
      <c r="Q30" s="7">
        <f>Q29+10^6*(C30-C29)*(L30+L29)/2</f>
        <v>-3380.0042856177142</v>
      </c>
      <c r="R30" s="7">
        <f>R29+(C30-C29)*(Q30+Q29)/2</f>
        <v>-26.757007192555072</v>
      </c>
      <c r="S30" s="6">
        <f>C30*(1+K30/2)</f>
        <v>3.8983584972943762E-2</v>
      </c>
      <c r="T30" s="11">
        <f t="shared" si="5"/>
        <v>-1.9829780348608679</v>
      </c>
      <c r="U30" s="6">
        <f>U29+(((T29)^2+(T30)^2)/2*(C30-C29))</f>
        <v>4.9678860710578171E-2</v>
      </c>
      <c r="V30" s="6"/>
      <c r="W30" s="6">
        <f>C30+U30</f>
        <v>5.477486071057816E-2</v>
      </c>
      <c r="X30" s="6">
        <f>2*PI()*W30/($F$1/1000*(1+$N$7^2/2))</f>
        <v>1.4060026938843928</v>
      </c>
      <c r="Y30" s="7">
        <f>Y29+(T30*COS(X30)+T29*COS(X29))/2*(C30-C29)</f>
        <v>-1.0524539330151714E-2</v>
      </c>
      <c r="Z30" s="7">
        <f>Z29+(T30*SIN(X30)+T29*SIN(X29))/2*(C30-C29)</f>
        <v>-9.801377315883035E-3</v>
      </c>
      <c r="AA30" s="19">
        <f t="shared" si="6"/>
        <v>1.4381687154162992E-2</v>
      </c>
      <c r="AB30" s="6">
        <f>AB29+((H30+H29)*(C30-C29)/2)*$F$2*$F$10^2/(1+$F$10^2/2)</f>
        <v>-7.2252205141318544E-3</v>
      </c>
      <c r="AC30" s="5"/>
      <c r="AD30" s="11"/>
      <c r="AE30" s="5"/>
      <c r="AG30" s="5" t="s">
        <v>36</v>
      </c>
      <c r="AI30" s="7">
        <f>30*AD28*PI()</f>
        <v>0</v>
      </c>
      <c r="AJ30" s="1">
        <f>420*(AD29*AD30+AD28*AD31)*PI()*(-45+60*PI()^2+32*PI()^4)</f>
        <v>0</v>
      </c>
    </row>
    <row r="31" spans="1:38" x14ac:dyDescent="0.2">
      <c r="A31" s="1">
        <v>-3986</v>
      </c>
      <c r="B31" s="6">
        <f t="shared" si="1"/>
        <v>-1.5625120000000001</v>
      </c>
      <c r="C31" s="6">
        <f t="shared" si="0"/>
        <v>5.4879999999999374E-3</v>
      </c>
      <c r="D31" s="6"/>
      <c r="E31" s="19">
        <f t="shared" si="2"/>
        <v>29.720490000000005</v>
      </c>
      <c r="F31" s="19"/>
      <c r="H31" s="13">
        <f>($F$5/$F$1+2*$F$6*$F$3/($F$1)^2)*(E31*10^-3)</f>
        <v>-4.1281296227343757E-3</v>
      </c>
      <c r="I31" s="11">
        <f t="shared" si="3"/>
        <v>-41.281296227343759</v>
      </c>
      <c r="J31" s="45">
        <f>$F$10*(1+H31)</f>
        <v>3.6468827893215501</v>
      </c>
      <c r="K31" s="45">
        <f t="shared" si="4"/>
        <v>13.299754079049729</v>
      </c>
      <c r="L31" s="6">
        <f>J31*$F$2*510999/299792458*SIN($F$2*C31)</f>
        <v>1.0750591251158772</v>
      </c>
      <c r="M31" s="46">
        <f>(L31/$F$2)^2*10^6</f>
        <v>29.978156300372223</v>
      </c>
      <c r="N31" s="46">
        <f>($F$10*L31/(J31*$F$2))^2*10^6</f>
        <v>30.227204824140145</v>
      </c>
      <c r="O31" s="19">
        <f>O30+(B31-B30)*(M31+M30)/2</f>
        <v>6.5073667256916393E-2</v>
      </c>
      <c r="P31" s="19">
        <f>P30+(B31-B30)*(M31-N31+M30-N30)/2</f>
        <v>-5.4198649758739517E-4</v>
      </c>
      <c r="Q31" s="7">
        <f>Q30+10^6*(C31-C30)*(L31+L30)/2</f>
        <v>-2967.9149429573936</v>
      </c>
      <c r="R31" s="7">
        <f>R30+(C31-C30)*(Q31+Q30)/2</f>
        <v>-28.001199361355628</v>
      </c>
      <c r="S31" s="6">
        <f>C31*(1+K31/2)</f>
        <v>4.1982525192911978E-2</v>
      </c>
      <c r="T31" s="11">
        <f t="shared" si="5"/>
        <v>-1.7412138103677832</v>
      </c>
      <c r="U31" s="6">
        <f>U30+(((T30)^2+(T31)^2)/2*(C31-C30))</f>
        <v>5.1043810084928601E-2</v>
      </c>
      <c r="V31" s="6"/>
      <c r="W31" s="6">
        <f>C31+U31</f>
        <v>5.6531810084928538E-2</v>
      </c>
      <c r="X31" s="6">
        <f>2*PI()*W31/($F$1/1000*(1+$N$7^2/2))</f>
        <v>1.4511014037908894</v>
      </c>
      <c r="Y31" s="7">
        <f>Y30+(T31*COS(X31)+T30*COS(X30))/2*(C31-C30)</f>
        <v>-1.0629050890917306E-2</v>
      </c>
      <c r="Z31" s="7">
        <f>Z30+(T31*SIN(X31)+T30*SIN(X30))/2*(C31-C30)</f>
        <v>-1.0523611585932711E-2</v>
      </c>
      <c r="AA31" s="19">
        <f t="shared" si="6"/>
        <v>1.4957376897480626E-2</v>
      </c>
      <c r="AB31" s="6">
        <f>AB30+((H31+H30)*(C31-C30)/2)*$F$2*$F$10^2/(1+$F$10^2/2)</f>
        <v>-7.7784076239207894E-3</v>
      </c>
      <c r="AC31" s="5"/>
      <c r="AD31" s="11"/>
      <c r="AE31" s="5"/>
      <c r="AG31" s="5" t="s">
        <v>41</v>
      </c>
      <c r="AI31" s="7">
        <f>30*AD27</f>
        <v>0</v>
      </c>
      <c r="AJ31" s="1">
        <f>126*(AD29^2+2*AD28*AD30+2*AD27*AD31)*(-15+40*PI()^2+32*PI()^4)</f>
        <v>0</v>
      </c>
    </row>
    <row r="32" spans="1:38" x14ac:dyDescent="0.2">
      <c r="A32" s="1">
        <v>-3985</v>
      </c>
      <c r="B32" s="6">
        <f t="shared" si="1"/>
        <v>-1.5621200000000002</v>
      </c>
      <c r="C32" s="6">
        <f t="shared" si="0"/>
        <v>5.8799999999998853E-3</v>
      </c>
      <c r="D32" s="6"/>
      <c r="E32" s="19">
        <f t="shared" si="2"/>
        <v>29.700562500000004</v>
      </c>
      <c r="F32" s="19"/>
      <c r="H32" s="13">
        <f>($F$5/$F$1+2*$F$6*$F$3/($F$1)^2)*(E32*10^-3)</f>
        <v>-4.1253617241210939E-3</v>
      </c>
      <c r="I32" s="11">
        <f t="shared" si="3"/>
        <v>-41.253617241210939</v>
      </c>
      <c r="J32" s="45">
        <f>$F$10*(1+H32)</f>
        <v>3.6468929253662719</v>
      </c>
      <c r="K32" s="45">
        <f t="shared" si="4"/>
        <v>13.299828009086564</v>
      </c>
      <c r="L32" s="6">
        <f>J32*$F$2*510999/299792458*SIN($F$2*C32)</f>
        <v>1.1163152214603811</v>
      </c>
      <c r="M32" s="46">
        <f>(L32/$F$2)^2*10^6</f>
        <v>32.323167524608003</v>
      </c>
      <c r="N32" s="46">
        <f>($F$10*L32/(J32*$F$2))^2*10^6</f>
        <v>32.591516451319919</v>
      </c>
      <c r="O32" s="19">
        <f>O31+(B32-B31)*(M32+M31)/2</f>
        <v>7.7284726726610894E-2</v>
      </c>
      <c r="P32" s="19">
        <f>P31+(B32-B31)*(M32-N32+M31-N31)/2</f>
        <v>-6.4339639788142981E-4</v>
      </c>
      <c r="Q32" s="7">
        <f>Q31+10^6*(C32-C31)*(L32+L31)/2</f>
        <v>-2538.4055710285038</v>
      </c>
      <c r="R32" s="7">
        <f>R31+(C32-C31)*(Q32+Q31)/2</f>
        <v>-29.080438182096721</v>
      </c>
      <c r="S32" s="6">
        <f>C32*(1+K32/2)</f>
        <v>4.498149434671362E-2</v>
      </c>
      <c r="T32" s="11">
        <f t="shared" si="5"/>
        <v>-1.4892296179435356</v>
      </c>
      <c r="U32" s="6">
        <f>U31+(((T31)^2+(T32)^2)/2*(C32-C31))</f>
        <v>5.207273764105011E-2</v>
      </c>
      <c r="V32" s="6"/>
      <c r="W32" s="6">
        <f>C32+U32</f>
        <v>5.7952737641049995E-2</v>
      </c>
      <c r="X32" s="6">
        <f>2*PI()*W32/($F$1/1000*(1+$N$7^2/2))</f>
        <v>1.4875748506569171</v>
      </c>
      <c r="Y32" s="7">
        <f>Y31+(T32*COS(X32)+T31*COS(X31))/2*(C32-C31)</f>
        <v>-1.0694066057164593E-2</v>
      </c>
      <c r="Z32" s="7">
        <f>Z31+(T32*SIN(X32)+T31*SIN(X31))/2*(C32-C31)</f>
        <v>-1.1153326491120229E-2</v>
      </c>
      <c r="AA32" s="19">
        <f t="shared" si="6"/>
        <v>1.5451852337261191E-2</v>
      </c>
      <c r="AB32" s="6">
        <f>AB31+((H32+H31)*(C32-C31)/2)*$F$2*$F$10^2/(1+$F$10^2/2)</f>
        <v>-8.3312239012204616E-3</v>
      </c>
      <c r="AG32" s="5" t="s">
        <v>44</v>
      </c>
      <c r="AJ32" s="1">
        <f>1260*(AD28*AD29+AD27*AD30)*PI()*(3+4*PI()^2)</f>
        <v>0</v>
      </c>
    </row>
    <row r="33" spans="1:38" x14ac:dyDescent="0.2">
      <c r="A33" s="1">
        <v>-3984</v>
      </c>
      <c r="B33" s="6">
        <f t="shared" si="1"/>
        <v>-1.561728</v>
      </c>
      <c r="C33" s="6">
        <f t="shared" si="0"/>
        <v>6.2720000000000553E-3</v>
      </c>
      <c r="D33" s="6"/>
      <c r="E33" s="19">
        <f t="shared" si="2"/>
        <v>29.680640000000004</v>
      </c>
      <c r="F33" s="19"/>
      <c r="H33" s="13">
        <f>($F$5/$F$1+2*$F$6*$F$3/($F$1)^2)*(E33*10^-3)</f>
        <v>-4.1225945200000008E-3</v>
      </c>
      <c r="I33" s="11">
        <f t="shared" si="3"/>
        <v>-41.225945200000005</v>
      </c>
      <c r="J33" s="45">
        <f>$F$10*(1+H33)</f>
        <v>3.6469030588677636</v>
      </c>
      <c r="K33" s="45">
        <f t="shared" si="4"/>
        <v>13.29990192077905</v>
      </c>
      <c r="L33" s="6">
        <f>J33*$F$2*510999/299792458*SIN($F$2*C33)</f>
        <v>1.150961484026261</v>
      </c>
      <c r="M33" s="46">
        <f>(L33/$F$2)^2*10^6</f>
        <v>34.360684042900822</v>
      </c>
      <c r="N33" s="46">
        <f>($F$10*L33/(J33*$F$2))^2*10^6</f>
        <v>34.64575601886969</v>
      </c>
      <c r="O33" s="19">
        <f>O32+(B33-B32)*(M33+M32)/2</f>
        <v>9.0354761633848285E-2</v>
      </c>
      <c r="P33" s="19">
        <f>P32+(B33-B32)*(M33-N33+M32-N32)/2</f>
        <v>-7.5186689480691055E-4</v>
      </c>
      <c r="Q33" s="7">
        <f>Q32+10^6*(C33-C32)*(L33+L32)/2</f>
        <v>-2094.0193367529291</v>
      </c>
      <c r="R33" s="7">
        <f>R32+(C33-C32)*(Q33+Q32)/2</f>
        <v>-29.988393464022277</v>
      </c>
      <c r="S33" s="6">
        <f>C33*(1+K33/2)</f>
        <v>4.7980492423563524E-2</v>
      </c>
      <c r="T33" s="11">
        <f t="shared" si="5"/>
        <v>-1.2285174805913326</v>
      </c>
      <c r="U33" s="6">
        <f>U32+(((T32)^2+(T33)^2)/2*(C33-C32))</f>
        <v>5.2803241411845857E-2</v>
      </c>
      <c r="V33" s="6"/>
      <c r="W33" s="6">
        <f>C33+U33</f>
        <v>5.9075241411845912E-2</v>
      </c>
      <c r="X33" s="6">
        <f>2*PI()*W33/($F$1/1000*(1+$N$7^2/2))</f>
        <v>1.516388129324546</v>
      </c>
      <c r="Y33" s="7">
        <f>Y32+(T33*COS(X33)+T32*COS(X32))/2*(C33-C32)</f>
        <v>-1.0731423917023867E-2</v>
      </c>
      <c r="Z33" s="7">
        <f>Z32+(T33*SIN(X33)+T32*SIN(X32))/2*(C33-C32)</f>
        <v>-1.1684638410407854E-2</v>
      </c>
      <c r="AA33" s="19">
        <f t="shared" si="6"/>
        <v>1.5864874221652388E-2</v>
      </c>
      <c r="AB33" s="6">
        <f>AB32+((H33+H32)*(C33-C32)/2)*$F$2*$F$10^2/(1+$F$10^2/2)</f>
        <v>-8.8836694390649253E-3</v>
      </c>
      <c r="AC33" s="34">
        <f>MOD(1000*C33,1000*0.055)</f>
        <v>6.2720000000000553</v>
      </c>
      <c r="AG33" s="5" t="s">
        <v>49</v>
      </c>
      <c r="AJ33" s="1">
        <f>210*(AD28^2+2*AD27*AD29)*(3+8*PI()^2)</f>
        <v>0</v>
      </c>
    </row>
    <row r="34" spans="1:38" x14ac:dyDescent="0.2">
      <c r="A34" s="1">
        <v>-3983</v>
      </c>
      <c r="B34" s="6">
        <f t="shared" si="1"/>
        <v>-1.5613360000000001</v>
      </c>
      <c r="C34" s="6">
        <f t="shared" si="0"/>
        <v>6.6640000000000033E-3</v>
      </c>
      <c r="D34" s="6"/>
      <c r="E34" s="19">
        <f t="shared" si="2"/>
        <v>29.660722500000006</v>
      </c>
      <c r="F34" s="19"/>
      <c r="H34" s="13">
        <f>($F$5/$F$1+2*$F$6*$F$3/($F$1)^2)*(E34*10^-3)</f>
        <v>-4.1198280103710945E-3</v>
      </c>
      <c r="I34" s="11">
        <f t="shared" si="3"/>
        <v>-41.198280103710943</v>
      </c>
      <c r="J34" s="45">
        <f>$F$10*(1+H34)</f>
        <v>3.6469131898260243</v>
      </c>
      <c r="K34" s="45">
        <f t="shared" si="4"/>
        <v>13.299975814127027</v>
      </c>
      <c r="L34" s="6">
        <f>J34*$F$2*510999/299792458*SIN($F$2*C34)</f>
        <v>1.1787927243176075</v>
      </c>
      <c r="M34" s="46">
        <f>(L34/$F$2)^2*10^6</f>
        <v>36.042517105163135</v>
      </c>
      <c r="N34" s="46">
        <f>($F$10*L34/(J34*$F$2))^2*10^6</f>
        <v>36.341340428680859</v>
      </c>
      <c r="O34" s="19">
        <f>O33+(B34-B33)*(M34+M33)/2</f>
        <v>0.10415378905886699</v>
      </c>
      <c r="P34" s="19">
        <f>P33+(B34-B33)*(M34-N34+M33-N33)/2</f>
        <v>-8.6631037350626738E-4</v>
      </c>
      <c r="Q34" s="7">
        <f>Q33+10^6*(C34-C33)*(L34+L33)/2</f>
        <v>-1637.3875119175914</v>
      </c>
      <c r="R34" s="7">
        <f>R33+(C34-C33)*(Q34+Q33)/2</f>
        <v>-30.719749206361602</v>
      </c>
      <c r="S34" s="6">
        <f>C34*(1+K34/2)</f>
        <v>5.097951941267128E-2</v>
      </c>
      <c r="T34" s="11">
        <f t="shared" si="5"/>
        <v>-0.96062111060154531</v>
      </c>
      <c r="U34" s="6">
        <f>U33+(((T33)^2+(T34)^2)/2*(C34-C33))</f>
        <v>5.3279922843023152E-2</v>
      </c>
      <c r="V34" s="6"/>
      <c r="W34" s="6">
        <f>C34+U34</f>
        <v>5.9943922843023155E-2</v>
      </c>
      <c r="X34" s="6">
        <f>2*PI()*W34/($F$1/1000*(1+$N$7^2/2))</f>
        <v>1.5386861035506434</v>
      </c>
      <c r="Y34" s="7">
        <f>Y33+(T34*COS(X34)+T33*COS(X33))/2*(C34-C33)</f>
        <v>-1.0750563102711433E-2</v>
      </c>
      <c r="Z34" s="7">
        <f>Z33+(T34*SIN(X34)+T33*SIN(X33))/2*(C34-C33)</f>
        <v>-1.2113256206357233E-2</v>
      </c>
      <c r="AA34" s="19">
        <f t="shared" si="6"/>
        <v>1.6195850794145778E-2</v>
      </c>
      <c r="AB34" s="6">
        <f>AB33+((H34+H33)*(C34-C33)/2)*$F$2*$F$10^2/(1+$F$10^2/2)</f>
        <v>-9.4357443304872932E-3</v>
      </c>
      <c r="AC34" s="34">
        <f>MOD(1000*C34,1000*0.055)</f>
        <v>6.6640000000000033</v>
      </c>
      <c r="AG34" s="5" t="s">
        <v>54</v>
      </c>
      <c r="AJ34" s="1">
        <f>2520*AD27*AD28*PI()</f>
        <v>0</v>
      </c>
    </row>
    <row r="35" spans="1:38" x14ac:dyDescent="0.2">
      <c r="A35" s="1">
        <v>-3982</v>
      </c>
      <c r="B35" s="6">
        <f t="shared" si="1"/>
        <v>-1.5609439999999999</v>
      </c>
      <c r="C35" s="6">
        <f t="shared" si="0"/>
        <v>7.0560000000001732E-3</v>
      </c>
      <c r="D35" s="6"/>
      <c r="E35" s="19">
        <f t="shared" si="2"/>
        <v>29.640809999999988</v>
      </c>
      <c r="F35" s="19"/>
      <c r="H35" s="13">
        <f>($F$5/$F$1+2*$F$6*$F$3/($F$1)^2)*(E35*10^-3)</f>
        <v>-4.1170621952343733E-3</v>
      </c>
      <c r="I35" s="11">
        <f t="shared" si="3"/>
        <v>-41.17062195234373</v>
      </c>
      <c r="J35" s="45">
        <f>$F$10*(1+H35)</f>
        <v>3.6469233182410554</v>
      </c>
      <c r="K35" s="45">
        <f t="shared" si="4"/>
        <v>13.300049689130351</v>
      </c>
      <c r="L35" s="6">
        <f>J35*$F$2*510999/299792458*SIN($F$2*C35)</f>
        <v>1.1996441066662544</v>
      </c>
      <c r="M35" s="46">
        <f>(L35/$F$2)^2*10^6</f>
        <v>37.328889445666022</v>
      </c>
      <c r="N35" s="46">
        <f>($F$10*L35/(J35*$F$2))^2*10^6</f>
        <v>37.638168835152598</v>
      </c>
      <c r="O35" s="19">
        <f>O34+(B35-B34)*(M35+M34)/2</f>
        <v>0.11853458474283575</v>
      </c>
      <c r="P35" s="19">
        <f>P34+(B35-B34)*(M35-N35+M34-N34)/2</f>
        <v>-9.8549850525516173E-4</v>
      </c>
      <c r="Q35" s="7">
        <f>Q34+10^6*(C35-C34)*(L35+L34)/2</f>
        <v>-1171.2138930445524</v>
      </c>
      <c r="R35" s="7">
        <f>R34+(C35-C34)*(Q35+Q34)/2</f>
        <v>-31.27023508173442</v>
      </c>
      <c r="S35" s="6">
        <f>C35*(1+K35/2)</f>
        <v>5.3978575303253201E-2</v>
      </c>
      <c r="T35" s="11">
        <f t="shared" si="5"/>
        <v>-0.68712676901437264</v>
      </c>
      <c r="U35" s="6">
        <f>U34+(((T34)^2+(T35)^2)/2*(C35-C34))</f>
        <v>5.3553330321529848E-2</v>
      </c>
      <c r="V35" s="6"/>
      <c r="W35" s="6">
        <f>C35+U35</f>
        <v>6.0609330321530021E-2</v>
      </c>
      <c r="X35" s="6">
        <f>2*PI()*W35/($F$1/1000*(1+$N$7^2/2))</f>
        <v>1.5557662876930523</v>
      </c>
      <c r="Y35" s="7">
        <f>Y34+(T35*COS(X35)+T34*COS(X34))/2*(C35-C34)</f>
        <v>-1.0758631954524641E-2</v>
      </c>
      <c r="Z35" s="7">
        <f>Z34+(T35*SIN(X35)+T34*SIN(X34))/2*(C35-C34)</f>
        <v>-1.2436102522008469E-2</v>
      </c>
      <c r="AA35" s="19">
        <f t="shared" si="6"/>
        <v>1.6443990010664201E-2</v>
      </c>
      <c r="AB35" s="6">
        <f>AB34+((H35+H34)*(C35-C34)/2)*$F$2*$F$10^2/(1+$F$10^2/2)</f>
        <v>-9.9874486685219335E-3</v>
      </c>
      <c r="AG35" s="5" t="s">
        <v>61</v>
      </c>
      <c r="AJ35" s="1">
        <f>1260*AD27^2</f>
        <v>0</v>
      </c>
    </row>
    <row r="36" spans="1:38" x14ac:dyDescent="0.2">
      <c r="A36" s="1">
        <v>-3981</v>
      </c>
      <c r="B36" s="6">
        <f t="shared" si="1"/>
        <v>-1.5605520000000002</v>
      </c>
      <c r="C36" s="6">
        <f t="shared" si="0"/>
        <v>7.4479999999998991E-3</v>
      </c>
      <c r="D36" s="6"/>
      <c r="E36" s="19">
        <f t="shared" si="2"/>
        <v>29.620902500000007</v>
      </c>
      <c r="F36" s="19"/>
      <c r="H36" s="13">
        <f>($F$5/$F$1+2*$F$6*$F$3/($F$1)^2)*(E36*10^-3)</f>
        <v>-4.114297074589845E-3</v>
      </c>
      <c r="I36" s="11">
        <f t="shared" si="3"/>
        <v>-41.142970745898452</v>
      </c>
      <c r="J36" s="45">
        <f>$F$10*(1+H36)</f>
        <v>3.6469334441128551</v>
      </c>
      <c r="K36" s="45">
        <f t="shared" si="4"/>
        <v>13.300123545788852</v>
      </c>
      <c r="L36" s="6">
        <f>J36*$F$2*510999/299792458*SIN($F$2*C36)</f>
        <v>1.2133921245017816</v>
      </c>
      <c r="M36" s="46">
        <f>(L36/$F$2)^2*10^6</f>
        <v>38.189376120886124</v>
      </c>
      <c r="N36" s="46">
        <f>($F$10*L36/(J36*$F$2))^2*10^6</f>
        <v>38.505571036669814</v>
      </c>
      <c r="O36" s="19">
        <f>O35+(B36-B35)*(M36+M35)/2</f>
        <v>0.13333616479386962</v>
      </c>
      <c r="P36" s="19">
        <f>P35+(B36-B35)*(M36-N36+M35-N35)/2</f>
        <v>-1.1080914690880482E-3</v>
      </c>
      <c r="Q36" s="7">
        <f>Q35+10^6*(C36-C35)*(L36+L35)/2</f>
        <v>-698.25879173594808</v>
      </c>
      <c r="R36" s="7">
        <f>R35+(C36-C35)*(Q36+Q35)/2</f>
        <v>-31.63665172795114</v>
      </c>
      <c r="S36" s="6">
        <f>C36*(1+K36/2)</f>
        <v>5.6977660084516914E-2</v>
      </c>
      <c r="T36" s="11">
        <f t="shared" si="5"/>
        <v>-0.40965387308904705</v>
      </c>
      <c r="U36" s="6">
        <f>U35+(((T35)^2+(T36)^2)/2*(C36-C35))</f>
        <v>5.3678762382046628E-2</v>
      </c>
      <c r="V36" s="6"/>
      <c r="W36" s="6">
        <f>C36+U36</f>
        <v>6.1126762382046528E-2</v>
      </c>
      <c r="X36" s="6">
        <f>2*PI()*W36/($F$1/1000*(1+$N$7^2/2))</f>
        <v>1.5690481265065259</v>
      </c>
      <c r="Y36" s="7">
        <f>Y35+(T36*COS(X36)+T35*COS(X35))/2*(C36-C35)</f>
        <v>-1.0760796443290392E-2</v>
      </c>
      <c r="Z36" s="7">
        <f>Z35+(T36*SIN(X36)+T35*SIN(X35))/2*(C36-C35)</f>
        <v>-1.2651056193562773E-2</v>
      </c>
      <c r="AA36" s="19">
        <f t="shared" si="6"/>
        <v>1.660855089725212E-2</v>
      </c>
      <c r="AB36" s="6">
        <f>AB35+((H36+H35)*(C36-C35)/2)*$F$2*$F$10^2/(1+$F$10^2/2)</f>
        <v>-1.0538782546201648E-2</v>
      </c>
      <c r="AG36" s="5" t="s">
        <v>65</v>
      </c>
      <c r="AI36" s="11">
        <f>(AI27+AI28*$F$2+AI29*$F$2^2+AI30*$F$2^3+AI31*$F$2^4)/(120*PI()*$F$2^3)</f>
        <v>0</v>
      </c>
      <c r="AJ36" s="7">
        <f>(AJ27+AJ28*$F$2+AJ29*$F$2^2+AJ30*$F$2^3+AJ31*$F$2^4+AJ32*$F$2^5+AJ33*$F$2^6+AJ34*$F$2^7+AJ35*$F$2^8)/(10080*PI()^2*$F$2^6)</f>
        <v>0</v>
      </c>
      <c r="AL36" s="1">
        <f>SQRT(2*(1+2*$F$7*AI36+2*$F$7^2*AJ36))</f>
        <v>1.4142135623730951</v>
      </c>
    </row>
    <row r="37" spans="1:38" x14ac:dyDescent="0.2">
      <c r="A37" s="1">
        <v>-3980</v>
      </c>
      <c r="B37" s="6">
        <f t="shared" si="1"/>
        <v>-1.56016</v>
      </c>
      <c r="C37" s="6">
        <f t="shared" si="0"/>
        <v>7.8400000000000691E-3</v>
      </c>
      <c r="D37" s="6"/>
      <c r="E37" s="19">
        <f t="shared" si="2"/>
        <v>29.600999999999992</v>
      </c>
      <c r="F37" s="19"/>
      <c r="H37" s="13">
        <f>($F$5/$F$1+2*$F$6*$F$3/($F$1)^2)*(E37*10^-3)</f>
        <v>-4.1115326484374992E-3</v>
      </c>
      <c r="I37" s="11">
        <f t="shared" si="3"/>
        <v>-41.115326484374989</v>
      </c>
      <c r="J37" s="45">
        <f>$F$10*(1+H37)</f>
        <v>3.6469435674414252</v>
      </c>
      <c r="K37" s="45">
        <f t="shared" si="4"/>
        <v>13.30019738410239</v>
      </c>
      <c r="L37" s="6">
        <f>J37*$F$2*510999/299792458*SIN($F$2*C37)</f>
        <v>1.2199553319040299</v>
      </c>
      <c r="M37" s="46">
        <f>(L37/$F$2)^2*10^6</f>
        <v>38.60362417254143</v>
      </c>
      <c r="N37" s="46">
        <f>($F$10*L37/(J37*$F$2))^2*10^6</f>
        <v>38.923032830840754</v>
      </c>
      <c r="O37" s="19">
        <f>O36+(B37-B36)*(M37+M36)/2</f>
        <v>0.14838759285138794</v>
      </c>
      <c r="P37" s="19">
        <f>P36+(B37-B36)*(M37-N37+M36-N36)/2</f>
        <v>-1.2326697696083729E-3</v>
      </c>
      <c r="Q37" s="7">
        <f>Q36+10^6*(C37-C36)*(L37+L36)/2</f>
        <v>-221.32269028020227</v>
      </c>
      <c r="R37" s="7">
        <f>R36+(C37-C36)*(Q37+Q36)/2</f>
        <v>-31.816889698426383</v>
      </c>
      <c r="S37" s="6">
        <f>C37*(1+K37/2)</f>
        <v>5.9976773745681895E-2</v>
      </c>
      <c r="T37" s="11">
        <f t="shared" si="5"/>
        <v>-0.12984540738881004</v>
      </c>
      <c r="U37" s="6">
        <f>U36+(((T36)^2+(T37)^2)/2*(C37-C36))</f>
        <v>5.3714958902655784E-2</v>
      </c>
      <c r="V37" s="6"/>
      <c r="W37" s="6">
        <f>C37+U37</f>
        <v>6.1554958902655853E-2</v>
      </c>
      <c r="X37" s="6">
        <f>2*PI()*W37/($F$1/1000*(1+$N$7^2/2))</f>
        <v>1.5800393997599576</v>
      </c>
      <c r="Y37" s="7">
        <f>Y36+(T37*COS(X37)+T36*COS(X36))/2*(C37-C36)</f>
        <v>-1.0760701579911484E-2</v>
      </c>
      <c r="Z37" s="7">
        <f>Z36+(T37*SIN(X37)+T36*SIN(X36))/2*(C37-C36)</f>
        <v>-1.275679684270974E-2</v>
      </c>
      <c r="AA37" s="19">
        <f t="shared" si="6"/>
        <v>1.6689175059842794E-2</v>
      </c>
      <c r="AB37" s="6">
        <f>AB36+((H37+H36)*(C37-C36)/2)*$F$2*$F$10^2/(1+$F$10^2/2)</f>
        <v>-1.1089746056561427E-2</v>
      </c>
    </row>
    <row r="38" spans="1:38" x14ac:dyDescent="0.2">
      <c r="A38" s="1">
        <v>-3979</v>
      </c>
      <c r="B38" s="6">
        <f t="shared" si="1"/>
        <v>-1.559768</v>
      </c>
      <c r="C38" s="6">
        <f t="shared" si="0"/>
        <v>8.2320000000000171E-3</v>
      </c>
      <c r="D38" s="6"/>
      <c r="E38" s="19">
        <f t="shared" si="2"/>
        <v>29.5811025</v>
      </c>
      <c r="F38" s="19"/>
      <c r="H38" s="13">
        <f>($F$5/$F$1+2*$F$6*$F$3/($F$1)^2)*(E38*10^-3)</f>
        <v>-4.1087689167773438E-3</v>
      </c>
      <c r="I38" s="11">
        <f t="shared" si="3"/>
        <v>-41.087689167773441</v>
      </c>
      <c r="J38" s="45">
        <f>$F$10*(1+H38)</f>
        <v>3.6469536882267648</v>
      </c>
      <c r="K38" s="45">
        <f t="shared" si="4"/>
        <v>13.300271204070803</v>
      </c>
      <c r="L38" s="6">
        <f>J38*$F$2*510999/299792458*SIN($F$2*C38)</f>
        <v>1.2192948261045042</v>
      </c>
      <c r="M38" s="46">
        <f>(L38/$F$2)^2*10^6</f>
        <v>38.561834093075404</v>
      </c>
      <c r="N38" s="46">
        <f>($F$10*L38/(J38*$F$2))^2*10^6</f>
        <v>38.880681178695454</v>
      </c>
      <c r="O38" s="19">
        <f>O37+(B38-B37)*(M38+M37)/2</f>
        <v>0.16351202267144682</v>
      </c>
      <c r="P38" s="19">
        <f>P37+(B38-B37)*(M38-N38+M37-N37)/2</f>
        <v>-1.3577678954165536E-3</v>
      </c>
      <c r="Q38" s="7">
        <f>Q37+10^6*(C38-C37)*(L38+L37)/2</f>
        <v>256.77034068940691</v>
      </c>
      <c r="R38" s="7">
        <f>R37+(C38-C37)*(Q38+Q37)/2</f>
        <v>-31.80994195894618</v>
      </c>
      <c r="S38" s="6">
        <f>C38*(1+K38/2)</f>
        <v>6.2975916275955557E-2</v>
      </c>
      <c r="T38" s="11">
        <f t="shared" si="5"/>
        <v>0.15064180473303218</v>
      </c>
      <c r="U38" s="6">
        <f>U37+(((T37)^2+(T38)^2)/2*(C38-C37))</f>
        <v>5.3722711248153809E-2</v>
      </c>
      <c r="V38" s="6"/>
      <c r="W38" s="6">
        <f>C38+U38</f>
        <v>6.1954711248153826E-2</v>
      </c>
      <c r="X38" s="6">
        <f>2*PI()*W38/($F$1/1000*(1+$N$7^2/2))</f>
        <v>1.590300546340075</v>
      </c>
      <c r="Y38" s="7">
        <f>Y37+(T38*COS(X38)+T37*COS(X37))/2*(C38-C37)</f>
        <v>-1.0761042190880107E-2</v>
      </c>
      <c r="Z38" s="7">
        <f>Z37+(T38*SIN(X38)+T37*SIN(X37))/2*(C38-C37)</f>
        <v>-1.27527252775413E-2</v>
      </c>
      <c r="AA38" s="19">
        <f t="shared" si="6"/>
        <v>1.6686282720796222E-2</v>
      </c>
      <c r="AB38" s="6">
        <f>AB37+((H38+H37)*(C38-C37)/2)*$F$2*$F$10^2/(1+$F$10^2/2)</f>
        <v>-1.1640339292634073E-2</v>
      </c>
    </row>
    <row r="39" spans="1:38" x14ac:dyDescent="0.2">
      <c r="A39" s="1">
        <v>-3978</v>
      </c>
      <c r="B39" s="6">
        <f t="shared" si="1"/>
        <v>-1.5593759999999999</v>
      </c>
      <c r="C39" s="6">
        <f t="shared" si="0"/>
        <v>8.6240000000001871E-3</v>
      </c>
      <c r="D39" s="6"/>
      <c r="E39" s="19">
        <f t="shared" si="2"/>
        <v>29.561209999999988</v>
      </c>
      <c r="F39" s="19"/>
      <c r="H39" s="13">
        <f>($F$5/$F$1+2*$F$6*$F$3/($F$1)^2)*(E39*10^-3)</f>
        <v>-4.1060058796093734E-3</v>
      </c>
      <c r="I39" s="11">
        <f t="shared" si="3"/>
        <v>-41.060058796093735</v>
      </c>
      <c r="J39" s="45">
        <f>$F$10*(1+H39)</f>
        <v>3.6469638064688739</v>
      </c>
      <c r="K39" s="45">
        <f t="shared" si="4"/>
        <v>13.300345005693938</v>
      </c>
      <c r="L39" s="6">
        <f>J39*$F$2*510999/299792458*SIN($F$2*C39)</f>
        <v>1.211414478078652</v>
      </c>
      <c r="M39" s="46">
        <f>(L39/$F$2)^2*10^6</f>
        <v>38.064991704162765</v>
      </c>
      <c r="N39" s="46">
        <f>($F$10*L39/(J39*$F$2))^2*10^6</f>
        <v>38.379517703658713</v>
      </c>
      <c r="O39" s="19">
        <f>O38+(B39-B38)*(M39+M38)/2</f>
        <v>0.17853088052771202</v>
      </c>
      <c r="P39" s="19">
        <f>P38+(B39-B38)*(M39-N39+M38-N38)/2</f>
        <v>-1.4819090200993432E-3</v>
      </c>
      <c r="Q39" s="7">
        <f>Q38+10^6*(C39-C38)*(L39+L38)/2</f>
        <v>733.18936430951203</v>
      </c>
      <c r="R39" s="7">
        <f>R38+(C39-C38)*(Q39+Q38)/2</f>
        <v>-31.615909856766308</v>
      </c>
      <c r="S39" s="6">
        <f>C39*(1+K39/2)</f>
        <v>6.5975087664553692E-2</v>
      </c>
      <c r="T39" s="11">
        <f t="shared" si="5"/>
        <v>0.43014691164915408</v>
      </c>
      <c r="U39" s="6">
        <f>U38+(((T38)^2+(T39)^2)/2*(C39-C38))</f>
        <v>5.3763424234664993E-2</v>
      </c>
      <c r="V39" s="6"/>
      <c r="W39" s="6">
        <f>C39+U39</f>
        <v>6.238742423466518E-2</v>
      </c>
      <c r="X39" s="6">
        <f>2*PI()*W39/($F$1/1000*(1+$N$7^2/2))</f>
        <v>1.6014077516678695</v>
      </c>
      <c r="Y39" s="7">
        <f>Y38+(T39*COS(X39)+T38*COS(X38))/2*(C39-C38)</f>
        <v>-1.0764198441222957E-2</v>
      </c>
      <c r="Z39" s="7">
        <f>Z38+(T39*SIN(X39)+T38*SIN(X38))/2*(C39-C38)</f>
        <v>-1.2638935803060485E-2</v>
      </c>
      <c r="AA39" s="19">
        <f t="shared" si="6"/>
        <v>1.6601526023709713E-2</v>
      </c>
      <c r="AB39" s="6">
        <f>AB38+((H39+H38)*(C39-C38)/2)*$F$2*$F$10^2/(1+$F$10^2/2)</f>
        <v>-1.2190562347453951E-2</v>
      </c>
    </row>
    <row r="40" spans="1:38" x14ac:dyDescent="0.2">
      <c r="A40" s="1">
        <v>-3977</v>
      </c>
      <c r="B40" s="6">
        <f t="shared" si="1"/>
        <v>-1.5589840000000001</v>
      </c>
      <c r="C40" s="6">
        <f t="shared" si="0"/>
        <v>9.015999999999913E-3</v>
      </c>
      <c r="D40" s="6"/>
      <c r="E40" s="19">
        <f t="shared" si="2"/>
        <v>29.541322500000007</v>
      </c>
      <c r="F40" s="19"/>
      <c r="H40" s="13">
        <f>($F$5/$F$1+2*$F$6*$F$3/($F$1)^2)*(E40*10^-3)</f>
        <v>-4.1032435369335951E-3</v>
      </c>
      <c r="I40" s="11">
        <f t="shared" si="3"/>
        <v>-41.03243536933595</v>
      </c>
      <c r="J40" s="45">
        <f>$F$10*(1+H40)</f>
        <v>3.6469739221677528</v>
      </c>
      <c r="K40" s="45">
        <f t="shared" si="4"/>
        <v>13.300418788971642</v>
      </c>
      <c r="L40" s="6">
        <f>J40*$F$2*510999/299792458*SIN($F$2*C40)</f>
        <v>1.1963609098619599</v>
      </c>
      <c r="M40" s="46">
        <f>(L40/$F$2)^2*10^6</f>
        <v>37.124844961452183</v>
      </c>
      <c r="N40" s="46">
        <f>($F$10*L40/(J40*$F$2))^2*10^6</f>
        <v>37.43139500299435</v>
      </c>
      <c r="O40" s="19">
        <f>O39+(B40-B39)*(M40+M39)/2</f>
        <v>0.19326808851416225</v>
      </c>
      <c r="P40" s="19">
        <f>P39+(B40-B39)*(M40-N40+M39-N39)/2</f>
        <v>-1.6036399241427287E-3</v>
      </c>
      <c r="Q40" s="7">
        <f>Q39+10^6*(C40-C39)*(L40+L39)/2</f>
        <v>1205.1133403455419</v>
      </c>
      <c r="R40" s="7">
        <f>R39+(C40-C39)*(Q40+Q39)/2</f>
        <v>-31.236002526654183</v>
      </c>
      <c r="S40" s="6">
        <f>C40*(1+K40/2)</f>
        <v>6.8974287900683495E-2</v>
      </c>
      <c r="T40" s="11">
        <f t="shared" si="5"/>
        <v>0.7070148678779814</v>
      </c>
      <c r="U40" s="6">
        <f>U39+(((T39)^2+(T40)^2)/2*(C40-C39))</f>
        <v>5.3897663926909256E-2</v>
      </c>
      <c r="V40" s="6"/>
      <c r="W40" s="6">
        <f>C40+U40</f>
        <v>6.2913663926909169E-2</v>
      </c>
      <c r="X40" s="6">
        <f>2*PI()*W40/($F$1/1000*(1+$N$7^2/2))</f>
        <v>1.6149156714567199</v>
      </c>
      <c r="Y40" s="7">
        <f>Y39+(T40*COS(X40)+T39*COS(X39))/2*(C40-C39)</f>
        <v>-1.0772890701657239E-2</v>
      </c>
      <c r="Z40" s="7">
        <f>Z39+(T40*SIN(X40)+T39*SIN(X39))/2*(C40-C39)</f>
        <v>-1.2416226439668093E-2</v>
      </c>
      <c r="AA40" s="19">
        <f t="shared" si="6"/>
        <v>1.6438304446352307E-2</v>
      </c>
      <c r="AB40" s="6">
        <f>AB39+((H40+H39)*(C40-C39)/2)*$F$2*$F$10^2/(1+$F$10^2/2)</f>
        <v>-1.2740415314053868E-2</v>
      </c>
    </row>
    <row r="41" spans="1:38" x14ac:dyDescent="0.2">
      <c r="A41" s="1">
        <v>-3976</v>
      </c>
      <c r="B41" s="6">
        <f t="shared" si="1"/>
        <v>-1.5585920000000002</v>
      </c>
      <c r="C41" s="6">
        <f t="shared" si="0"/>
        <v>9.4079999999998609E-3</v>
      </c>
      <c r="D41" s="6"/>
      <c r="E41" s="19">
        <f t="shared" si="2"/>
        <v>29.521440000000005</v>
      </c>
      <c r="F41" s="19"/>
      <c r="H41" s="13">
        <f>($F$5/$F$1+2*$F$6*$F$3/($F$1)^2)*(E41*10^-3)</f>
        <v>-4.1004818887500011E-3</v>
      </c>
      <c r="I41" s="11">
        <f t="shared" si="3"/>
        <v>-41.004818887500008</v>
      </c>
      <c r="J41" s="45">
        <f>$F$10*(1+H41)</f>
        <v>3.6469840353234009</v>
      </c>
      <c r="K41" s="45">
        <f t="shared" si="4"/>
        <v>13.300492553903757</v>
      </c>
      <c r="L41" s="6">
        <f>J41*$F$2*510999/299792458*SIN($F$2*C41)</f>
        <v>1.1742232187227846</v>
      </c>
      <c r="M41" s="46">
        <f>(L41/$F$2)^2*10^6</f>
        <v>35.763626231289564</v>
      </c>
      <c r="N41" s="46">
        <f>($F$10*L41/(J41*$F$2))^2*10^6</f>
        <v>36.058736331958613</v>
      </c>
      <c r="O41" s="19">
        <f>O40+(B41-B40)*(M41+M40)/2</f>
        <v>0.20755422886793773</v>
      </c>
      <c r="P41" s="19">
        <f>P40+(B41-B40)*(M41-N41+M40-N40)/2</f>
        <v>-1.7215653120161113E-3</v>
      </c>
      <c r="Q41" s="7">
        <f>Q40+10^6*(C41-C40)*(L41+L40)/2</f>
        <v>1669.7478295480901</v>
      </c>
      <c r="R41" s="7">
        <f>R40+(C41-C40)*(Q41+Q40)/2</f>
        <v>-30.672529737355106</v>
      </c>
      <c r="S41" s="6">
        <f>C41*(1+K41/2)</f>
        <v>7.1973516973562204E-2</v>
      </c>
      <c r="T41" s="11">
        <f t="shared" si="5"/>
        <v>0.9796062341812547</v>
      </c>
      <c r="U41" s="6">
        <f>U40+(((T40)^2+(T41)^2)/2*(C41-C40))</f>
        <v>5.4183725612808889E-2</v>
      </c>
      <c r="V41" s="6"/>
      <c r="W41" s="6">
        <f>C41+U41</f>
        <v>6.359172561280875E-2</v>
      </c>
      <c r="X41" s="6">
        <f>2*PI()*W41/($F$1/1000*(1+$N$7^2/2))</f>
        <v>1.6323206733978839</v>
      </c>
      <c r="Y41" s="7">
        <f>Y40+(T41*COS(X41)+T40*COS(X40))/2*(C41-C40)</f>
        <v>-1.0790807949952895E-2</v>
      </c>
      <c r="Z41" s="7">
        <f>Z40+(T41*SIN(X41)+T40*SIN(X40))/2*(C41-C40)</f>
        <v>-1.2086146825242844E-2</v>
      </c>
      <c r="AA41" s="19">
        <f t="shared" si="6"/>
        <v>1.6202360361814393E-2</v>
      </c>
      <c r="AB41" s="6">
        <f>AB40+((H41+H40)*(C41-C40)/2)*$F$2*$F$10^2/(1+$F$10^2/2)</f>
        <v>-1.3289898285468497E-2</v>
      </c>
    </row>
    <row r="42" spans="1:38" x14ac:dyDescent="0.2">
      <c r="A42" s="1">
        <v>-3975</v>
      </c>
      <c r="B42" s="6">
        <f t="shared" si="1"/>
        <v>-1.5582</v>
      </c>
      <c r="C42" s="6">
        <f t="shared" si="0"/>
        <v>9.8000000000000309E-3</v>
      </c>
      <c r="D42" s="6"/>
      <c r="E42" s="19">
        <f t="shared" si="2"/>
        <v>29.501562499999999</v>
      </c>
      <c r="F42" s="19"/>
      <c r="H42" s="13">
        <f>($F$5/$F$1+2*$F$6*$F$3/($F$1)^2)*(E42*10^-3)</f>
        <v>-4.0977209350585931E-3</v>
      </c>
      <c r="I42" s="11">
        <f t="shared" si="3"/>
        <v>-40.97720935058593</v>
      </c>
      <c r="J42" s="45">
        <f>$F$10*(1+H42)</f>
        <v>3.6469941459358188</v>
      </c>
      <c r="K42" s="45">
        <f t="shared" si="4"/>
        <v>13.300566300490132</v>
      </c>
      <c r="L42" s="6">
        <f>J42*$F$2*510999/299792458*SIN($F$2*C42)</f>
        <v>1.145132449823943</v>
      </c>
      <c r="M42" s="46">
        <f>(L42/$F$2)^2*10^6</f>
        <v>34.013526604848742</v>
      </c>
      <c r="N42" s="46">
        <f>($F$10*L42/(J42*$F$2))^2*10^6</f>
        <v>34.294005290188686</v>
      </c>
      <c r="O42" s="19">
        <f>O41+(B42-B41)*(M42+M41)/2</f>
        <v>0.22123055082382675</v>
      </c>
      <c r="P42" s="19">
        <f>P41+(B42-B41)*(M42-N42+M41-N41)/2</f>
        <v>-1.8343807140739229E-3</v>
      </c>
      <c r="Q42" s="7">
        <f>Q41+10^6*(C42-C41)*(L42+L41)/2</f>
        <v>2124.3415405834457</v>
      </c>
      <c r="R42" s="7">
        <f>R41+(C42-C41)*(Q42+Q41)/2</f>
        <v>-29.928888220809004</v>
      </c>
      <c r="S42" s="6">
        <f>C42*(1+K42/2)</f>
        <v>7.4972774872401879E-2</v>
      </c>
      <c r="T42" s="11">
        <f t="shared" si="5"/>
        <v>1.2463068853031376</v>
      </c>
      <c r="U42" s="6">
        <f>U41+(((T41)^2+(T42)^2)/2*(C42-C41))</f>
        <v>5.4676255821183656E-2</v>
      </c>
      <c r="V42" s="6"/>
      <c r="W42" s="6">
        <f>C42+U42</f>
        <v>6.4476255821183687E-2</v>
      </c>
      <c r="X42" s="6">
        <f>2*PI()*W42/($F$1/1000*(1+$N$7^2/2))</f>
        <v>1.6550254660648804</v>
      </c>
      <c r="Y42" s="7">
        <f>Y41+(T42*COS(X42)+T41*COS(X41))/2*(C42-C41)</f>
        <v>-1.0823164196964146E-2</v>
      </c>
      <c r="Z42" s="7">
        <f>Z41+(T42*SIN(X42)+T41*SIN(X41))/2*(C42-C41)</f>
        <v>-1.1651097130343412E-2</v>
      </c>
      <c r="AA42" s="19">
        <f t="shared" si="6"/>
        <v>1.5902482434360463E-2</v>
      </c>
      <c r="AB42" s="6">
        <f>AB41+((H42+H41)*(C42-C41)/2)*$F$2*$F$10^2/(1+$F$10^2/2)</f>
        <v>-1.3839011354731579E-2</v>
      </c>
    </row>
    <row r="43" spans="1:38" x14ac:dyDescent="0.2">
      <c r="A43" s="1">
        <v>-3974</v>
      </c>
      <c r="B43" s="6">
        <f t="shared" si="1"/>
        <v>-1.5578080000000001</v>
      </c>
      <c r="C43" s="6">
        <f t="shared" si="0"/>
        <v>1.0191999999999979E-2</v>
      </c>
      <c r="D43" s="6"/>
      <c r="E43" s="19">
        <f t="shared" si="2"/>
        <v>29.48169</v>
      </c>
      <c r="F43" s="19"/>
      <c r="H43" s="13">
        <f>($F$5/$F$1+2*$F$6*$F$3/($F$1)^2)*(E43*10^-3)</f>
        <v>-4.0949606758593753E-3</v>
      </c>
      <c r="I43" s="11">
        <f t="shared" si="3"/>
        <v>-40.949606758593752</v>
      </c>
      <c r="J43" s="45">
        <f>$F$10*(1+H43)</f>
        <v>3.6470042540050067</v>
      </c>
      <c r="K43" s="45">
        <f t="shared" si="4"/>
        <v>13.300640028730616</v>
      </c>
      <c r="L43" s="6">
        <f>J43*$F$2*510999/299792458*SIN($F$2*C43)</f>
        <v>1.1092608204941015</v>
      </c>
      <c r="M43" s="46">
        <f>(L43/$F$2)^2*10^6</f>
        <v>31.915934679544343</v>
      </c>
      <c r="N43" s="46">
        <f>($F$10*L43/(J43*$F$2))^2*10^6</f>
        <v>32.178938052321669</v>
      </c>
      <c r="O43" s="19">
        <f>O42+(B43-B42)*(M43+M42)/2</f>
        <v>0.23415272523556607</v>
      </c>
      <c r="P43" s="19">
        <f>P42+(B43-B42)*(M43-N43+M42-N42)/2</f>
        <v>-1.9409031974648937E-3</v>
      </c>
      <c r="Q43" s="7">
        <f>Q42+10^6*(C43-C42)*(L43+L42)/2</f>
        <v>2566.2026215657238</v>
      </c>
      <c r="R43" s="7">
        <f>R42+(C43-C42)*(Q43+Q42)/2</f>
        <v>-29.009541565027888</v>
      </c>
      <c r="S43" s="6">
        <f>C43*(1+K43/2)</f>
        <v>7.7972061586411054E-2</v>
      </c>
      <c r="T43" s="11">
        <f t="shared" si="5"/>
        <v>1.505537567872407</v>
      </c>
      <c r="U43" s="6">
        <f>U42+(((T42)^2+(T43)^2)/2*(C43-C42))</f>
        <v>5.5424960968426876E-2</v>
      </c>
      <c r="V43" s="6"/>
      <c r="W43" s="6">
        <f>C43+U43</f>
        <v>6.5616960968426855E-2</v>
      </c>
      <c r="X43" s="6">
        <f>2*PI()*W43/($F$1/1000*(1+$N$7^2/2))</f>
        <v>1.6843059514763559</v>
      </c>
      <c r="Y43" s="7">
        <f>Y42+(T43*COS(X43)+T42*COS(X42))/2*(C43-C42)</f>
        <v>-1.0877138194563707E-2</v>
      </c>
      <c r="Z43" s="7">
        <f>Z42+(T43*SIN(X43)+T42*SIN(X42))/2*(C43-C42)</f>
        <v>-1.11145005836091E-2</v>
      </c>
      <c r="AA43" s="19">
        <f t="shared" si="6"/>
        <v>1.5551342659934016E-2</v>
      </c>
      <c r="AB43" s="6">
        <f>AB42+((H43+H42)*(C43-C42)/2)*$F$2*$F$10^2/(1+$F$10^2/2)</f>
        <v>-1.4387754614876232E-2</v>
      </c>
    </row>
    <row r="44" spans="1:38" x14ac:dyDescent="0.2">
      <c r="A44" s="1">
        <v>-3973</v>
      </c>
      <c r="B44" s="6">
        <f t="shared" si="1"/>
        <v>-1.5574160000000001</v>
      </c>
      <c r="C44" s="6">
        <f t="shared" si="0"/>
        <v>1.0583999999999927E-2</v>
      </c>
      <c r="D44" s="6"/>
      <c r="E44" s="19">
        <f t="shared" si="2"/>
        <v>29.461822500000011</v>
      </c>
      <c r="F44" s="19"/>
      <c r="H44" s="13">
        <f>($F$5/$F$1+2*$F$6*$F$3/($F$1)^2)*(E44*10^-3)</f>
        <v>-4.0922011111523453E-3</v>
      </c>
      <c r="I44" s="11">
        <f t="shared" si="3"/>
        <v>-40.922011111523453</v>
      </c>
      <c r="J44" s="45">
        <f>$F$10*(1+H44)</f>
        <v>3.6470143595309636</v>
      </c>
      <c r="K44" s="45">
        <f t="shared" si="4"/>
        <v>13.300713738625046</v>
      </c>
      <c r="L44" s="6">
        <f>J44*$F$2*510999/299792458*SIN($F$2*C44)</f>
        <v>1.066820700700803</v>
      </c>
      <c r="M44" s="46">
        <f>(L44/$F$2)^2*10^6</f>
        <v>29.520457808161215</v>
      </c>
      <c r="N44" s="46">
        <f>($F$10*L44/(J44*$F$2))^2*10^6</f>
        <v>29.763556300706565</v>
      </c>
      <c r="O44" s="19">
        <f>O43+(B44-B43)*(M44+M43)/2</f>
        <v>0.24619425816315477</v>
      </c>
      <c r="P44" s="19">
        <f>P43+(B44-B43)*(M44-N44+M43-N43)/2</f>
        <v>-2.0400991630681251E-3</v>
      </c>
      <c r="Q44" s="7">
        <f>Q43+10^6*(C44-C43)*(L44+L43)/2</f>
        <v>2992.7145997198686</v>
      </c>
      <c r="R44" s="7">
        <f>R43+(C44-C43)*(Q44+Q43)/2</f>
        <v>-27.919993789656058</v>
      </c>
      <c r="S44" s="6">
        <f>C44*(1+K44/2)</f>
        <v>8.0971377104803177E-2</v>
      </c>
      <c r="T44" s="11">
        <f t="shared" si="5"/>
        <v>1.7557632518703667</v>
      </c>
      <c r="U44" s="6">
        <f>U43+(((T43)^2+(T44)^2)/2*(C44-C43))</f>
        <v>5.6473433169545874E-2</v>
      </c>
      <c r="V44" s="6"/>
      <c r="W44" s="6">
        <f>C44+U44</f>
        <v>6.7057433169545794E-2</v>
      </c>
      <c r="X44" s="6">
        <f>2*PI()*W44/($F$1/1000*(1+$N$7^2/2))</f>
        <v>1.7212810851227967</v>
      </c>
      <c r="Y44" s="7">
        <f>Y43+(T44*COS(X44)+T43*COS(X43))/2*(C44-C43)</f>
        <v>-1.0962152367097971E-2</v>
      </c>
      <c r="Z44" s="7">
        <f>Z43+(T44*SIN(X44)+T43*SIN(X43))/2*(C44-C43)</f>
        <v>-1.0481073760408443E-2</v>
      </c>
      <c r="AA44" s="19">
        <f t="shared" si="6"/>
        <v>1.5166466025102686E-2</v>
      </c>
      <c r="AB44" s="6">
        <f>AB43+((H44+H43)*(C44-C43)/2)*$F$2*$F$10^2/(1+$F$10^2/2)</f>
        <v>-1.4936128158936508E-2</v>
      </c>
    </row>
    <row r="45" spans="1:38" x14ac:dyDescent="0.2">
      <c r="A45" s="1">
        <v>-3972</v>
      </c>
      <c r="B45" s="6">
        <f t="shared" si="1"/>
        <v>-1.5570240000000002</v>
      </c>
      <c r="C45" s="6">
        <f t="shared" si="0"/>
        <v>1.0975999999999875E-2</v>
      </c>
      <c r="D45" s="6"/>
      <c r="E45" s="19">
        <f t="shared" si="2"/>
        <v>29.441960000000002</v>
      </c>
      <c r="F45" s="19"/>
      <c r="H45" s="13">
        <f>($F$5/$F$1+2*$F$6*$F$3/($F$1)^2)*(E45*10^-3)</f>
        <v>-4.0894422409375004E-3</v>
      </c>
      <c r="I45" s="11">
        <f t="shared" si="3"/>
        <v>-40.894422409375004</v>
      </c>
      <c r="J45" s="45">
        <f>$F$10*(1+H45)</f>
        <v>3.6470244625136901</v>
      </c>
      <c r="K45" s="45">
        <f t="shared" si="4"/>
        <v>13.300787430173269</v>
      </c>
      <c r="L45" s="6">
        <f>J45*$F$2*510999/299792458*SIN($F$2*C45)</f>
        <v>1.0180633557610284</v>
      </c>
      <c r="M45" s="46">
        <f>(L45/$F$2)^2*10^6</f>
        <v>26.883748961065351</v>
      </c>
      <c r="N45" s="46">
        <f>($F$10*L45/(J45*$F$2))^2*10^6</f>
        <v>27.10498420452819</v>
      </c>
      <c r="O45" s="19">
        <f>O44+(B45-B44)*(M45+M44)/2</f>
        <v>0.2572494826899217</v>
      </c>
      <c r="P45" s="19">
        <f>P44+(B45-B44)*(M45-N45+M44-N44)/2</f>
        <v>-2.1311085753257181E-3</v>
      </c>
      <c r="Q45" s="7">
        <f>Q44+10^6*(C45-C44)*(L45+L44)/2</f>
        <v>3401.3518747863332</v>
      </c>
      <c r="R45" s="7">
        <f>R44+(C45-C44)*(Q45+Q44)/2</f>
        <v>-26.666756760653008</v>
      </c>
      <c r="S45" s="6">
        <f>C45*(1+K45/2)</f>
        <v>8.3970721416789948E-2</v>
      </c>
      <c r="T45" s="11">
        <f t="shared" si="5"/>
        <v>1.9955022202883042</v>
      </c>
      <c r="U45" s="6">
        <f>U44+(((T44)^2+(T45)^2)/2*(C45-C44))</f>
        <v>5.7858120976273304E-2</v>
      </c>
      <c r="V45" s="6"/>
      <c r="W45" s="6">
        <f>C45+U45</f>
        <v>6.8834120976273172E-2</v>
      </c>
      <c r="X45" s="6">
        <f>2*PI()*W45/($F$1/1000*(1+$N$7^2/2))</f>
        <v>1.7668864560912312</v>
      </c>
      <c r="Y45" s="7">
        <f>Y44+(T45*COS(X45)+T44*COS(X44))/2*(C45-C44)</f>
        <v>-1.1089947299687273E-2</v>
      </c>
      <c r="Z45" s="7">
        <f>Z44+(T45*SIN(X45)+T44*SIN(X44))/2*(C45-C44)</f>
        <v>-9.7572103514748151E-3</v>
      </c>
      <c r="AA45" s="19">
        <f t="shared" si="6"/>
        <v>1.4771258746388823E-2</v>
      </c>
      <c r="AB45" s="6">
        <f>AB44+((H45+H44)*(C45-C44)/2)*$F$2*$F$10^2/(1+$F$10^2/2)</f>
        <v>-1.5484132079946146E-2</v>
      </c>
    </row>
    <row r="46" spans="1:38" x14ac:dyDescent="0.2">
      <c r="A46" s="1">
        <v>-3971</v>
      </c>
      <c r="B46" s="6">
        <f t="shared" si="1"/>
        <v>-1.556632</v>
      </c>
      <c r="C46" s="6">
        <f t="shared" si="0"/>
        <v>1.1368000000000045E-2</v>
      </c>
      <c r="D46" s="6"/>
      <c r="E46" s="19">
        <f t="shared" si="2"/>
        <v>29.422102500000001</v>
      </c>
      <c r="F46" s="19"/>
      <c r="H46" s="13">
        <f>($F$5/$F$1+2*$F$6*$F$3/($F$1)^2)*(E46*10^-3)</f>
        <v>-4.0866840652148441E-3</v>
      </c>
      <c r="I46" s="11">
        <f t="shared" si="3"/>
        <v>-40.86684065214844</v>
      </c>
      <c r="J46" s="45">
        <f>$F$10*(1+H46)</f>
        <v>3.6470345629531868</v>
      </c>
      <c r="K46" s="45">
        <f t="shared" si="4"/>
        <v>13.300861103375142</v>
      </c>
      <c r="L46" s="6">
        <f>J46*$F$2*510999/299792458*SIN($F$2*C46)</f>
        <v>0.96327745873253068</v>
      </c>
      <c r="M46" s="46">
        <f>(L46/$F$2)^2*10^6</f>
        <v>24.068166944395966</v>
      </c>
      <c r="N46" s="46">
        <f>($F$10*L46/(J46*$F$2))^2*10^6</f>
        <v>24.266097423961778</v>
      </c>
      <c r="O46" s="19">
        <f>O45+(B46-B45)*(M46+M45)/2</f>
        <v>0.26723605820739643</v>
      </c>
      <c r="P46" s="19">
        <f>P45+(B46-B45)*(M46-N46+M45-N45)/2</f>
        <v>-2.2132650570393696E-3</v>
      </c>
      <c r="Q46" s="7">
        <f>Q45+10^6*(C46-C45)*(L46+L45)/2</f>
        <v>3789.6946744272391</v>
      </c>
      <c r="R46" s="7">
        <f>R45+(C46-C45)*(Q46+Q45)/2</f>
        <v>-25.257311637006538</v>
      </c>
      <c r="S46" s="6">
        <f>C46*(1+K46/2)</f>
        <v>8.6970094511584647E-2</v>
      </c>
      <c r="T46" s="11">
        <f t="shared" si="5"/>
        <v>2.2233348431524362</v>
      </c>
      <c r="U46" s="6">
        <f>U45+(((T45)^2+(T46)^2)/2*(C46-C45))</f>
        <v>5.96074693757205E-2</v>
      </c>
      <c r="V46" s="6"/>
      <c r="W46" s="6">
        <f>C46+U46</f>
        <v>7.0975469375720551E-2</v>
      </c>
      <c r="X46" s="6">
        <f>2*PI()*W46/($F$1/1000*(1+$N$7^2/2))</f>
        <v>1.8218522118980116</v>
      </c>
      <c r="Y46" s="7">
        <f>Y45+(T46*COS(X46)+T45*COS(X45))/2*(C46-C45)</f>
        <v>-1.1274409091170896E-2</v>
      </c>
      <c r="Z46" s="7">
        <f>Z45+(T46*SIN(X46)+T45*SIN(X45))/2*(C46-C45)</f>
        <v>-8.9514749563957413E-3</v>
      </c>
      <c r="AA46" s="19">
        <f t="shared" si="6"/>
        <v>1.4395874556624099E-2</v>
      </c>
      <c r="AB46" s="6">
        <f>AB45+((H46+H45)*(C46-C45)/2)*$F$2*$F$10^2/(1+$F$10^2/2)</f>
        <v>-1.6031766470939197E-2</v>
      </c>
    </row>
    <row r="47" spans="1:38" x14ac:dyDescent="0.2">
      <c r="A47" s="1">
        <v>-3970</v>
      </c>
      <c r="B47" s="6">
        <f t="shared" si="1"/>
        <v>-1.5562400000000001</v>
      </c>
      <c r="C47" s="6">
        <f t="shared" si="0"/>
        <v>1.1759999999999993E-2</v>
      </c>
      <c r="D47" s="6"/>
      <c r="E47" s="19">
        <f t="shared" si="2"/>
        <v>29.402250000000002</v>
      </c>
      <c r="F47" s="19"/>
      <c r="H47" s="13">
        <f>($F$5/$F$1+2*$F$6*$F$3/($F$1)^2)*(E47*10^-3)</f>
        <v>-4.0839265839843755E-3</v>
      </c>
      <c r="I47" s="11">
        <f t="shared" si="3"/>
        <v>-40.839265839843755</v>
      </c>
      <c r="J47" s="45">
        <f>$F$10*(1+H47)</f>
        <v>3.6470446608494527</v>
      </c>
      <c r="K47" s="45">
        <f t="shared" si="4"/>
        <v>13.300934758230499</v>
      </c>
      <c r="L47" s="6">
        <f>J47*$F$2*510999/299792458*SIN($F$2*C47)</f>
        <v>0.90278738129357361</v>
      </c>
      <c r="M47" s="46">
        <f>(L47/$F$2)^2*10^6</f>
        <v>21.140301658659713</v>
      </c>
      <c r="N47" s="46">
        <f>($F$10*L47/(J47*$F$2))^2*10^6</f>
        <v>21.314036090644443</v>
      </c>
      <c r="O47" s="19">
        <f>O46+(B47-B46)*(M47+M46)/2</f>
        <v>0.27609691805359415</v>
      </c>
      <c r="P47" s="19">
        <f>P46+(B47-B46)*(M47-N47+M46-N46)/2</f>
        <v>-2.2861113797032662E-3</v>
      </c>
      <c r="Q47" s="7">
        <f>Q46+10^6*(C47-C46)*(L47+L46)/2</f>
        <v>4155.4433830723074</v>
      </c>
      <c r="R47" s="7">
        <f>R46+(C47-C46)*(Q47+Q46)/2</f>
        <v>-23.700064577736832</v>
      </c>
      <c r="S47" s="6">
        <f>C47*(1+K47/2)</f>
        <v>8.9969496378395269E-2</v>
      </c>
      <c r="T47" s="11">
        <f t="shared" si="5"/>
        <v>2.4379119839590344</v>
      </c>
      <c r="U47" s="6">
        <f>U46+(((T46)^2+(T47)^2)/2*(C47-C46))</f>
        <v>6.1741249378316335E-2</v>
      </c>
      <c r="V47" s="6"/>
      <c r="W47" s="6">
        <f>C47+U47</f>
        <v>7.3501249378316327E-2</v>
      </c>
      <c r="X47" s="6">
        <f>2*PI()*W47/($F$1/1000*(1+$N$7^2/2))</f>
        <v>1.8866858498432224</v>
      </c>
      <c r="Y47" s="7">
        <f>Y46+(T47*COS(X47)+T46*COS(X46))/2*(C47-C46)</f>
        <v>-1.1531110880576689E-2</v>
      </c>
      <c r="Z47" s="7">
        <f>Z46+(T47*SIN(X47)+T46*SIN(X46))/2*(C47-C46)</f>
        <v>-8.0751746653379801E-3</v>
      </c>
      <c r="AA47" s="19">
        <f t="shared" si="6"/>
        <v>1.4077462982223411E-2</v>
      </c>
      <c r="AB47" s="6">
        <f>AB46+((H47+H46)*(C47-C46)/2)*$F$2*$F$10^2/(1+$F$10^2/2)</f>
        <v>-1.6579031424948782E-2</v>
      </c>
    </row>
    <row r="48" spans="1:38" x14ac:dyDescent="0.2">
      <c r="A48" s="1">
        <v>-3969</v>
      </c>
      <c r="B48" s="6">
        <f t="shared" si="1"/>
        <v>-1.5558479999999999</v>
      </c>
      <c r="C48" s="6">
        <f t="shared" si="0"/>
        <v>1.2152000000000163E-2</v>
      </c>
      <c r="D48" s="6"/>
      <c r="E48" s="19">
        <f t="shared" si="2"/>
        <v>29.382402499999991</v>
      </c>
      <c r="F48" s="19"/>
      <c r="H48" s="13">
        <f>($F$5/$F$1+2*$F$6*$F$3/($F$1)^2)*(E48*10^-3)</f>
        <v>-4.0811697972460929E-3</v>
      </c>
      <c r="I48" s="11">
        <f t="shared" si="3"/>
        <v>-40.811697972460927</v>
      </c>
      <c r="J48" s="45">
        <f>$F$10*(1+H48)</f>
        <v>3.6470547562024884</v>
      </c>
      <c r="K48" s="45">
        <f t="shared" si="4"/>
        <v>13.301008394739192</v>
      </c>
      <c r="L48" s="6">
        <f>J48*$F$2*510999/299792458*SIN($F$2*C48)</f>
        <v>0.83695127322958607</v>
      </c>
      <c r="M48" s="46">
        <f>(L48/$F$2)^2*10^6</f>
        <v>18.169399274293824</v>
      </c>
      <c r="N48" s="46">
        <f>($F$10*L48/(J48*$F$2))^2*10^6</f>
        <v>18.31861693268867</v>
      </c>
      <c r="O48" s="19">
        <f>O47+(B48-B47)*(M48+M47)/2</f>
        <v>0.28380161943645638</v>
      </c>
      <c r="P48" s="19">
        <f>P47+(B48-B47)*(M48-N48+M47-N47)/2</f>
        <v>-2.3494099894176908E-3</v>
      </c>
      <c r="Q48" s="7">
        <f>Q47+10^6*(C48-C47)*(L48+L47)/2</f>
        <v>4496.4321593589948</v>
      </c>
      <c r="R48" s="7">
        <f>R47+(C48-C47)*(Q48+Q47)/2</f>
        <v>-22.00429697141956</v>
      </c>
      <c r="S48" s="6">
        <f>C48*(1+K48/2)</f>
        <v>9.296892700643658E-2</v>
      </c>
      <c r="T48" s="11">
        <f t="shared" si="5"/>
        <v>2.6379629887426019</v>
      </c>
      <c r="U48" s="6">
        <f>U47+(((T47)^2+(T48)^2)/2*(C48-C47))</f>
        <v>6.4270093038332782E-2</v>
      </c>
      <c r="V48" s="6"/>
      <c r="W48" s="6">
        <f>C48+U48</f>
        <v>7.6422093038332944E-2</v>
      </c>
      <c r="X48" s="6">
        <f>2*PI()*W48/($F$1/1000*(1+$N$7^2/2))</f>
        <v>1.9616602815646971</v>
      </c>
      <c r="Y48" s="7">
        <f>Y47+(T48*COS(X48)+T47*COS(X47))/2*(C48-C47)</f>
        <v>-1.1876540771287315E-2</v>
      </c>
      <c r="Z48" s="7">
        <f>Z47+(T48*SIN(X48)+T47*SIN(X47))/2*(C48-C47)</f>
        <v>-7.1429411226106966E-3</v>
      </c>
      <c r="AA48" s="19">
        <f t="shared" si="6"/>
        <v>1.3859070263662452E-2</v>
      </c>
      <c r="AB48" s="6">
        <f>AB47+((H48+H47)*(C48-C47)/2)*$F$2*$F$10^2/(1+$F$10^2/2)</f>
        <v>-1.7125927035009262E-2</v>
      </c>
    </row>
    <row r="49" spans="1:28" x14ac:dyDescent="0.2">
      <c r="A49" s="1">
        <v>-3968</v>
      </c>
      <c r="B49" s="6">
        <f t="shared" si="1"/>
        <v>-1.5554560000000002</v>
      </c>
      <c r="C49" s="6">
        <f t="shared" si="0"/>
        <v>1.2543999999999889E-2</v>
      </c>
      <c r="D49" s="6"/>
      <c r="E49" s="19">
        <f t="shared" si="2"/>
        <v>29.362560000000009</v>
      </c>
      <c r="F49" s="19"/>
      <c r="H49" s="13">
        <f>($F$5/$F$1+2*$F$6*$F$3/($F$1)^2)*(E49*10^-3)</f>
        <v>-4.0784137050000014E-3</v>
      </c>
      <c r="I49" s="11">
        <f t="shared" si="3"/>
        <v>-40.784137050000012</v>
      </c>
      <c r="J49" s="45">
        <f>$F$10*(1+H49)</f>
        <v>3.6470648490122937</v>
      </c>
      <c r="K49" s="45">
        <f t="shared" si="4"/>
        <v>13.301082012901064</v>
      </c>
      <c r="L49" s="6">
        <f>J49*$F$2*510999/299792458*SIN($F$2*C49)</f>
        <v>0.7661589418984458</v>
      </c>
      <c r="M49" s="46">
        <f>(L49/$F$2)^2*10^6</f>
        <v>15.225724568216325</v>
      </c>
      <c r="N49" s="46">
        <f>($F$10*L49/(J49*$F$2))^2*10^6</f>
        <v>15.350682097782405</v>
      </c>
      <c r="O49" s="19">
        <f>O48+(B49-B48)*(M49+M48)/2</f>
        <v>0.2903470637095838</v>
      </c>
      <c r="P49" s="19">
        <f>P48+(B49-B48)*(M49-N49+M48-N48)/2</f>
        <v>-2.4031483262579954E-3</v>
      </c>
      <c r="Q49" s="7">
        <f>Q48+10^6*(C49-C48)*(L49+L48)/2</f>
        <v>4810.6417615238697</v>
      </c>
      <c r="R49" s="7">
        <f>R48+(C49-C48)*(Q49+Q48)/2</f>
        <v>-20.180110482927795</v>
      </c>
      <c r="S49" s="6">
        <f>C49*(1+K49/2)</f>
        <v>9.5968386384914617E-2</v>
      </c>
      <c r="T49" s="11">
        <f t="shared" si="5"/>
        <v>2.8223032104655599</v>
      </c>
      <c r="U49" s="6">
        <f>U48+(((T48)^2+(T49)^2)/2*(C49-C48))</f>
        <v>6.7195244890119618E-2</v>
      </c>
      <c r="V49" s="6"/>
      <c r="W49" s="6">
        <f>C49+U49</f>
        <v>7.9739244890119507E-2</v>
      </c>
      <c r="X49" s="6">
        <f>2*PI()*W49/($F$1/1000*(1+$N$7^2/2))</f>
        <v>2.0468074527145963</v>
      </c>
      <c r="Y49" s="7">
        <f>Y48+(T49*COS(X49)+T48*COS(X48))/2*(C49-C48)</f>
        <v>-1.2327010593862779E-2</v>
      </c>
      <c r="Z49" s="7">
        <f>Z48+(T49*SIN(X49)+T48*SIN(X48))/2*(C49-C48)</f>
        <v>-6.1732201879141141E-3</v>
      </c>
      <c r="AA49" s="19">
        <f t="shared" si="6"/>
        <v>1.3786364193277195E-2</v>
      </c>
      <c r="AB49" s="6">
        <f>AB48+((H49+H48)*(C49-C48)/2)*$F$2*$F$10^2/(1+$F$10^2/2)</f>
        <v>-1.7672453394153447E-2</v>
      </c>
    </row>
    <row r="50" spans="1:28" x14ac:dyDescent="0.2">
      <c r="A50" s="1">
        <v>-3967</v>
      </c>
      <c r="B50" s="6">
        <f t="shared" si="1"/>
        <v>-1.555064</v>
      </c>
      <c r="C50" s="6">
        <f t="shared" si="0"/>
        <v>1.2936000000000059E-2</v>
      </c>
      <c r="D50" s="6"/>
      <c r="E50" s="19">
        <f t="shared" si="2"/>
        <v>29.342722500000001</v>
      </c>
      <c r="F50" s="19"/>
      <c r="H50" s="13">
        <f>($F$5/$F$1+2*$F$6*$F$3/($F$1)^2)*(E50*10^-3)</f>
        <v>-4.0756583072460943E-3</v>
      </c>
      <c r="I50" s="11">
        <f t="shared" si="3"/>
        <v>-40.756583072460941</v>
      </c>
      <c r="J50" s="45">
        <f>$F$10*(1+H50)</f>
        <v>3.6470749392788684</v>
      </c>
      <c r="K50" s="45">
        <f t="shared" si="4"/>
        <v>13.301155612715961</v>
      </c>
      <c r="L50" s="6">
        <f>J50*$F$2*510999/299792458*SIN($F$2*C50)</f>
        <v>0.69082954422835441</v>
      </c>
      <c r="M50" s="46">
        <f>(L50/$F$2)^2*10^6</f>
        <v>12.378899151852174</v>
      </c>
      <c r="N50" s="46">
        <f>($F$10*L50/(J50*$F$2))^2*10^6</f>
        <v>12.480423724915335</v>
      </c>
      <c r="O50" s="19">
        <f>O49+(B50-B49)*(M50+M49)/2</f>
        <v>0.29575756995871955</v>
      </c>
      <c r="P50" s="19">
        <f>P49+(B50-B49)*(M50-N50+M49-N49)/2</f>
        <v>-2.4475388183733456E-3</v>
      </c>
      <c r="Q50" s="7">
        <f>Q49+10^6*(C50-C49)*(L50+L49)/2</f>
        <v>5096.2115048048463</v>
      </c>
      <c r="R50" s="7">
        <f>R49+(C50-C49)*(Q50+Q49)/2</f>
        <v>-18.238367242726525</v>
      </c>
      <c r="S50" s="6">
        <f>C50*(1+K50/2)</f>
        <v>9.8967874503047282E-2</v>
      </c>
      <c r="T50" s="11">
        <f t="shared" si="5"/>
        <v>2.9898410241768061</v>
      </c>
      <c r="U50" s="6">
        <f>U49+(((T49)^2+(T50)^2)/2*(C50-C49))</f>
        <v>7.0508535663405397E-2</v>
      </c>
      <c r="V50" s="6"/>
      <c r="W50" s="6">
        <f>C50+U50</f>
        <v>8.3444535663405456E-2</v>
      </c>
      <c r="X50" s="6">
        <f>2*PI()*W50/($F$1/1000*(1+$N$7^2/2))</f>
        <v>2.1419176682638792</v>
      </c>
      <c r="Y50" s="7">
        <f>Y49+(T50*COS(X50)+T49*COS(X49))/2*(C50-C49)</f>
        <v>-1.2897276610433455E-2</v>
      </c>
      <c r="Z50" s="7">
        <f>Z49+(T50*SIN(X50)+T49*SIN(X49))/2*(C50-C49)</f>
        <v>-5.1885384112601131E-3</v>
      </c>
      <c r="AA50" s="19">
        <f t="shared" si="6"/>
        <v>1.3901822715426761E-2</v>
      </c>
      <c r="AB50" s="6">
        <f>AB49+((H50+H49)*(C50-C49)/2)*$F$2*$F$10^2/(1+$F$10^2/2)</f>
        <v>-1.8218610595416317E-2</v>
      </c>
    </row>
    <row r="51" spans="1:28" x14ac:dyDescent="0.2">
      <c r="A51" s="1">
        <v>-3966</v>
      </c>
      <c r="B51" s="6">
        <f t="shared" si="1"/>
        <v>-1.5546720000000001</v>
      </c>
      <c r="C51" s="6">
        <f t="shared" si="0"/>
        <v>1.3328000000000007E-2</v>
      </c>
      <c r="D51" s="6"/>
      <c r="E51" s="19">
        <f t="shared" si="2"/>
        <v>29.322890000000001</v>
      </c>
      <c r="F51" s="19"/>
      <c r="H51" s="13">
        <f>($F$5/$F$1+2*$F$6*$F$3/($F$1)^2)*(E51*10^-3)</f>
        <v>-4.0729036039843748E-3</v>
      </c>
      <c r="I51" s="11">
        <f t="shared" si="3"/>
        <v>-40.729036039843749</v>
      </c>
      <c r="J51" s="45">
        <f>$F$10*(1+H51)</f>
        <v>3.6470850270022126</v>
      </c>
      <c r="K51" s="45">
        <f t="shared" si="4"/>
        <v>13.30122919418373</v>
      </c>
      <c r="L51" s="6">
        <f>J51*$F$2*510999/299792458*SIN($F$2*C51)</f>
        <v>0.61140910491550959</v>
      </c>
      <c r="M51" s="46">
        <f>(L51/$F$2)^2*10^6</f>
        <v>9.6962548918652693</v>
      </c>
      <c r="N51" s="46">
        <f>($F$10*L51/(J51*$F$2))^2*10^6</f>
        <v>9.7757238889594777</v>
      </c>
      <c r="O51" s="19">
        <f>O50+(B51-B50)*(M51+M50)/2</f>
        <v>0.30008430015128756</v>
      </c>
      <c r="P51" s="19">
        <f>P50+(B51-B50)*(M51-N51+M50-N50)/2</f>
        <v>-2.4830135581241854E-3</v>
      </c>
      <c r="Q51" s="7">
        <f>Q50+10^6*(C51-C50)*(L51+L50)/2</f>
        <v>5351.4502800370101</v>
      </c>
      <c r="R51" s="7">
        <f>R50+(C51-C50)*(Q51+Q50)/2</f>
        <v>-16.190625532897794</v>
      </c>
      <c r="S51" s="6">
        <f>C51*(1+K51/2)</f>
        <v>0.10196739135004043</v>
      </c>
      <c r="T51" s="11">
        <f t="shared" si="5"/>
        <v>3.139584291392123</v>
      </c>
      <c r="U51" s="6">
        <f>U50+(((T50)^2+(T51)^2)/2*(C51-C50))</f>
        <v>7.4192578882435842E-2</v>
      </c>
      <c r="V51" s="6"/>
      <c r="W51" s="6">
        <f>C51+U51</f>
        <v>8.7520578882435848E-2</v>
      </c>
      <c r="X51" s="6">
        <f>2*PI()*W51/($F$1/1000*(1+$N$7^2/2))</f>
        <v>2.2465446389581047</v>
      </c>
      <c r="Y51" s="7">
        <f>Y50+(T51*COS(X51)+T50*COS(X50))/2*(C51-C50)</f>
        <v>-1.3598954070535881E-2</v>
      </c>
      <c r="Z51" s="7">
        <f>Z50+(T51*SIN(X51)+T50*SIN(X50))/2*(C51-C50)</f>
        <v>-4.2154051202469385E-3</v>
      </c>
      <c r="AA51" s="19">
        <f t="shared" si="6"/>
        <v>1.4237316886982199E-2</v>
      </c>
      <c r="AB51" s="6">
        <f>AB50+((H51+H50)*(C51-C50)/2)*$F$2*$F$10^2/(1+$F$10^2/2)</f>
        <v>-1.8764398731830681E-2</v>
      </c>
    </row>
    <row r="52" spans="1:28" x14ac:dyDescent="0.2">
      <c r="A52" s="1">
        <v>-3965</v>
      </c>
      <c r="B52" s="6">
        <f t="shared" si="1"/>
        <v>-1.5542799999999999</v>
      </c>
      <c r="C52" s="6">
        <f t="shared" si="0"/>
        <v>1.3720000000000176E-2</v>
      </c>
      <c r="D52" s="6"/>
      <c r="E52" s="19">
        <f t="shared" si="2"/>
        <v>29.303062499999989</v>
      </c>
      <c r="F52" s="19"/>
      <c r="H52" s="13">
        <f>($F$5/$F$1+2*$F$6*$F$3/($F$1)^2)*(E52*10^-3)</f>
        <v>-4.0701495952148422E-3</v>
      </c>
      <c r="I52" s="11">
        <f t="shared" si="3"/>
        <v>-40.70149595214842</v>
      </c>
      <c r="J52" s="45">
        <f>$F$10*(1+H52)</f>
        <v>3.6470951121823267</v>
      </c>
      <c r="K52" s="45">
        <f t="shared" si="4"/>
        <v>13.301302757304219</v>
      </c>
      <c r="L52" s="6">
        <f>J52*$F$2*510999/299792458*SIN($F$2*C52)</f>
        <v>0.52836787551409758</v>
      </c>
      <c r="M52" s="46">
        <f>(L52/$F$2)^2*10^6</f>
        <v>7.2412414657859667</v>
      </c>
      <c r="N52" s="46">
        <f>($F$10*L52/(J52*$F$2))^2*10^6</f>
        <v>7.3005491785970245</v>
      </c>
      <c r="O52" s="19">
        <f>O51+(B52-B51)*(M52+M51)/2</f>
        <v>0.30340404943738863</v>
      </c>
      <c r="P52" s="19">
        <f>P51+(B52-B51)*(M52-N52+M51-N51)/2</f>
        <v>-2.5102137932656297E-3</v>
      </c>
      <c r="Q52" s="7">
        <f>Q51+10^6*(C52-C51)*(L52+L51)/2</f>
        <v>5574.8465682013102</v>
      </c>
      <c r="R52" s="7">
        <f>R51+(C52-C51)*(Q52+Q51)/2</f>
        <v>-14.049071350642155</v>
      </c>
      <c r="S52" s="6">
        <f>C52*(1+K52/2)</f>
        <v>0.10496693691510829</v>
      </c>
      <c r="T52" s="11">
        <f t="shared" si="5"/>
        <v>3.2706462354210784</v>
      </c>
      <c r="U52" s="6">
        <f>U51+(((T51)^2+(T52)^2)/2*(C52-C51))</f>
        <v>7.8221185681163513E-2</v>
      </c>
      <c r="V52" s="6"/>
      <c r="W52" s="6">
        <f>C52+U52</f>
        <v>9.194118568116369E-2</v>
      </c>
      <c r="X52" s="6">
        <f>2*PI()*W52/($F$1/1000*(1+$N$7^2/2))</f>
        <v>2.3600161291085984</v>
      </c>
      <c r="Y52" s="7">
        <f>Y51+(T52*COS(X52)+T51*COS(X51))/2*(C52-C51)</f>
        <v>-1.4438866783925136E-2</v>
      </c>
      <c r="Z52" s="7">
        <f>Z51+(T52*SIN(X52)+T51*SIN(X51))/2*(C52-C51)</f>
        <v>-3.2837255015327376E-3</v>
      </c>
      <c r="AA52" s="19">
        <f t="shared" si="6"/>
        <v>1.4807556421413799E-2</v>
      </c>
      <c r="AB52" s="6">
        <f>AB51+((H52+H51)*(C52-C51)/2)*$F$2*$F$10^2/(1+$F$10^2/2)</f>
        <v>-1.9309817896430902E-2</v>
      </c>
    </row>
    <row r="53" spans="1:28" x14ac:dyDescent="0.2">
      <c r="A53" s="1">
        <v>-3964</v>
      </c>
      <c r="B53" s="6">
        <f t="shared" si="1"/>
        <v>-1.5538880000000002</v>
      </c>
      <c r="C53" s="6">
        <f t="shared" si="0"/>
        <v>1.4111999999999902E-2</v>
      </c>
      <c r="D53" s="6"/>
      <c r="E53" s="19">
        <f t="shared" si="2"/>
        <v>29.283240000000006</v>
      </c>
      <c r="F53" s="19"/>
      <c r="H53" s="13">
        <f>($F$5/$F$1+2*$F$6*$F$3/($F$1)^2)*(E53*10^-3)</f>
        <v>-4.0673962809375007E-3</v>
      </c>
      <c r="I53" s="11">
        <f t="shared" si="3"/>
        <v>-40.673962809375006</v>
      </c>
      <c r="J53" s="45">
        <f>$F$10*(1+H53)</f>
        <v>3.6471051948192104</v>
      </c>
      <c r="K53" s="45">
        <f t="shared" si="4"/>
        <v>13.301376302077271</v>
      </c>
      <c r="L53" s="6">
        <f>J53*$F$2*510999/299792458*SIN($F$2*C53)</f>
        <v>0.44219755005743178</v>
      </c>
      <c r="M53" s="46">
        <f>(L53/$F$2)^2*10^6</f>
        <v>5.0719257150098498</v>
      </c>
      <c r="N53" s="46">
        <f>($F$10*L53/(J53*$F$2))^2*10^6</f>
        <v>5.1134378761643395</v>
      </c>
      <c r="O53" s="19">
        <f>O52+(B53-B52)*(M53+M52)/2</f>
        <v>0.30581743020482294</v>
      </c>
      <c r="P53" s="19">
        <f>P52+(B53-B52)*(M53-N53+M52-N52)/2</f>
        <v>-2.5299744885628633E-3</v>
      </c>
      <c r="Q53" s="7">
        <f>Q52+10^6*(C53-C52)*(L53+L52)/2</f>
        <v>5765.0773916131966</v>
      </c>
      <c r="R53" s="7">
        <f>R52+(C53-C52)*(Q53+Q52)/2</f>
        <v>-11.826446254520066</v>
      </c>
      <c r="S53" s="6">
        <f>C53*(1+K53/2)</f>
        <v>0.10796651118745648</v>
      </c>
      <c r="T53" s="11">
        <f t="shared" si="5"/>
        <v>3.3822506928427427</v>
      </c>
      <c r="U53" s="6">
        <f>U52+(((T52)^2+(T53)^2)/2*(C53-C52))</f>
        <v>8.2559988004276302E-2</v>
      </c>
      <c r="V53" s="6"/>
      <c r="W53" s="6">
        <f>C53+U53</f>
        <v>9.6671988004276205E-2</v>
      </c>
      <c r="X53" s="6">
        <f>2*PI()*W53/($F$1/1000*(1+$N$7^2/2))</f>
        <v>2.4814499533893453</v>
      </c>
      <c r="Y53" s="7">
        <f>Y52+(T53*COS(X53)+T52*COS(X52))/2*(C53-C52)</f>
        <v>-1.5417528758012871E-2</v>
      </c>
      <c r="Z53" s="7">
        <f>Z52+(T53*SIN(X53)+T52*SIN(X52))/2*(C53-C52)</f>
        <v>-2.425649822119417E-3</v>
      </c>
      <c r="AA53" s="19">
        <f t="shared" si="6"/>
        <v>1.5607176876799399E-2</v>
      </c>
      <c r="AB53" s="6">
        <f>AB52+((H53+H52)*(C53-C52)/2)*$F$2*$F$10^2/(1+$F$10^2/2)</f>
        <v>-1.9854868182249789E-2</v>
      </c>
    </row>
    <row r="54" spans="1:28" x14ac:dyDescent="0.2">
      <c r="A54" s="1">
        <v>-3963</v>
      </c>
      <c r="B54" s="6">
        <f t="shared" si="1"/>
        <v>-1.553496</v>
      </c>
      <c r="C54" s="6">
        <f t="shared" si="0"/>
        <v>1.4504000000000072E-2</v>
      </c>
      <c r="D54" s="6"/>
      <c r="E54" s="19">
        <f t="shared" si="2"/>
        <v>29.263422499999997</v>
      </c>
      <c r="F54" s="19"/>
      <c r="H54" s="13">
        <f>($F$5/$F$1+2*$F$6*$F$3/($F$1)^2)*(E54*10^-3)</f>
        <v>-4.0646436611523435E-3</v>
      </c>
      <c r="I54" s="11">
        <f t="shared" si="3"/>
        <v>-40.646436611523434</v>
      </c>
      <c r="J54" s="45">
        <f>$F$10*(1+H54)</f>
        <v>3.6471152749128635</v>
      </c>
      <c r="K54" s="45">
        <f t="shared" si="4"/>
        <v>13.301449828502731</v>
      </c>
      <c r="L54" s="6">
        <f>J54*$F$2*510999/299792458*SIN($F$2*C54)</f>
        <v>0.35340835369470891</v>
      </c>
      <c r="M54" s="46">
        <f>(L54/$F$2)^2*10^6</f>
        <v>3.23961828688283</v>
      </c>
      <c r="N54" s="46">
        <f>($F$10*L54/(J54*$F$2))^2*10^6</f>
        <v>3.2661155177887164</v>
      </c>
      <c r="O54" s="19">
        <f>O53+(B54-B53)*(M54+M53)/2</f>
        <v>0.30744649282919462</v>
      </c>
      <c r="P54" s="19">
        <f>P53+(B54-B53)*(M54-N54+M53-N53)/2</f>
        <v>-2.5433043294067026E-3</v>
      </c>
      <c r="Q54" s="7">
        <f>Q53+10^6*(C54-C53)*(L54+L53)/2</f>
        <v>5921.0161487486839</v>
      </c>
      <c r="R54" s="7">
        <f>R53+(C54-C53)*(Q54+Q53)/2</f>
        <v>-9.5359719206081444</v>
      </c>
      <c r="S54" s="6">
        <f>C54*(1+K54/2)</f>
        <v>0.11096611415630236</v>
      </c>
      <c r="T54" s="11">
        <f t="shared" si="5"/>
        <v>3.4737367100347782</v>
      </c>
      <c r="U54" s="6">
        <f>U53+(((T53)^2+(T54)^2)/2*(C54-C53))</f>
        <v>8.7167255434334484E-2</v>
      </c>
      <c r="V54" s="6"/>
      <c r="W54" s="6">
        <f>C54+U54</f>
        <v>0.10167125543433456</v>
      </c>
      <c r="X54" s="6">
        <f>2*PI()*W54/($F$1/1000*(1+$N$7^2/2))</f>
        <v>2.6097749437759132</v>
      </c>
      <c r="Y54" s="7">
        <f>Y53+(T54*COS(X54)+T53*COS(X53))/2*(C54-C53)</f>
        <v>-1.6527990946162339E-2</v>
      </c>
      <c r="Z54" s="7">
        <f>Z53+(T54*SIN(X54)+T53*SIN(X53))/2*(C54-C53)</f>
        <v>-1.6738661537266245E-3</v>
      </c>
      <c r="AA54" s="19">
        <f t="shared" si="6"/>
        <v>1.6612534804087416E-2</v>
      </c>
      <c r="AB54" s="6">
        <f>AB53+((H54+H53)*(C54-C53)/2)*$F$2*$F$10^2/(1+$F$10^2/2)</f>
        <v>-2.039954968232232E-2</v>
      </c>
    </row>
    <row r="55" spans="1:28" x14ac:dyDescent="0.2">
      <c r="A55" s="1">
        <v>-3962</v>
      </c>
      <c r="B55" s="6">
        <f t="shared" si="1"/>
        <v>-1.553104</v>
      </c>
      <c r="C55" s="6">
        <f t="shared" si="0"/>
        <v>1.489600000000002E-2</v>
      </c>
      <c r="D55" s="6"/>
      <c r="E55" s="19">
        <f t="shared" si="2"/>
        <v>29.243609999999997</v>
      </c>
      <c r="F55" s="19"/>
      <c r="H55" s="13">
        <f>($F$5/$F$1+2*$F$6*$F$3/($F$1)^2)*(E55*10^-3)</f>
        <v>-4.0618917358593741E-3</v>
      </c>
      <c r="I55" s="11">
        <f t="shared" si="3"/>
        <v>-40.618917358593741</v>
      </c>
      <c r="J55" s="45">
        <f>$F$10*(1+H55)</f>
        <v>3.6471253524632865</v>
      </c>
      <c r="K55" s="45">
        <f t="shared" si="4"/>
        <v>13.301523336580452</v>
      </c>
      <c r="L55" s="6">
        <f>J55*$F$2*510999/299792458*SIN($F$2*C55)</f>
        <v>0.26252602158408606</v>
      </c>
      <c r="M55" s="46">
        <f>(L55/$F$2)^2*10^6</f>
        <v>1.7876600476810613</v>
      </c>
      <c r="N55" s="46">
        <f>($F$10*L55/(J55*$F$2))^2*10^6</f>
        <v>1.8022715761078887</v>
      </c>
      <c r="O55" s="19">
        <f>O54+(B55-B54)*(M55+M54)/2</f>
        <v>0.30843183938276902</v>
      </c>
      <c r="P55" s="19">
        <f>P54+(B55-B54)*(M55-N55+M54-N54)/2</f>
        <v>-2.5513616462359136E-3</v>
      </c>
      <c r="Q55" s="7">
        <f>Q54+10^6*(C55-C54)*(L55+L54)/2</f>
        <v>6041.7392863033119</v>
      </c>
      <c r="R55" s="7">
        <f>R54+(C55-C54)*(Q55+Q54)/2</f>
        <v>-7.1912718553382646</v>
      </c>
      <c r="S55" s="6">
        <f>C55*(1+K55/2)</f>
        <v>0.11396574581085137</v>
      </c>
      <c r="T55" s="11">
        <f t="shared" si="5"/>
        <v>3.5445624575312977</v>
      </c>
      <c r="U55" s="6">
        <f>U54+(((T54)^2+(T55)^2)/2*(C55-C54))</f>
        <v>9.1994886304546622E-2</v>
      </c>
      <c r="V55" s="6"/>
      <c r="W55" s="6">
        <f>C55+U55</f>
        <v>0.10689088630454664</v>
      </c>
      <c r="X55" s="6">
        <f>2*PI()*W55/($F$1/1000*(1+$N$7^2/2))</f>
        <v>2.743756390180268</v>
      </c>
      <c r="Y55" s="7">
        <f>Y54+(T55*COS(X55)+T54*COS(X54))/2*(C55-C54)</f>
        <v>-1.7755285087515636E-2</v>
      </c>
      <c r="Z55" s="7">
        <f>Z54+(T55*SIN(X55)+T54*SIN(X54))/2*(C55-C54)</f>
        <v>-1.0594482680848448E-3</v>
      </c>
      <c r="AA55" s="19">
        <f t="shared" si="6"/>
        <v>1.7786865355416143E-2</v>
      </c>
      <c r="AB55" s="6">
        <f>AB54+((H55+H54)*(C55-C54)/2)*$F$2*$F$10^2/(1+$F$10^2/2)</f>
        <v>-2.094386248968131E-2</v>
      </c>
    </row>
    <row r="56" spans="1:28" x14ac:dyDescent="0.2">
      <c r="A56" s="1">
        <v>-3961</v>
      </c>
      <c r="B56" s="6">
        <f t="shared" si="1"/>
        <v>-1.5527120000000001</v>
      </c>
      <c r="C56" s="6">
        <f t="shared" si="0"/>
        <v>1.5287999999999968E-2</v>
      </c>
      <c r="D56" s="6"/>
      <c r="E56" s="19">
        <f t="shared" si="2"/>
        <v>29.223802499999998</v>
      </c>
      <c r="F56" s="19"/>
      <c r="H56" s="13">
        <f>($F$5/$F$1+2*$F$6*$F$3/($F$1)^2)*(E56*10^-3)</f>
        <v>-4.059140505058594E-3</v>
      </c>
      <c r="I56" s="11">
        <f t="shared" si="3"/>
        <v>-40.591405050585941</v>
      </c>
      <c r="J56" s="45">
        <f>$F$10*(1+H56)</f>
        <v>3.6471354274704786</v>
      </c>
      <c r="K56" s="45">
        <f t="shared" si="4"/>
        <v>13.30159682631027</v>
      </c>
      <c r="L56" s="6">
        <f>J56*$F$2*510999/299792458*SIN($F$2*C56)</f>
        <v>0.17008868592798124</v>
      </c>
      <c r="M56" s="46">
        <f>(L56/$F$2)^2*10^6</f>
        <v>0.75039696989715765</v>
      </c>
      <c r="N56" s="46">
        <f>($F$10*L56/(J56*$F$2))^2*10^6</f>
        <v>0.7565261971613173</v>
      </c>
      <c r="O56" s="19">
        <f>O55+(B56-B55)*(M56+M55)/2</f>
        <v>0.30892929855821427</v>
      </c>
      <c r="P56" s="19">
        <f>P55+(B56-B55)*(M56-N56+M55-N55)/2</f>
        <v>-2.5554268343513467E-3</v>
      </c>
      <c r="Q56" s="7">
        <f>Q55+10^6*(C56-C55)*(L56+L55)/2</f>
        <v>6126.5317689756657</v>
      </c>
      <c r="R56" s="7">
        <f>R55+(C56-C55)*(Q56+Q55)/2</f>
        <v>-4.8062907285039014</v>
      </c>
      <c r="S56" s="6">
        <f>C56*(1+K56/2)</f>
        <v>0.11696540614031546</v>
      </c>
      <c r="T56" s="11">
        <f t="shared" si="5"/>
        <v>3.5943084390308062</v>
      </c>
      <c r="U56" s="6">
        <f>U55+(((T55)^2+(T56)^2)/2*(C56-C55))</f>
        <v>9.6989549633910724E-2</v>
      </c>
      <c r="V56" s="6"/>
      <c r="W56" s="6">
        <f>C56+U56</f>
        <v>0.11227754963391069</v>
      </c>
      <c r="X56" s="6">
        <f>2*PI()*W56/($F$1/1000*(1+$N$7^2/2))</f>
        <v>2.882025352508665</v>
      </c>
      <c r="Y56" s="7">
        <f>Y55+(T56*COS(X56)+T55*COS(X55))/2*(C56-C55)</f>
        <v>-1.9076646600722526E-2</v>
      </c>
      <c r="Z56" s="7">
        <f>Z55+(T56*SIN(X56)+T55*SIN(X55))/2*(C56-C55)</f>
        <v>-6.0947655165759153E-4</v>
      </c>
      <c r="AA56" s="19">
        <f t="shared" si="6"/>
        <v>1.9086380149097911E-2</v>
      </c>
      <c r="AB56" s="6">
        <f>AB55+((H56+H55)*(C56-C55)/2)*$F$2*$F$10^2/(1+$F$10^2/2)</f>
        <v>-2.1487806697360806E-2</v>
      </c>
    </row>
    <row r="57" spans="1:28" x14ac:dyDescent="0.2">
      <c r="A57" s="1">
        <v>-3960</v>
      </c>
      <c r="B57" s="6">
        <f t="shared" si="1"/>
        <v>-1.5523200000000001</v>
      </c>
      <c r="C57" s="6">
        <f t="shared" si="0"/>
        <v>1.5679999999999916E-2</v>
      </c>
      <c r="D57" s="6"/>
      <c r="E57" s="19">
        <f t="shared" si="2"/>
        <v>29.204000000000008</v>
      </c>
      <c r="F57" s="19"/>
      <c r="H57" s="13">
        <f>($F$5/$F$1+2*$F$6*$F$3/($F$1)^2)*(E57*10^-3)</f>
        <v>-4.0563899687500009E-3</v>
      </c>
      <c r="I57" s="11">
        <f t="shared" si="3"/>
        <v>-40.563899687500012</v>
      </c>
      <c r="J57" s="45">
        <f>$F$10*(1+H57)</f>
        <v>3.647145499934441</v>
      </c>
      <c r="K57" s="45">
        <f t="shared" si="4"/>
        <v>13.301670297692043</v>
      </c>
      <c r="L57" s="6">
        <f>J57*$F$2*510999/299792458*SIN($F$2*C57)</f>
        <v>7.6643689584977595E-2</v>
      </c>
      <c r="M57" s="46">
        <f>(L57/$F$2)^2*10^6</f>
        <v>0.1523677401956261</v>
      </c>
      <c r="N57" s="46">
        <f>($F$10*L57/(J57*$F$2))^2*10^6</f>
        <v>0.15361142834118258</v>
      </c>
      <c r="O57" s="19">
        <f>O56+(B57-B56)*(M57+M56)/2</f>
        <v>0.30910624044139245</v>
      </c>
      <c r="P57" s="19">
        <f>P56+(B57-B56)*(M57-N57+M56-N56)/2</f>
        <v>-2.5568719257716508E-3</v>
      </c>
      <c r="Q57" s="7">
        <f>Q56+10^6*(C57-C56)*(L57+L56)/2</f>
        <v>6174.891314576199</v>
      </c>
      <c r="R57" s="7">
        <f>R56+(C57-C56)*(Q57+Q56)/2</f>
        <v>-2.3952118041280559</v>
      </c>
      <c r="S57" s="6">
        <f>C57*(1+K57/2)</f>
        <v>0.11996509513390498</v>
      </c>
      <c r="T57" s="11">
        <f t="shared" si="5"/>
        <v>3.6226799760462347</v>
      </c>
      <c r="U57" s="6">
        <f>U56+(((T56)^2+(T57)^2)/2*(C57-C56))</f>
        <v>0.102093950853202</v>
      </c>
      <c r="V57" s="6"/>
      <c r="W57" s="6">
        <f>C57+U57</f>
        <v>0.11777395085320191</v>
      </c>
      <c r="X57" s="6">
        <f>2*PI()*W57/($F$1/1000*(1+$N$7^2/2))</f>
        <v>3.0231111502768462</v>
      </c>
      <c r="Y57" s="7">
        <f>Y56+(T57*COS(X57)+T56*COS(X56))/2*(C57-C56)</f>
        <v>-2.0462598961164227E-2</v>
      </c>
      <c r="Z57" s="7">
        <f>Z56+(T57*SIN(X57)+T56*SIN(X56))/2*(C57-C56)</f>
        <v>-3.4473135875145452E-4</v>
      </c>
      <c r="AA57" s="19">
        <f t="shared" si="6"/>
        <v>2.046550258252032E-2</v>
      </c>
      <c r="AB57" s="6">
        <f>AB56+((H57+H56)*(C57-C56)/2)*$F$2*$F$10^2/(1+$F$10^2/2)</f>
        <v>-2.2031382398394552E-2</v>
      </c>
    </row>
    <row r="58" spans="1:28" x14ac:dyDescent="0.2">
      <c r="A58" s="1">
        <v>-3959</v>
      </c>
      <c r="B58" s="6">
        <f t="shared" si="1"/>
        <v>-1.5519280000000002</v>
      </c>
      <c r="C58" s="6">
        <f t="shared" si="0"/>
        <v>1.6071999999999864E-2</v>
      </c>
      <c r="D58" s="6"/>
      <c r="E58" s="19">
        <f t="shared" si="2"/>
        <v>29.184202500000005</v>
      </c>
      <c r="F58" s="19"/>
      <c r="H58" s="13">
        <f>($F$5/$F$1+2*$F$6*$F$3/($F$1)^2)*(E58*10^-3)</f>
        <v>-4.0536401269335946E-3</v>
      </c>
      <c r="I58" s="11">
        <f t="shared" si="3"/>
        <v>-40.536401269335947</v>
      </c>
      <c r="J58" s="45">
        <f>$F$10*(1+H58)</f>
        <v>3.647155569855173</v>
      </c>
      <c r="K58" s="45">
        <f t="shared" si="4"/>
        <v>13.301743750725612</v>
      </c>
      <c r="L58" s="6">
        <f>J58*$F$2*510999/299792458*SIN($F$2*C58)</f>
        <v>-1.7255654875494308E-2</v>
      </c>
      <c r="M58" s="46">
        <f>(L58/$F$2)^2*10^6</f>
        <v>7.7233036856292044E-3</v>
      </c>
      <c r="N58" s="46">
        <f>($F$10*L58/(J58*$F$2))^2*10^6</f>
        <v>7.7863014692894899E-3</v>
      </c>
      <c r="O58" s="19">
        <f>O57+(B58-B57)*(M58+M57)/2</f>
        <v>0.30913761828599318</v>
      </c>
      <c r="P58" s="19">
        <f>P57+(B58-B57)*(M58-N58+M57-N57)/2</f>
        <v>-2.5571280362137773E-3</v>
      </c>
      <c r="Q58" s="7">
        <f>Q57+10^6*(C58-C57)*(L58+L57)/2</f>
        <v>6186.5313693792559</v>
      </c>
      <c r="R58" s="7">
        <f>R57+(C58-C57)*(Q58+Q57)/2</f>
        <v>2.7627041926891138E-2</v>
      </c>
      <c r="S58" s="6">
        <f>C58*(1+K58/2)</f>
        <v>0.12296481278082998</v>
      </c>
      <c r="T58" s="11">
        <f t="shared" si="5"/>
        <v>3.6295089534819307</v>
      </c>
      <c r="U58" s="6">
        <f>U57+(((T57)^2+(T58)^2)/2*(C58-C57))</f>
        <v>0.10724819136184267</v>
      </c>
      <c r="V58" s="6"/>
      <c r="W58" s="6">
        <f>C58+U58</f>
        <v>0.12332019136184254</v>
      </c>
      <c r="X58" s="6">
        <f>2*PI()*W58/($F$1/1000*(1+$N$7^2/2))</f>
        <v>3.1654762607475604</v>
      </c>
      <c r="Y58" s="7">
        <f>Y57+(T58*COS(X58)+T57*COS(X57))/2*(C58-C57)</f>
        <v>-2.1878847171804799E-2</v>
      </c>
      <c r="Z58" s="7">
        <f>Z57+(T58*SIN(X58)+T57*SIN(X57))/2*(C58-C57)</f>
        <v>-2.7778961170554182E-4</v>
      </c>
      <c r="AA58" s="19">
        <f t="shared" si="6"/>
        <v>2.1880610609294301E-2</v>
      </c>
      <c r="AB58" s="6">
        <f>AB57+((H58+H57)*(C58-C57)/2)*$F$2*$F$10^2/(1+$F$10^2/2)</f>
        <v>-2.2574589685816285E-2</v>
      </c>
    </row>
    <row r="59" spans="1:28" x14ac:dyDescent="0.2">
      <c r="A59" s="1">
        <v>-3958</v>
      </c>
      <c r="B59" s="6">
        <f t="shared" si="1"/>
        <v>-1.551536</v>
      </c>
      <c r="C59" s="6">
        <f t="shared" si="0"/>
        <v>1.6464000000000034E-2</v>
      </c>
      <c r="D59" s="6"/>
      <c r="E59" s="19">
        <f t="shared" si="2"/>
        <v>29.164409999999997</v>
      </c>
      <c r="F59" s="19"/>
      <c r="H59" s="13">
        <f>($F$5/$F$1+2*$F$6*$F$3/($F$1)^2)*(E59*10^-3)</f>
        <v>-4.0508909796093751E-3</v>
      </c>
      <c r="I59" s="11">
        <f t="shared" si="3"/>
        <v>-40.508909796093754</v>
      </c>
      <c r="J59" s="45">
        <f>$F$10*(1+H59)</f>
        <v>3.647165637232674</v>
      </c>
      <c r="K59" s="45">
        <f t="shared" si="4"/>
        <v>13.301817185410817</v>
      </c>
      <c r="L59" s="6">
        <f>J59*$F$2*510999/299792458*SIN($F$2*C59)</f>
        <v>-0.1110533414850043</v>
      </c>
      <c r="M59" s="46">
        <f>(L59/$F$2)^2*10^6</f>
        <v>0.31989207503876016</v>
      </c>
      <c r="N59" s="46">
        <f>($F$10*L59/(J59*$F$2))^2*10^6</f>
        <v>0.32249960438797026</v>
      </c>
      <c r="O59" s="19">
        <f>O58+(B59-B58)*(M59+M58)/2</f>
        <v>0.30920183090022318</v>
      </c>
      <c r="P59" s="19">
        <f>P58+(B59-B58)*(M59-N59+M58-N58)/2</f>
        <v>-2.5576514595318199E-3</v>
      </c>
      <c r="Q59" s="7">
        <f>Q58+10^6*(C59-C58)*(L59+L58)/2</f>
        <v>6161.3828060925871</v>
      </c>
      <c r="R59" s="7">
        <f>R58+(C59-C58)*(Q59+Q58)/2</f>
        <v>2.4478182203204222</v>
      </c>
      <c r="S59" s="6">
        <f>C59*(1+K59/2)</f>
        <v>0.1259645590703021</v>
      </c>
      <c r="T59" s="11">
        <f t="shared" si="5"/>
        <v>3.6147548157969664</v>
      </c>
      <c r="U59" s="6">
        <f>U58+(((T58)^2+(T59)^2)/2*(C59-C58))</f>
        <v>0.11239118973570454</v>
      </c>
      <c r="V59" s="6"/>
      <c r="W59" s="6">
        <f>C59+U59</f>
        <v>0.12885518973570459</v>
      </c>
      <c r="X59" s="6">
        <f>2*PI()*W59/($F$1/1000*(1+$N$7^2/2))</f>
        <v>3.3075527995710154</v>
      </c>
      <c r="Y59" s="7">
        <f>Y58+(T59*COS(X59)+T58*COS(X58))/2*(C59-C58)</f>
        <v>-2.328878544256309E-2</v>
      </c>
      <c r="Z59" s="7">
        <f>Z58+(T59*SIN(X59)+T58*SIN(X58))/2*(C59-C58)</f>
        <v>-4.1182082282558785E-4</v>
      </c>
      <c r="AA59" s="19">
        <f t="shared" si="6"/>
        <v>2.329242631800842E-2</v>
      </c>
      <c r="AB59" s="6">
        <f>AB58+((H59+H58)*(C59-C58)/2)*$F$2*$F$10^2/(1+$F$10^2/2)</f>
        <v>-2.3117428652660053E-2</v>
      </c>
    </row>
    <row r="60" spans="1:28" x14ac:dyDescent="0.2">
      <c r="A60" s="1">
        <v>-3957</v>
      </c>
      <c r="B60" s="6">
        <f t="shared" si="1"/>
        <v>-1.5511440000000001</v>
      </c>
      <c r="C60" s="6">
        <f t="shared" si="0"/>
        <v>1.6855999999999982E-2</v>
      </c>
      <c r="D60" s="6"/>
      <c r="E60" s="19">
        <f t="shared" si="2"/>
        <v>29.144622500000004</v>
      </c>
      <c r="F60" s="19"/>
      <c r="H60" s="13">
        <f>($F$5/$F$1+2*$F$6*$F$3/($F$1)^2)*(E60*10^-3)</f>
        <v>-4.0481425267773442E-3</v>
      </c>
      <c r="I60" s="11">
        <f t="shared" si="3"/>
        <v>-40.481425267773439</v>
      </c>
      <c r="J60" s="45">
        <f>$F$10*(1+H60)</f>
        <v>3.6471757020669449</v>
      </c>
      <c r="K60" s="45">
        <f t="shared" si="4"/>
        <v>13.301890601747512</v>
      </c>
      <c r="L60" s="6">
        <f>J60*$F$2*510999/299792458*SIN($F$2*C60)</f>
        <v>-0.20419396315429497</v>
      </c>
      <c r="M60" s="46">
        <f>(L60/$F$2)^2*10^6</f>
        <v>1.0814987370231577</v>
      </c>
      <c r="N60" s="46">
        <f>($F$10*L60/(J60*$F$2))^2*10^6</f>
        <v>1.0903083165687049</v>
      </c>
      <c r="O60" s="19">
        <f>O59+(B60-B59)*(M60+M59)/2</f>
        <v>0.30947650349938727</v>
      </c>
      <c r="P60" s="19">
        <f>P59+(B60-B59)*(M60-N60+M59-N59)/2</f>
        <v>-2.559889212875192E-3</v>
      </c>
      <c r="Q60" s="7">
        <f>Q59+10^6*(C60-C59)*(L60+L59)/2</f>
        <v>6099.5943343832923</v>
      </c>
      <c r="R60" s="7">
        <f>R59+(C60-C59)*(Q60+Q59)/2</f>
        <v>4.850969739853376</v>
      </c>
      <c r="S60" s="6">
        <f>C60*(1+K60/2)</f>
        <v>0.1289643339915279</v>
      </c>
      <c r="T60" s="11">
        <f t="shared" si="5"/>
        <v>3.5785048078521506</v>
      </c>
      <c r="U60" s="6">
        <f>U59+(((T59)^2+(T60)^2)/2*(C60-C59))</f>
        <v>0.11746213094718094</v>
      </c>
      <c r="V60" s="6"/>
      <c r="W60" s="6">
        <f>C60+U60</f>
        <v>0.13431813094718092</v>
      </c>
      <c r="X60" s="6">
        <f>2*PI()*W60/($F$1/1000*(1+$N$7^2/2))</f>
        <v>3.4477797204654843</v>
      </c>
      <c r="Y60" s="7">
        <f>Y59+(T60*COS(X60)+T59*COS(X59))/2*(C60-C59)</f>
        <v>-2.4656308149091852E-2</v>
      </c>
      <c r="Z60" s="7">
        <f>Z59+(T60*SIN(X60)+T59*SIN(X59))/2*(C60-C59)</f>
        <v>-7.4027896893157454E-4</v>
      </c>
      <c r="AA60" s="19">
        <f t="shared" si="6"/>
        <v>2.4667418683251306E-2</v>
      </c>
      <c r="AB60" s="6">
        <f>AB59+((H60+H59)*(C60-C59)/2)*$F$2*$F$10^2/(1+$F$10^2/2)</f>
        <v>-2.3659899391958984E-2</v>
      </c>
    </row>
    <row r="61" spans="1:28" x14ac:dyDescent="0.2">
      <c r="A61" s="1">
        <v>-3956</v>
      </c>
      <c r="B61" s="6">
        <f t="shared" si="1"/>
        <v>-1.5507519999999999</v>
      </c>
      <c r="C61" s="6">
        <f t="shared" si="0"/>
        <v>1.7248000000000152E-2</v>
      </c>
      <c r="D61" s="6"/>
      <c r="E61" s="19">
        <f t="shared" si="2"/>
        <v>29.124839999999999</v>
      </c>
      <c r="F61" s="19"/>
      <c r="H61" s="13">
        <f>($F$5/$F$1+2*$F$6*$F$3/($F$1)^2)*(E61*10^-3)</f>
        <v>-4.0453947684375002E-3</v>
      </c>
      <c r="I61" s="11">
        <f t="shared" si="3"/>
        <v>-40.453947684375002</v>
      </c>
      <c r="J61" s="45">
        <f>$F$10*(1+H61)</f>
        <v>3.6471857643579857</v>
      </c>
      <c r="K61" s="45">
        <f t="shared" si="4"/>
        <v>13.301963999735545</v>
      </c>
      <c r="L61" s="6">
        <f>J61*$F$2*510999/299792458*SIN($F$2*C61)</f>
        <v>-0.29612600042405862</v>
      </c>
      <c r="M61" s="46">
        <f>(L61/$F$2)^2*10^6</f>
        <v>2.274538549698355</v>
      </c>
      <c r="N61" s="46">
        <f>($F$10*L61/(J61*$F$2))^2*10^6</f>
        <v>2.2930536377536082</v>
      </c>
      <c r="O61" s="19">
        <f>O60+(B61-B60)*(M61+M60)/2</f>
        <v>0.31013428680758498</v>
      </c>
      <c r="P61" s="19">
        <f>P60+(B61-B60)*(M61-N61+M60-N60)/2</f>
        <v>-2.5652448477249509E-3</v>
      </c>
      <c r="Q61" s="7">
        <f>Q60+10^6*(C61-C60)*(L61+L60)/2</f>
        <v>6001.5316215218927</v>
      </c>
      <c r="R61" s="7">
        <f>R60+(C61-C60)*(Q61+Q60)/2</f>
        <v>7.2227904272118213</v>
      </c>
      <c r="S61" s="6">
        <f>C61*(1+K61/2)</f>
        <v>0.13196413753372049</v>
      </c>
      <c r="T61" s="11">
        <f t="shared" si="5"/>
        <v>3.5209734590102406</v>
      </c>
      <c r="U61" s="6">
        <f>U60+(((T60)^2+(T61)^2)/2*(C61-C60))</f>
        <v>0.12240190929592268</v>
      </c>
      <c r="V61" s="6"/>
      <c r="W61" s="6">
        <f>C61+U61</f>
        <v>0.13964990929592283</v>
      </c>
      <c r="X61" s="6">
        <f>2*PI()*W61/($F$1/1000*(1+$N$7^2/2))</f>
        <v>3.5846398534585355</v>
      </c>
      <c r="Y61" s="7">
        <f>Y60+(T61*COS(X61)+T60*COS(X60))/2*(C61-C60)</f>
        <v>-2.5948553737634206E-2</v>
      </c>
      <c r="Z61" s="7">
        <f>Z60+(T61*SIN(X61)+T60*SIN(X60))/2*(C61-C60)</f>
        <v>-1.2475413625594096E-3</v>
      </c>
      <c r="AA61" s="19">
        <f t="shared" si="6"/>
        <v>2.5978525757367119E-2</v>
      </c>
      <c r="AB61" s="6">
        <f>AB60+((H61+H60)*(C61-C60)/2)*$F$2*$F$10^2/(1+$F$10^2/2)</f>
        <v>-2.4202001996747432E-2</v>
      </c>
    </row>
    <row r="62" spans="1:28" x14ac:dyDescent="0.2">
      <c r="A62" s="1">
        <v>-3955</v>
      </c>
      <c r="B62" s="6">
        <f t="shared" si="1"/>
        <v>-1.5503600000000002</v>
      </c>
      <c r="C62" s="6">
        <f t="shared" si="0"/>
        <v>1.7639999999999878E-2</v>
      </c>
      <c r="D62" s="6"/>
      <c r="E62" s="19">
        <f t="shared" si="2"/>
        <v>29.10506250000001</v>
      </c>
      <c r="F62" s="19"/>
      <c r="H62" s="13">
        <f>($F$5/$F$1+2*$F$6*$F$3/($F$1)^2)*(E62*10^-3)</f>
        <v>-4.0426477045898456E-3</v>
      </c>
      <c r="I62" s="11">
        <f t="shared" si="3"/>
        <v>-40.426477045898459</v>
      </c>
      <c r="J62" s="45">
        <f>$F$10*(1+H62)</f>
        <v>3.6471958241057956</v>
      </c>
      <c r="K62" s="45">
        <f t="shared" si="4"/>
        <v>13.302037379374754</v>
      </c>
      <c r="L62" s="6">
        <f>J62*$F$2*510999/299792458*SIN($F$2*C62)</f>
        <v>-0.38630508721309109</v>
      </c>
      <c r="M62" s="46">
        <f>(L62/$F$2)^2*10^6</f>
        <v>3.8708030506169102</v>
      </c>
      <c r="N62" s="46">
        <f>($F$10*L62/(J62*$F$2))^2*10^6</f>
        <v>3.9022904465148249</v>
      </c>
      <c r="O62" s="19">
        <f>O61+(B62-B61)*(M62+M61)/2</f>
        <v>0.31133877376124591</v>
      </c>
      <c r="P62" s="19">
        <f>P61+(B62-B61)*(M62-N62+M61-N61)/2</f>
        <v>-2.5750453345797651E-3</v>
      </c>
      <c r="Q62" s="7">
        <f>Q61+10^6*(C62-C61)*(L62+L61)/2</f>
        <v>5867.7751283451053</v>
      </c>
      <c r="R62" s="7">
        <f>R61+(C62-C61)*(Q62+Q61)/2</f>
        <v>9.5491745501841265</v>
      </c>
      <c r="S62" s="6">
        <f>C62*(1+K62/2)</f>
        <v>0.1349639696860844</v>
      </c>
      <c r="T62" s="11">
        <f t="shared" si="5"/>
        <v>3.442501313540427</v>
      </c>
      <c r="U62" s="6">
        <f>U61+(((T61)^2+(T62)^2)/2*(C62-C61))</f>
        <v>0.12715453089690465</v>
      </c>
      <c r="V62" s="6"/>
      <c r="W62" s="6">
        <f>C62+U62</f>
        <v>0.14479453089690453</v>
      </c>
      <c r="X62" s="6">
        <f>2*PI()*W62/($F$1/1000*(1+$N$7^2/2))</f>
        <v>3.7166959050150332</v>
      </c>
      <c r="Y62" s="7">
        <f>Y61+(T62*COS(X62)+T61*COS(X61))/2*(C62-C61)</f>
        <v>-2.7138224570002308E-2</v>
      </c>
      <c r="Z62" s="7">
        <f>Z61+(T62*SIN(X62)+T61*SIN(X61))/2*(C62-C61)</f>
        <v>-1.910388276579234E-3</v>
      </c>
      <c r="AA62" s="19">
        <f t="shared" si="6"/>
        <v>2.7205382117867199E-2</v>
      </c>
      <c r="AB62" s="6">
        <f>AB61+((H62+H61)*(C62-C61)/2)*$F$2*$F$10^2/(1+$F$10^2/2)</f>
        <v>-2.4743736560058214E-2</v>
      </c>
    </row>
    <row r="63" spans="1:28" x14ac:dyDescent="0.2">
      <c r="A63" s="1">
        <v>-3954</v>
      </c>
      <c r="B63" s="6">
        <f t="shared" si="1"/>
        <v>-1.549968</v>
      </c>
      <c r="C63" s="6">
        <f t="shared" si="0"/>
        <v>1.8032000000000048E-2</v>
      </c>
      <c r="D63" s="6"/>
      <c r="E63" s="19">
        <f t="shared" si="2"/>
        <v>29.085290000000001</v>
      </c>
      <c r="F63" s="19"/>
      <c r="H63" s="13">
        <f>($F$5/$F$1+2*$F$6*$F$3/($F$1)^2)*(E63*10^-3)</f>
        <v>-4.0399013352343752E-3</v>
      </c>
      <c r="I63" s="11">
        <f t="shared" si="3"/>
        <v>-40.399013352343751</v>
      </c>
      <c r="J63" s="45">
        <f>$F$10*(1+H63)</f>
        <v>3.6472058813103754</v>
      </c>
      <c r="K63" s="45">
        <f t="shared" si="4"/>
        <v>13.302110740664991</v>
      </c>
      <c r="L63" s="6">
        <f>J63*$F$2*510999/299792458*SIN($F$2*C63)</f>
        <v>-0.47419723422805299</v>
      </c>
      <c r="M63" s="46">
        <f>(L63/$F$2)^2*10^6</f>
        <v>5.832547080886771</v>
      </c>
      <c r="N63" s="46">
        <f>($F$10*L63/(J63*$F$2))^2*10^6</f>
        <v>5.8799600319873262</v>
      </c>
      <c r="O63" s="19">
        <f>O62+(B63-B62)*(M63+M62)/2</f>
        <v>0.31324063038702143</v>
      </c>
      <c r="P63" s="19">
        <f>P62+(B63-B62)*(M63-N63+M62-N62)/2</f>
        <v>-2.590509802591472E-3</v>
      </c>
      <c r="Q63" s="7">
        <f>Q62+10^6*(C63-C62)*(L63+L62)/2</f>
        <v>5699.116673342568</v>
      </c>
      <c r="R63" s="7">
        <f>R62+(C63-C62)*(Q63+Q62)/2</f>
        <v>11.816285343315894</v>
      </c>
      <c r="S63" s="6">
        <f>C63*(1+K63/2)</f>
        <v>0.13796383043783594</v>
      </c>
      <c r="T63" s="11">
        <f t="shared" si="5"/>
        <v>3.3435529148396603</v>
      </c>
      <c r="U63" s="6">
        <f>U62+(((T62)^2+(T63)^2)/2*(C63-C62))</f>
        <v>0.13166844252896642</v>
      </c>
      <c r="V63" s="6"/>
      <c r="W63" s="6">
        <f>C63+U63</f>
        <v>0.14970044252896647</v>
      </c>
      <c r="X63" s="6">
        <f>2*PI()*W63/($F$1/1000*(1+$N$7^2/2))</f>
        <v>3.8426245679300228</v>
      </c>
      <c r="Y63" s="7">
        <f>Y62+(T63*COS(X63)+T62*COS(X62))/2*(C63-C62)</f>
        <v>-2.8205208101982869E-2</v>
      </c>
      <c r="Z63" s="7">
        <f>Z62+(T63*SIN(X63)+T62*SIN(X62))/2*(C63-C62)</f>
        <v>-2.7000848087577168E-3</v>
      </c>
      <c r="AA63" s="19">
        <f t="shared" si="6"/>
        <v>2.8334152926294518E-2</v>
      </c>
      <c r="AB63" s="6">
        <f>AB62+((H63+H62)*(C63-C62)/2)*$F$2*$F$10^2/(1+$F$10^2/2)</f>
        <v>-2.5285103174926302E-2</v>
      </c>
    </row>
    <row r="64" spans="1:28" x14ac:dyDescent="0.2">
      <c r="A64" s="1">
        <v>-3953</v>
      </c>
      <c r="B64" s="6">
        <f t="shared" si="1"/>
        <v>-1.5495760000000001</v>
      </c>
      <c r="C64" s="6">
        <f t="shared" si="0"/>
        <v>1.8423999999999996E-2</v>
      </c>
      <c r="D64" s="6"/>
      <c r="E64" s="19">
        <f t="shared" si="2"/>
        <v>29.0655225</v>
      </c>
      <c r="F64" s="19"/>
      <c r="H64" s="13">
        <f>($F$5/$F$1+2*$F$6*$F$3/($F$1)^2)*(E64*10^-3)</f>
        <v>-4.0371556603710935E-3</v>
      </c>
      <c r="I64" s="11">
        <f t="shared" si="3"/>
        <v>-40.371556603710935</v>
      </c>
      <c r="J64" s="45">
        <f>$F$10*(1+H64)</f>
        <v>3.6472159359717247</v>
      </c>
      <c r="K64" s="45">
        <f t="shared" si="4"/>
        <v>13.302184083606104</v>
      </c>
      <c r="L64" s="6">
        <f>J64*$F$2*510999/299792458*SIN($F$2*C64)</f>
        <v>-0.55928199094531483</v>
      </c>
      <c r="M64" s="46">
        <f>(L64/$F$2)^2*10^6</f>
        <v>8.1133813643508308</v>
      </c>
      <c r="N64" s="46">
        <f>($F$10*L64/(J64*$F$2))^2*10^6</f>
        <v>8.1792901885253713</v>
      </c>
      <c r="O64" s="19">
        <f>O63+(B64-B63)*(M64+M63)/2</f>
        <v>0.31597403236228766</v>
      </c>
      <c r="P64" s="19">
        <f>P63+(B64-B63)*(M64-N64+M63-N63)/2</f>
        <v>-2.6127208705453877E-3</v>
      </c>
      <c r="Q64" s="7">
        <f>Q63+10^6*(C64-C63)*(L64+L63)/2</f>
        <v>5496.5547452086148</v>
      </c>
      <c r="R64" s="7">
        <f>R63+(C64-C63)*(Q64+Q63)/2</f>
        <v>14.010636941351635</v>
      </c>
      <c r="S64" s="6">
        <f>C64*(1+K64/2)</f>
        <v>0.1409637197781794</v>
      </c>
      <c r="T64" s="11">
        <f t="shared" si="5"/>
        <v>3.2247140554045202</v>
      </c>
      <c r="U64" s="6">
        <f>U63+(((T63)^2+(T64)^2)/2*(C64-C63))</f>
        <v>0.1358977553883233</v>
      </c>
      <c r="V64" s="6"/>
      <c r="W64" s="6">
        <f>C64+U64</f>
        <v>0.1543217553883233</v>
      </c>
      <c r="X64" s="6">
        <f>2*PI()*W64/($F$1/1000*(1+$N$7^2/2))</f>
        <v>3.9612479335624879</v>
      </c>
      <c r="Y64" s="7">
        <f>Y63+(T64*COS(X64)+T63*COS(X63))/2*(C64-C63)</f>
        <v>-2.9137354151042173E-2</v>
      </c>
      <c r="Z64" s="7">
        <f>Z63+(T64*SIN(X64)+T63*SIN(X63))/2*(C64-C63)</f>
        <v>-3.5847487238784472E-3</v>
      </c>
      <c r="AA64" s="19">
        <f t="shared" si="6"/>
        <v>2.9357040558213674E-2</v>
      </c>
      <c r="AB64" s="6">
        <f>AB63+((H64+H63)*(C64-C63)/2)*$F$2*$F$10^2/(1+$F$10^2/2)</f>
        <v>-2.5826101934384515E-2</v>
      </c>
    </row>
    <row r="65" spans="1:28" x14ac:dyDescent="0.2">
      <c r="A65" s="1">
        <v>-3952</v>
      </c>
      <c r="B65" s="6">
        <f t="shared" si="1"/>
        <v>-1.5491839999999999</v>
      </c>
      <c r="C65" s="6">
        <f t="shared" si="0"/>
        <v>1.8816000000000166E-2</v>
      </c>
      <c r="D65" s="6"/>
      <c r="E65" s="19">
        <f t="shared" si="2"/>
        <v>29.045759999999994</v>
      </c>
      <c r="F65" s="19"/>
      <c r="H65" s="13">
        <f>($F$5/$F$1+2*$F$6*$F$3/($F$1)^2)*(E65*10^-3)</f>
        <v>-4.0344106799999994E-3</v>
      </c>
      <c r="I65" s="11">
        <f t="shared" si="3"/>
        <v>-40.344106799999992</v>
      </c>
      <c r="J65" s="45">
        <f>$F$10*(1+H65)</f>
        <v>3.6472259880898434</v>
      </c>
      <c r="K65" s="45">
        <f t="shared" si="4"/>
        <v>13.302257408197935</v>
      </c>
      <c r="L65" s="6">
        <f>J65*$F$2*510999/299792458*SIN($F$2*C65)</f>
        <v>-0.64105552744405458</v>
      </c>
      <c r="M65" s="46">
        <f>(L65/$F$2)^2*10^6</f>
        <v>10.659369532646247</v>
      </c>
      <c r="N65" s="46">
        <f>($F$10*L65/(J65*$F$2))^2*10^6</f>
        <v>10.745901385945082</v>
      </c>
      <c r="O65" s="19">
        <f>O64+(B65-B64)*(M65+M64)/2</f>
        <v>0.31965349153810069</v>
      </c>
      <c r="P65" s="19">
        <f>P64+(B65-B64)*(M65-N65+M64-N64)/2</f>
        <v>-2.6425992433301822E-3</v>
      </c>
      <c r="Q65" s="7">
        <f>Q64+10^6*(C65-C64)*(L65+L64)/2</f>
        <v>5261.288591604196</v>
      </c>
      <c r="R65" s="7">
        <f>R64+(C65-C64)*(Q65+Q64)/2</f>
        <v>16.119174235367861</v>
      </c>
      <c r="S65" s="6">
        <f>C65*(1+K65/2)</f>
        <v>0.14396363769632745</v>
      </c>
      <c r="T65" s="11">
        <f t="shared" si="5"/>
        <v>3.0866883088310937</v>
      </c>
      <c r="U65" s="6">
        <f>U64+(((T64)^2+(T65)^2)/2*(C65-C64))</f>
        <v>0.13980333477750462</v>
      </c>
      <c r="V65" s="6"/>
      <c r="W65" s="6">
        <f>C65+U65</f>
        <v>0.15861933477750478</v>
      </c>
      <c r="X65" s="6">
        <f>2*PI()*W65/($F$1/1000*(1+$N$7^2/2))</f>
        <v>4.0715614627980683</v>
      </c>
      <c r="Y65" s="7">
        <f>Y64+(T65*COS(X65)+T64*COS(X64))/2*(C65-C64)</f>
        <v>-2.9930406466710243E-2</v>
      </c>
      <c r="Z65" s="7">
        <f>Z64+(T65*SIN(X65)+T64*SIN(X64))/2*(C65-C64)</f>
        <v>-4.5316778519708103E-3</v>
      </c>
      <c r="AA65" s="19">
        <f t="shared" si="6"/>
        <v>3.0271526810131878E-2</v>
      </c>
      <c r="AB65" s="6">
        <f>AB64+((H65+H64)*(C65-C64)/2)*$F$2*$F$10^2/(1+$F$10^2/2)</f>
        <v>-2.6366732931467202E-2</v>
      </c>
    </row>
    <row r="66" spans="1:28" x14ac:dyDescent="0.2">
      <c r="A66" s="1">
        <v>-3951</v>
      </c>
      <c r="B66" s="6">
        <f t="shared" si="1"/>
        <v>-1.5487920000000002</v>
      </c>
      <c r="C66" s="6">
        <f t="shared" si="0"/>
        <v>1.9207999999999892E-2</v>
      </c>
      <c r="D66" s="6"/>
      <c r="E66" s="19">
        <f t="shared" si="2"/>
        <v>29.026002500000004</v>
      </c>
      <c r="F66" s="19"/>
      <c r="H66" s="13">
        <f>($F$5/$F$1+2*$F$6*$F$3/($F$1)^2)*(E66*10^-3)</f>
        <v>-4.0316663941210949E-3</v>
      </c>
      <c r="I66" s="11">
        <f t="shared" si="3"/>
        <v>-40.316663941210948</v>
      </c>
      <c r="J66" s="45">
        <f>$F$10*(1+H66)</f>
        <v>3.6472360376647321</v>
      </c>
      <c r="K66" s="45">
        <f t="shared" si="4"/>
        <v>13.302330714440336</v>
      </c>
      <c r="L66" s="6">
        <f>J66*$F$2*510999/299792458*SIN($F$2*C66)</f>
        <v>-0.71903361783921405</v>
      </c>
      <c r="M66" s="46">
        <f>(L66/$F$2)^2*10^6</f>
        <v>13.410303653368956</v>
      </c>
      <c r="N66" s="46">
        <f>($F$10*L66/(J66*$F$2))^2*10^6</f>
        <v>13.519092854198041</v>
      </c>
      <c r="O66" s="19">
        <f>O65+(B66-B65)*(M66+M65)/2</f>
        <v>0.32437114748255635</v>
      </c>
      <c r="P66" s="19">
        <f>P65+(B66-B65)*(M66-N66+M65-N65)/2</f>
        <v>-2.6808821699392275E-3</v>
      </c>
      <c r="Q66" s="7">
        <f>Q65+10^6*(C66-C65)*(L66+L65)/2</f>
        <v>4994.7111191288614</v>
      </c>
      <c r="R66" s="7">
        <f>R65+(C66-C65)*(Q66+Q65)/2</f>
        <v>18.129350178670133</v>
      </c>
      <c r="S66" s="6">
        <f>C66*(1+K66/2)</f>
        <v>0.14696358418148417</v>
      </c>
      <c r="T66" s="11">
        <f t="shared" si="5"/>
        <v>2.9302928643765882</v>
      </c>
      <c r="U66" s="6">
        <f>U65+(((T65)^2+(T66)^2)/2*(C66-C65))</f>
        <v>0.14335372993093276</v>
      </c>
      <c r="V66" s="6"/>
      <c r="W66" s="6">
        <f>C66+U66</f>
        <v>0.16256172993093265</v>
      </c>
      <c r="X66" s="6">
        <f>2*PI()*W66/($F$1/1000*(1+$N$7^2/2))</f>
        <v>4.1727578535176146</v>
      </c>
      <c r="Y66" s="7">
        <f>Y65+(T66*COS(X66)+T65*COS(X65))/2*(C66-C65)</f>
        <v>-3.0587211514515239E-2</v>
      </c>
      <c r="Z66" s="7">
        <f>Z65+(T66*SIN(X66)+T65*SIN(X65))/2*(C66-C65)</f>
        <v>-5.5093624121990512E-3</v>
      </c>
      <c r="AA66" s="19">
        <f t="shared" si="6"/>
        <v>3.1079423778806542E-2</v>
      </c>
      <c r="AB66" s="6">
        <f>AB65+((H66+H65)*(C66-C65)/2)*$F$2*$F$10^2/(1+$F$10^2/2)</f>
        <v>-2.6906996259207189E-2</v>
      </c>
    </row>
    <row r="67" spans="1:28" x14ac:dyDescent="0.2">
      <c r="A67" s="1">
        <v>-3950</v>
      </c>
      <c r="B67" s="6">
        <f t="shared" si="1"/>
        <v>-1.5484</v>
      </c>
      <c r="C67" s="6">
        <f t="shared" si="0"/>
        <v>1.9600000000000062E-2</v>
      </c>
      <c r="D67" s="6"/>
      <c r="E67" s="19">
        <f t="shared" si="2"/>
        <v>29.006250000000001</v>
      </c>
      <c r="F67" s="19"/>
      <c r="H67" s="13">
        <f>($F$5/$F$1+2*$F$6*$F$3/($F$1)^2)*(E67*10^-3)</f>
        <v>-4.0289228027343754E-3</v>
      </c>
      <c r="I67" s="11">
        <f t="shared" si="3"/>
        <v>-40.289228027343754</v>
      </c>
      <c r="J67" s="45">
        <f>$F$10*(1+H67)</f>
        <v>3.6472460846963903</v>
      </c>
      <c r="K67" s="45">
        <f t="shared" si="4"/>
        <v>13.302404002333148</v>
      </c>
      <c r="L67" s="6">
        <f>J67*$F$2*510999/299792458*SIN($F$2*C67)</f>
        <v>-0.79275450764999222</v>
      </c>
      <c r="M67" s="46">
        <f>(L67/$F$2)^2*10^6</f>
        <v>16.301128096733436</v>
      </c>
      <c r="N67" s="46">
        <f>($F$10*L67/(J67*$F$2))^2*10^6</f>
        <v>16.433278166420905</v>
      </c>
      <c r="O67" s="19">
        <f>O66+(B67-B66)*(M67+M66)/2</f>
        <v>0.33019458810557895</v>
      </c>
      <c r="P67" s="19">
        <f>P66+(B67-B66)*(M67-N67+M66-N66)/2</f>
        <v>-2.7281062669604924E-3</v>
      </c>
      <c r="Q67" s="7">
        <f>Q66+10^6*(C67-C66)*(L67+L66)/2</f>
        <v>4698.4006465328484</v>
      </c>
      <c r="R67" s="7">
        <f>R66+(C67-C66)*(Q67+Q66)/2</f>
        <v>20.029200084740651</v>
      </c>
      <c r="S67" s="6">
        <f>C67*(1+K67/2)</f>
        <v>0.14996355922286533</v>
      </c>
      <c r="T67" s="11">
        <f t="shared" si="5"/>
        <v>2.7564536887408226</v>
      </c>
      <c r="U67" s="6">
        <f>U66+(((T66)^2+(T67)^2)/2*(C67-C66))</f>
        <v>0.14652592195993522</v>
      </c>
      <c r="V67" s="6"/>
      <c r="W67" s="6">
        <f>C67+U67</f>
        <v>0.16612592195993528</v>
      </c>
      <c r="X67" s="6">
        <f>2*PI()*W67/($F$1/1000*(1+$N$7^2/2))</f>
        <v>4.2642462394174467</v>
      </c>
      <c r="Y67" s="7">
        <f>Y66+(T67*COS(X67)+T66*COS(X66))/2*(C67-C66)</f>
        <v>-3.1116410008382937E-2</v>
      </c>
      <c r="Z67" s="7">
        <f>Z66+(T67*SIN(X67)+T66*SIN(X66))/2*(C67-C66)</f>
        <v>-6.4890010722699768E-3</v>
      </c>
      <c r="AA67" s="19">
        <f t="shared" si="6"/>
        <v>3.1785816124896255E-2</v>
      </c>
      <c r="AB67" s="6">
        <f>AB66+((H67+H66)*(C67-C66)/2)*$F$2*$F$10^2/(1+$F$10^2/2)</f>
        <v>-2.7446892010639441E-2</v>
      </c>
    </row>
    <row r="68" spans="1:28" x14ac:dyDescent="0.2">
      <c r="A68" s="1">
        <v>-3949</v>
      </c>
      <c r="B68" s="6">
        <f t="shared" si="1"/>
        <v>-1.5480080000000001</v>
      </c>
      <c r="C68" s="6">
        <f t="shared" si="0"/>
        <v>1.999200000000001E-2</v>
      </c>
      <c r="D68" s="6"/>
      <c r="E68" s="19">
        <f t="shared" si="2"/>
        <v>28.9865025</v>
      </c>
      <c r="F68" s="19"/>
      <c r="H68" s="13">
        <f>($F$5/$F$1+2*$F$6*$F$3/($F$1)^2)*(E68*10^-3)</f>
        <v>-4.0261799058398436E-3</v>
      </c>
      <c r="I68" s="11">
        <f t="shared" si="3"/>
        <v>-40.261799058398438</v>
      </c>
      <c r="J68" s="45">
        <f>$F$10*(1+H68)</f>
        <v>3.647256129184818</v>
      </c>
      <c r="K68" s="45">
        <f t="shared" si="4"/>
        <v>13.302477271876223</v>
      </c>
      <c r="L68" s="6">
        <f>J68*$F$2*510999/299792458*SIN($F$2*C68)</f>
        <v>-0.86178164812241376</v>
      </c>
      <c r="M68" s="46">
        <f>(L68/$F$2)^2*10^6</f>
        <v>19.263478067409128</v>
      </c>
      <c r="N68" s="46">
        <f>($F$10*L68/(J68*$F$2))^2*10^6</f>
        <v>19.419536368519577</v>
      </c>
      <c r="O68" s="19">
        <f>O67+(B68-B67)*(M68+M67)/2</f>
        <v>0.33716525091374994</v>
      </c>
      <c r="P68" s="19">
        <f>P67+(B68-B67)*(M68-N68+M67-N67)/2</f>
        <v>-2.7845951076368768E-3</v>
      </c>
      <c r="Q68" s="7">
        <f>Q67+10^6*(C68-C67)*(L68+L67)/2</f>
        <v>4374.1115600015</v>
      </c>
      <c r="R68" s="7">
        <f>R67+(C68-C67)*(Q68+Q67)/2</f>
        <v>21.807412477221149</v>
      </c>
      <c r="S68" s="6">
        <f>C68*(1+K68/2)</f>
        <v>0.1529635628096748</v>
      </c>
      <c r="T68" s="11">
        <f t="shared" si="5"/>
        <v>2.5662000437164538</v>
      </c>
      <c r="U68" s="6">
        <f>U67+(((T67)^2+(T68)^2)/2*(C68-C67))</f>
        <v>0.14930587220203331</v>
      </c>
      <c r="V68" s="6"/>
      <c r="W68" s="6">
        <f>C68+U68</f>
        <v>0.16929787220203332</v>
      </c>
      <c r="X68" s="6">
        <f>2*PI()*W68/($F$1/1000*(1+$N$7^2/2))</f>
        <v>4.3456662654549723</v>
      </c>
      <c r="Y68" s="7">
        <f>Y67+(T68*COS(X68)+T67*COS(X67))/2*(C68-C67)</f>
        <v>-3.1530848486342938E-2</v>
      </c>
      <c r="Z68" s="7">
        <f>Z67+(T68*SIN(X68)+T67*SIN(X67))/2*(C68-C67)</f>
        <v>-7.4454477731018725E-3</v>
      </c>
      <c r="AA68" s="19">
        <f t="shared" si="6"/>
        <v>3.2397979856940193E-2</v>
      </c>
      <c r="AB68" s="6">
        <f>AB67+((H68+H67)*(C68-C67)/2)*$F$2*$F$10^2/(1+$F$10^2/2)</f>
        <v>-2.7986420278796779E-2</v>
      </c>
    </row>
    <row r="69" spans="1:28" x14ac:dyDescent="0.2">
      <c r="A69" s="1">
        <v>-3948</v>
      </c>
      <c r="B69" s="6">
        <f t="shared" si="1"/>
        <v>-1.5476159999999999</v>
      </c>
      <c r="C69" s="6">
        <f t="shared" si="0"/>
        <v>2.038400000000018E-2</v>
      </c>
      <c r="D69" s="6"/>
      <c r="E69" s="19">
        <f t="shared" si="2"/>
        <v>28.966759999999994</v>
      </c>
      <c r="F69" s="19"/>
      <c r="H69" s="13">
        <f>($F$5/$F$1+2*$F$6*$F$3/($F$1)^2)*(E69*10^-3)</f>
        <v>-4.0234377034374996E-3</v>
      </c>
      <c r="I69" s="11">
        <f t="shared" si="3"/>
        <v>-40.234377034374994</v>
      </c>
      <c r="J69" s="45">
        <f>$F$10*(1+H69)</f>
        <v>3.6472661711300152</v>
      </c>
      <c r="K69" s="45">
        <f t="shared" si="4"/>
        <v>13.302550523069401</v>
      </c>
      <c r="L69" s="6">
        <f>J69*$F$2*510999/299792458*SIN($F$2*C69)</f>
        <v>-0.92570628131669708</v>
      </c>
      <c r="M69" s="46">
        <f>(L69/$F$2)^2*10^6</f>
        <v>22.227296416125725</v>
      </c>
      <c r="N69" s="46">
        <f>($F$10*L69/(J69*$F$2))^2*10^6</f>
        <v>22.407241970902525</v>
      </c>
      <c r="O69" s="19">
        <f>O68+(B69-B68)*(M69+M68)/2</f>
        <v>0.34529744271252627</v>
      </c>
      <c r="P69" s="19">
        <f>P68+(B69-B68)*(M69-N69+M68-N68)/2</f>
        <v>-2.8504518633908063E-3</v>
      </c>
      <c r="Q69" s="7">
        <f>Q68+10^6*(C69-C68)*(L69+L68)/2</f>
        <v>4023.7639258312824</v>
      </c>
      <c r="R69" s="7">
        <f>R68+(C69-C68)*(Q69+Q68)/2</f>
        <v>23.453396072445088</v>
      </c>
      <c r="S69" s="6">
        <f>C69*(1+K69/2)</f>
        <v>0.15596359493112472</v>
      </c>
      <c r="T69" s="11">
        <f t="shared" si="5"/>
        <v>2.3606583921625868</v>
      </c>
      <c r="U69" s="6">
        <f>U68+(((T68)^2+(T69)^2)/2*(C69-C68))</f>
        <v>0.15168885798097051</v>
      </c>
      <c r="V69" s="6"/>
      <c r="W69" s="6">
        <f>C69+U69</f>
        <v>0.17207285798097069</v>
      </c>
      <c r="X69" s="6">
        <f>2*PI()*W69/($F$1/1000*(1+$N$7^2/2))</f>
        <v>4.416896706391964</v>
      </c>
      <c r="Y69" s="7">
        <f>Y68+(T69*COS(X69)+T68*COS(X68))/2*(C69-C68)</f>
        <v>-3.1845934325503519E-2</v>
      </c>
      <c r="Z69" s="7">
        <f>Z68+(T69*SIN(X69)+T68*SIN(X68))/2*(C69-C68)</f>
        <v>-8.357614473174426E-3</v>
      </c>
      <c r="AA69" s="19">
        <f t="shared" si="6"/>
        <v>3.2924356527447851E-2</v>
      </c>
      <c r="AB69" s="6">
        <f>AB68+((H69+H68)*(C69-C68)/2)*$F$2*$F$10^2/(1+$F$10^2/2)</f>
        <v>-2.8525581156713553E-2</v>
      </c>
    </row>
    <row r="70" spans="1:28" x14ac:dyDescent="0.2">
      <c r="A70" s="1">
        <v>-3947</v>
      </c>
      <c r="B70" s="6">
        <f t="shared" si="1"/>
        <v>-1.5472240000000002</v>
      </c>
      <c r="C70" s="6">
        <f t="shared" si="0"/>
        <v>2.0775999999999906E-2</v>
      </c>
      <c r="D70" s="6"/>
      <c r="E70" s="19">
        <f t="shared" si="2"/>
        <v>28.94702250000001</v>
      </c>
      <c r="F70" s="19"/>
      <c r="H70" s="13">
        <f>($F$5/$F$1+2*$F$6*$F$3/($F$1)^2)*(E70*10^-3)</f>
        <v>-4.020696195527345E-3</v>
      </c>
      <c r="I70" s="11">
        <f t="shared" si="3"/>
        <v>-40.206961955273449</v>
      </c>
      <c r="J70" s="45">
        <f>$F$10*(1+H70)</f>
        <v>3.6472762105319823</v>
      </c>
      <c r="K70" s="45">
        <f t="shared" si="4"/>
        <v>13.302623755912537</v>
      </c>
      <c r="L70" s="6">
        <f>J70*$F$2*510999/299792458*SIN($F$2*C70)</f>
        <v>-0.98414986064942833</v>
      </c>
      <c r="M70" s="46">
        <f>(L70/$F$2)^2*10^6</f>
        <v>25.122490493742863</v>
      </c>
      <c r="N70" s="46">
        <f>($F$10*L70/(J70*$F$2))^2*10^6</f>
        <v>25.325735252719113</v>
      </c>
      <c r="O70" s="19">
        <f>O69+(B70-B69)*(M70+M69)/2</f>
        <v>0.35457800094685404</v>
      </c>
      <c r="P70" s="19">
        <f>P69+(B70-B69)*(M70-N70+M69-N69)/2</f>
        <v>-2.9255571648863516E-3</v>
      </c>
      <c r="Q70" s="7">
        <f>Q69+10^6*(C70-C69)*(L70+L69)/2</f>
        <v>3649.4321220061838</v>
      </c>
      <c r="R70" s="7">
        <f>R69+(C70-C69)*(Q70+Q69)/2</f>
        <v>24.957342497820179</v>
      </c>
      <c r="S70" s="6">
        <f>C70*(1+K70/2)</f>
        <v>0.1589636555764187</v>
      </c>
      <c r="T70" s="11">
        <f t="shared" si="5"/>
        <v>2.1410457283877067</v>
      </c>
      <c r="U70" s="6">
        <f>U69+(((T69)^2+(T70)^2)/2*(C70-C69))</f>
        <v>0.15367958781265395</v>
      </c>
      <c r="V70" s="6"/>
      <c r="W70" s="6">
        <f>C70+U70</f>
        <v>0.17445558781265386</v>
      </c>
      <c r="X70" s="6">
        <f>2*PI()*W70/($F$1/1000*(1+$N$7^2/2))</f>
        <v>4.478058423988049</v>
      </c>
      <c r="Y70" s="7">
        <f>Y69+(T70*COS(X70)+T69*COS(X69))/2*(C70-C69)</f>
        <v>-3.2078112540352623E-2</v>
      </c>
      <c r="Z70" s="7">
        <f>Z69+(T70*SIN(X70)+T69*SIN(X69))/2*(C70-C69)</f>
        <v>-9.2084261325022544E-3</v>
      </c>
      <c r="AA70" s="19">
        <f t="shared" si="6"/>
        <v>3.3373648526783498E-2</v>
      </c>
      <c r="AB70" s="6">
        <f>AB69+((H70+H69)*(C70-C69)/2)*$F$2*$F$10^2/(1+$F$10^2/2)</f>
        <v>-2.9064374737422592E-2</v>
      </c>
    </row>
    <row r="71" spans="1:28" x14ac:dyDescent="0.2">
      <c r="A71" s="1">
        <v>-3946</v>
      </c>
      <c r="B71" s="6">
        <f t="shared" si="1"/>
        <v>-1.5468320000000002</v>
      </c>
      <c r="C71" s="6">
        <f t="shared" si="0"/>
        <v>2.1167999999999854E-2</v>
      </c>
      <c r="D71" s="6"/>
      <c r="E71" s="19">
        <f t="shared" si="2"/>
        <v>28.927290000000006</v>
      </c>
      <c r="F71" s="19"/>
      <c r="H71" s="13">
        <f>($F$5/$F$1+2*$F$6*$F$3/($F$1)^2)*(E71*10^-3)</f>
        <v>-4.0179553821093764E-3</v>
      </c>
      <c r="I71" s="11">
        <f t="shared" si="3"/>
        <v>-40.179553821093762</v>
      </c>
      <c r="J71" s="45">
        <f>$F$10*(1+H71)</f>
        <v>3.6472862473907188</v>
      </c>
      <c r="K71" s="45">
        <f t="shared" si="4"/>
        <v>13.302696970405472</v>
      </c>
      <c r="L71" s="6">
        <f>J71*$F$2*510999/299792458*SIN($F$2*C71)</f>
        <v>-1.0367662925584686</v>
      </c>
      <c r="M71" s="46">
        <f>(L71/$F$2)^2*10^6</f>
        <v>27.880589863186287</v>
      </c>
      <c r="N71" s="46">
        <f>($F$10*L71/(J71*$F$2))^2*10^6</f>
        <v>28.105993375707122</v>
      </c>
      <c r="O71" s="19">
        <f>O70+(B71-B70)*(M71+M70)/2</f>
        <v>0.3649666046968108</v>
      </c>
      <c r="P71" s="19">
        <f>P70+(B71-B70)*(M71-N71+M70-N70)/2</f>
        <v>-3.009572226099769E-3</v>
      </c>
      <c r="Q71" s="7">
        <f>Q70+10^6*(C71-C70)*(L71+L70)/2</f>
        <v>3253.3325559774885</v>
      </c>
      <c r="R71" s="7">
        <f>R70+(C71-C70)*(Q71+Q70)/2</f>
        <v>26.3102843747048</v>
      </c>
      <c r="S71" s="6">
        <f>C71*(1+K71/2)</f>
        <v>0.1619637447347704</v>
      </c>
      <c r="T71" s="11">
        <f t="shared" si="5"/>
        <v>1.9086623724271747</v>
      </c>
      <c r="U71" s="6">
        <f>U70+(((T70)^2+(T71)^2)/2*(C71-C70))</f>
        <v>0.15529209330979518</v>
      </c>
      <c r="V71" s="6"/>
      <c r="W71" s="6">
        <f>C71+U71</f>
        <v>0.17646009330979504</v>
      </c>
      <c r="X71" s="6">
        <f>2*PI()*W71/($F$1/1000*(1+$N$7^2/2))</f>
        <v>4.5295115923270481</v>
      </c>
      <c r="Y71" s="7">
        <f>Y70+(T71*COS(X71)+T70*COS(X70))/2*(C71-C70)</f>
        <v>-3.2243584026217166E-2</v>
      </c>
      <c r="Z71" s="7">
        <f>Z70+(T71*SIN(X71)+T70*SIN(X70))/2*(C71-C70)</f>
        <v>-9.9844617482772215E-3</v>
      </c>
      <c r="AA71" s="19">
        <f t="shared" si="6"/>
        <v>3.375408400858388E-2</v>
      </c>
      <c r="AB71" s="6">
        <f>AB70+((H71+H70)*(C71-C70)/2)*$F$2*$F$10^2/(1+$F$10^2/2)</f>
        <v>-2.9602801113958549E-2</v>
      </c>
    </row>
    <row r="72" spans="1:28" x14ac:dyDescent="0.2">
      <c r="A72" s="1">
        <v>-3945</v>
      </c>
      <c r="B72" s="6">
        <f t="shared" si="1"/>
        <v>-1.54644</v>
      </c>
      <c r="C72" s="6">
        <f t="shared" si="0"/>
        <v>2.1560000000000024E-2</v>
      </c>
      <c r="D72" s="6"/>
      <c r="E72" s="19">
        <f t="shared" si="2"/>
        <v>28.907562499999997</v>
      </c>
      <c r="F72" s="19"/>
      <c r="H72" s="13">
        <f>($F$5/$F$1+2*$F$6*$F$3/($F$1)^2)*(E72*10^-3)</f>
        <v>-4.0152152631835938E-3</v>
      </c>
      <c r="I72" s="11">
        <f t="shared" si="3"/>
        <v>-40.152152631835939</v>
      </c>
      <c r="J72" s="45">
        <f>$F$10*(1+H72)</f>
        <v>3.6472962817062253</v>
      </c>
      <c r="K72" s="45">
        <f t="shared" si="4"/>
        <v>13.302770166548058</v>
      </c>
      <c r="L72" s="6">
        <f>J72*$F$2*510999/299792458*SIN($F$2*C72)</f>
        <v>-1.0832439860145002</v>
      </c>
      <c r="M72" s="46">
        <f>(L72/$F$2)^2*10^6</f>
        <v>30.436365663795918</v>
      </c>
      <c r="N72" s="46">
        <f>($F$10*L72/(J72*$F$2))^2*10^6</f>
        <v>30.682262785469106</v>
      </c>
      <c r="O72" s="19">
        <f>O71+(B72-B71)*(M72+M71)/2</f>
        <v>0.37639672798010426</v>
      </c>
      <c r="P72" s="19">
        <f>P71+(B72-B71)*(M72-N72+M71-N71)/2</f>
        <v>-3.1019471504018375E-3</v>
      </c>
      <c r="Q72" s="7">
        <f>Q71+10^6*(C72-C71)*(L72+L71)/2</f>
        <v>2837.8105413770063</v>
      </c>
      <c r="R72" s="7">
        <f>R71+(C72-C71)*(Q72+Q71)/2</f>
        <v>27.504148421786798</v>
      </c>
      <c r="S72" s="6">
        <f>C72*(1+K72/2)</f>
        <v>0.16496386239538824</v>
      </c>
      <c r="T72" s="11">
        <f t="shared" si="5"/>
        <v>1.6648842708845288</v>
      </c>
      <c r="U72" s="6">
        <f>U71+(((T71)^2+(T72)^2)/2*(C72-C71))</f>
        <v>0.1565494003205179</v>
      </c>
      <c r="V72" s="6"/>
      <c r="W72" s="6">
        <f>C72+U72</f>
        <v>0.17810940032051792</v>
      </c>
      <c r="X72" s="6">
        <f>2*PI()*W72/($F$1/1000*(1+$N$7^2/2))</f>
        <v>4.5718472563531352</v>
      </c>
      <c r="Y72" s="7">
        <f>Y71+(T72*COS(X72)+T71*COS(X71))/2*(C72-C71)</f>
        <v>-3.2357327727573715E-2</v>
      </c>
      <c r="Z72" s="7">
        <f>Z71+(T72*SIN(X72)+T71*SIN(X71))/2*(C72-C71)</f>
        <v>-1.0675421210917788E-2</v>
      </c>
      <c r="AA72" s="19">
        <f t="shared" si="6"/>
        <v>3.4072881822647817E-2</v>
      </c>
      <c r="AB72" s="6">
        <f>AB71+((H72+H71)*(C72-C71)/2)*$F$2*$F$10^2/(1+$F$10^2/2)</f>
        <v>-3.0140860379355164E-2</v>
      </c>
    </row>
    <row r="73" spans="1:28" x14ac:dyDescent="0.2">
      <c r="A73" s="1">
        <v>-3944</v>
      </c>
      <c r="B73" s="6">
        <f t="shared" si="1"/>
        <v>-1.5460480000000001</v>
      </c>
      <c r="C73" s="6">
        <f t="shared" si="0"/>
        <v>2.1951999999999972E-2</v>
      </c>
      <c r="D73" s="6"/>
      <c r="E73" s="19">
        <f t="shared" si="2"/>
        <v>28.887840000000004</v>
      </c>
      <c r="F73" s="19"/>
      <c r="H73" s="13">
        <f>($F$5/$F$1+2*$F$6*$F$3/($F$1)^2)*(E73*10^-3)</f>
        <v>-4.0124758387500006E-3</v>
      </c>
      <c r="I73" s="11">
        <f t="shared" si="3"/>
        <v>-40.124758387500009</v>
      </c>
      <c r="J73" s="45">
        <f>$F$10*(1+H73)</f>
        <v>3.6473063134785009</v>
      </c>
      <c r="K73" s="45">
        <f t="shared" si="4"/>
        <v>13.302843344340133</v>
      </c>
      <c r="L73" s="6">
        <f>J73*$F$2*510999/299792458*SIN($F$2*C73)</f>
        <v>-1.1233076977434038</v>
      </c>
      <c r="M73" s="46">
        <f>(L73/$F$2)^2*10^6</f>
        <v>32.72937332924915</v>
      </c>
      <c r="N73" s="46">
        <f>($F$10*L73/(J73*$F$2))^2*10^6</f>
        <v>32.993614293673822</v>
      </c>
      <c r="O73" s="19">
        <f>O72+(B73-B72)*(M73+M72)/2</f>
        <v>0.38877721282273947</v>
      </c>
      <c r="P73" s="19">
        <f>P72+(B73-B72)*(M73-N73+M72-N72)/2</f>
        <v>-3.201934215277005E-3</v>
      </c>
      <c r="Q73" s="7">
        <f>Q72+10^6*(C73-C72)*(L73+L72)/2</f>
        <v>2405.3264113605146</v>
      </c>
      <c r="R73" s="7">
        <f>R72+(C73-C72)*(Q73+Q72)/2</f>
        <v>28.531803264523216</v>
      </c>
      <c r="S73" s="6">
        <f>C73*(1+K73/2)</f>
        <v>0.16796400854747709</v>
      </c>
      <c r="T73" s="11">
        <f t="shared" si="5"/>
        <v>1.4111548499196431</v>
      </c>
      <c r="U73" s="6">
        <f>U72+(((T72)^2+(T73)^2)/2*(C73-C72))</f>
        <v>0.15748298705911229</v>
      </c>
      <c r="V73" s="6"/>
      <c r="W73" s="6">
        <f>C73+U73</f>
        <v>0.17943498705911226</v>
      </c>
      <c r="X73" s="6">
        <f>2*PI()*W73/($F$1/1000*(1+$N$7^2/2))</f>
        <v>4.605873422759819</v>
      </c>
      <c r="Y73" s="7">
        <f>Y72+(T73*COS(X73)+T72*COS(X72))/2*(C73-C72)</f>
        <v>-3.2432443172870022E-2</v>
      </c>
      <c r="Z73" s="7">
        <f>Z72+(T73*SIN(X73)+T72*SIN(X72))/2*(C73-C72)</f>
        <v>-1.1273539942543822E-2</v>
      </c>
      <c r="AA73" s="19">
        <f t="shared" si="6"/>
        <v>3.4335929767483717E-2</v>
      </c>
      <c r="AB73" s="6">
        <f>AB72+((H73+H72)*(C73-C72)/2)*$F$2*$F$10^2/(1+$F$10^2/2)</f>
        <v>-3.067855262664557E-2</v>
      </c>
    </row>
    <row r="74" spans="1:28" x14ac:dyDescent="0.2">
      <c r="A74" s="1">
        <v>-3943</v>
      </c>
      <c r="B74" s="6">
        <f t="shared" si="1"/>
        <v>-1.5456559999999999</v>
      </c>
      <c r="C74" s="6">
        <f t="shared" si="0"/>
        <v>2.2344000000000142E-2</v>
      </c>
      <c r="D74" s="6"/>
      <c r="E74" s="19">
        <f t="shared" si="2"/>
        <v>28.868122499999998</v>
      </c>
      <c r="F74" s="19"/>
      <c r="H74" s="13">
        <f>($F$5/$F$1+2*$F$6*$F$3/($F$1)^2)*(E74*10^-3)</f>
        <v>-4.0097371088085934E-3</v>
      </c>
      <c r="I74" s="11">
        <f t="shared" si="3"/>
        <v>-40.097371088085936</v>
      </c>
      <c r="J74" s="45">
        <f>$F$10*(1+H74)</f>
        <v>3.6473163427075463</v>
      </c>
      <c r="K74" s="45">
        <f t="shared" si="4"/>
        <v>13.302916503781551</v>
      </c>
      <c r="L74" s="6">
        <f>J74*$F$2*510999/299792458*SIN($F$2*C74)</f>
        <v>-1.1567201622318677</v>
      </c>
      <c r="M74" s="46">
        <f>(L74/$F$2)^2*10^6</f>
        <v>34.705382172451145</v>
      </c>
      <c r="N74" s="46">
        <f>($F$10*L74/(J74*$F$2))^2*10^6</f>
        <v>34.985384063225659</v>
      </c>
      <c r="O74" s="19">
        <f>O73+(B74-B73)*(M74+M73)/2</f>
        <v>0.40199442490107845</v>
      </c>
      <c r="P74" s="19">
        <f>P73+(B74-B73)*(M74-N74+M73-N73)/2</f>
        <v>-3.3086058148960921E-3</v>
      </c>
      <c r="Q74" s="7">
        <f>Q73+10^6*(C74-C73)*(L74+L73)/2</f>
        <v>1958.4409508051676</v>
      </c>
      <c r="R74" s="7">
        <f>R73+(C74-C73)*(Q74+Q73)/2</f>
        <v>29.387101667508059</v>
      </c>
      <c r="S74" s="6">
        <f>C74*(1+K74/2)</f>
        <v>0.17096418318024859</v>
      </c>
      <c r="T74" s="11">
        <f t="shared" si="5"/>
        <v>1.148976468622714</v>
      </c>
      <c r="U74" s="6">
        <f>U73+(((T73)^2+(T74)^2)/2*(C74-C73))</f>
        <v>0.15813204202654907</v>
      </c>
      <c r="V74" s="6"/>
      <c r="W74" s="6">
        <f>C74+U74</f>
        <v>0.18047604202654921</v>
      </c>
      <c r="X74" s="6">
        <f>2*PI()*W74/($F$1/1000*(1+$N$7^2/2))</f>
        <v>4.6325960117305547</v>
      </c>
      <c r="Y74" s="7">
        <f>Y73+(T74*COS(X74)+T73*COS(X73))/2*(C74-C73)</f>
        <v>-3.2479798511250595E-2</v>
      </c>
      <c r="Z74" s="7">
        <f>Z73+(T74*SIN(X74)+T73*SIN(X73))/2*(C74-C73)</f>
        <v>-1.1773041617085651E-2</v>
      </c>
      <c r="AA74" s="19">
        <f t="shared" si="6"/>
        <v>3.4547674599733437E-2</v>
      </c>
      <c r="AB74" s="6">
        <f>AB73+((H74+H73)*(C74-C73)/2)*$F$2*$F$10^2/(1+$F$10^2/2)</f>
        <v>-3.1215877948864115E-2</v>
      </c>
    </row>
    <row r="75" spans="1:28" x14ac:dyDescent="0.2">
      <c r="A75" s="1">
        <v>-3942</v>
      </c>
      <c r="B75" s="6">
        <f t="shared" si="1"/>
        <v>-1.5452640000000002</v>
      </c>
      <c r="C75" s="6">
        <f t="shared" si="0"/>
        <v>2.2735999999999867E-2</v>
      </c>
      <c r="D75" s="6"/>
      <c r="E75" s="19">
        <f t="shared" si="2"/>
        <v>28.848410000000008</v>
      </c>
      <c r="F75" s="19"/>
      <c r="H75" s="13">
        <f>($F$5/$F$1+2*$F$6*$F$3/($F$1)^2)*(E75*10^-3)</f>
        <v>-4.0069990733593765E-3</v>
      </c>
      <c r="I75" s="11">
        <f t="shared" si="3"/>
        <v>-40.069990733593762</v>
      </c>
      <c r="J75" s="45">
        <f>$F$10*(1+H75)</f>
        <v>3.6473263693933617</v>
      </c>
      <c r="K75" s="45">
        <f t="shared" si="4"/>
        <v>13.302989644872161</v>
      </c>
      <c r="L75" s="6">
        <f>J75*$F$2*510999/299792458*SIN($F$2*C75)</f>
        <v>-1.1832834968628279</v>
      </c>
      <c r="M75" s="46">
        <f>(L75/$F$2)^2*10^6</f>
        <v>36.317658026000025</v>
      </c>
      <c r="N75" s="46">
        <f>($F$10*L75/(J75*$F$2))^2*10^6</f>
        <v>36.610466416844297</v>
      </c>
      <c r="O75" s="19">
        <f>O74+(B75-B74)*(M75+M74)/2</f>
        <v>0.41591494077996516</v>
      </c>
      <c r="P75" s="19">
        <f>P74+(B75-B74)*(M75-N75+M74-N74)/2</f>
        <v>-3.4208766300932955E-3</v>
      </c>
      <c r="Q75" s="7">
        <f>Q74+10^6*(C75-C74)*(L75+L74)/2</f>
        <v>1499.8002336229279</v>
      </c>
      <c r="R75" s="7">
        <f>R74+(C75-C74)*(Q75+Q74)/2</f>
        <v>30.064916939655493</v>
      </c>
      <c r="S75" s="6">
        <f>C75*(1+K75/2)</f>
        <v>0.17396438628290573</v>
      </c>
      <c r="T75" s="11">
        <f t="shared" si="5"/>
        <v>0.87990152338222138</v>
      </c>
      <c r="U75" s="6">
        <f>U74+(((T74)^2+(T75)^2)/2*(C75-C74))</f>
        <v>0.1585425392553434</v>
      </c>
      <c r="V75" s="6"/>
      <c r="W75" s="6">
        <f>C75+U75</f>
        <v>0.18127853925534326</v>
      </c>
      <c r="X75" s="6">
        <f>2*PI()*W75/($F$1/1000*(1+$N$7^2/2))</f>
        <v>4.6531951196220565</v>
      </c>
      <c r="Y75" s="7">
        <f>Y74+(T75*COS(X75)+T74*COS(X74))/2*(C75-C74)</f>
        <v>-3.2507951430750227E-2</v>
      </c>
      <c r="Z75" s="7">
        <f>Z74+(T75*SIN(X75)+T74*SIN(X74))/2*(C75-C74)</f>
        <v>-1.2169683115372502E-2</v>
      </c>
      <c r="AA75" s="19">
        <f t="shared" si="6"/>
        <v>3.4711209909085543E-2</v>
      </c>
      <c r="AB75" s="6">
        <f>AB74+((H75+H74)*(C75-C74)/2)*$F$2*$F$10^2/(1+$F$10^2/2)</f>
        <v>-3.1752836439043627E-2</v>
      </c>
    </row>
    <row r="76" spans="1:28" x14ac:dyDescent="0.2">
      <c r="A76" s="1">
        <v>-3941</v>
      </c>
      <c r="B76" s="6">
        <f t="shared" si="1"/>
        <v>-1.544872</v>
      </c>
      <c r="C76" s="6">
        <f t="shared" si="0"/>
        <v>2.3128000000000037E-2</v>
      </c>
      <c r="D76" s="6"/>
      <c r="E76" s="19">
        <f t="shared" si="2"/>
        <v>28.828702500000006</v>
      </c>
      <c r="F76" s="19"/>
      <c r="H76" s="13">
        <f>($F$5/$F$1+2*$F$6*$F$3/($F$1)^2)*(E76*10^-3)</f>
        <v>-4.0042617324023448E-3</v>
      </c>
      <c r="I76" s="11">
        <f t="shared" si="3"/>
        <v>-40.042617324023446</v>
      </c>
      <c r="J76" s="45">
        <f>$F$10*(1+H76)</f>
        <v>3.6473363935359462</v>
      </c>
      <c r="K76" s="45">
        <f t="shared" si="4"/>
        <v>13.303062767611802</v>
      </c>
      <c r="L76" s="6">
        <f>J76*$F$2*510999/299792458*SIN($F$2*C76)</f>
        <v>-1.2028403738599684</v>
      </c>
      <c r="M76" s="46">
        <f>(L76/$F$2)^2*10^6</f>
        <v>37.528068601811562</v>
      </c>
      <c r="N76" s="46">
        <f>($F$10*L76/(J76*$F$2))^2*10^6</f>
        <v>37.830427893965322</v>
      </c>
      <c r="O76" s="19">
        <f>O75+(B76-B75)*(M76+M75)/2</f>
        <v>0.4303887031990225</v>
      </c>
      <c r="P76" s="19">
        <f>P75+(B76-B75)*(M76-N76+M75-N75)/2</f>
        <v>-3.53752949596096E-3</v>
      </c>
      <c r="Q76" s="7">
        <f>Q75+10^6*(C76-C75)*(L76+L75)/2</f>
        <v>1032.1199549610569</v>
      </c>
      <c r="R76" s="7">
        <f>R75+(C76-C75)*(Q76+Q75)/2</f>
        <v>30.561173296618168</v>
      </c>
      <c r="S76" s="6">
        <f>C76*(1+K76/2)</f>
        <v>0.17696461784466316</v>
      </c>
      <c r="T76" s="11">
        <f t="shared" si="5"/>
        <v>0.60552325591366041</v>
      </c>
      <c r="U76" s="6">
        <f>U75+(((T75)^2+(T76)^2)/2*(C76-C75))</f>
        <v>0.15876615273578681</v>
      </c>
      <c r="V76" s="6"/>
      <c r="W76" s="6">
        <f>C76+U76</f>
        <v>0.18189415273578685</v>
      </c>
      <c r="X76" s="6">
        <f>2*PI()*W76/($F$1/1000*(1+$N$7^2/2))</f>
        <v>4.668997153633037</v>
      </c>
      <c r="Y76" s="7">
        <f>Y75+(T76*COS(X76)+T75*COS(X75))/2*(C76-C75)</f>
        <v>-3.2523302321777289E-2</v>
      </c>
      <c r="Z76" s="7">
        <f>Z75+(T76*SIN(X76)+T75*SIN(X75))/2*(C76-C75)</f>
        <v>-1.2460412603438392E-2</v>
      </c>
      <c r="AA76" s="19">
        <f t="shared" si="6"/>
        <v>3.4828538243251758E-2</v>
      </c>
      <c r="AB76" s="6">
        <f>AB75+((H76+H75)*(C76-C75)/2)*$F$2*$F$10^2/(1+$F$10^2/2)</f>
        <v>-3.2289428190219065E-2</v>
      </c>
    </row>
    <row r="77" spans="1:28" x14ac:dyDescent="0.2">
      <c r="A77" s="1">
        <v>-3940</v>
      </c>
      <c r="B77" s="6">
        <f t="shared" si="1"/>
        <v>-1.5444800000000001</v>
      </c>
      <c r="C77" s="6">
        <f t="shared" si="0"/>
        <v>2.3519999999999985E-2</v>
      </c>
      <c r="D77" s="6"/>
      <c r="E77" s="19">
        <f t="shared" si="2"/>
        <v>28.809000000000005</v>
      </c>
      <c r="F77" s="19"/>
      <c r="H77" s="13">
        <f>($F$5/$F$1+2*$F$6*$F$3/($F$1)^2)*(E77*10^-3)</f>
        <v>-4.0015250859375007E-3</v>
      </c>
      <c r="I77" s="11">
        <f t="shared" si="3"/>
        <v>-40.015250859375008</v>
      </c>
      <c r="J77" s="45">
        <f>$F$10*(1+H77)</f>
        <v>3.6473464151353001</v>
      </c>
      <c r="K77" s="45">
        <f t="shared" si="4"/>
        <v>13.303135872000325</v>
      </c>
      <c r="L77" s="6">
        <f>J77*$F$2*510999/299792458*SIN($F$2*C77)</f>
        <v>-1.2152749520997188</v>
      </c>
      <c r="M77" s="46">
        <f>(L77/$F$2)^2*10^6</f>
        <v>38.307985425810813</v>
      </c>
      <c r="N77" s="46">
        <f>($F$10*L77/(J77*$F$2))^2*10^6</f>
        <v>38.616416208287767</v>
      </c>
      <c r="O77" s="19">
        <f>O76+(B77-B76)*(M77+M76)/2</f>
        <v>0.44525256978843453</v>
      </c>
      <c r="P77" s="19">
        <f>P76+(B77-B76)*(M77-N77+M76-N76)/2</f>
        <v>-3.6572443505885639E-3</v>
      </c>
      <c r="Q77" s="7">
        <f>Q76+10^6*(C77-C76)*(L77+L76)/2</f>
        <v>558.16935107302129</v>
      </c>
      <c r="R77" s="7">
        <f>R76+(C77-C76)*(Q77+Q76)/2</f>
        <v>30.872870000600805</v>
      </c>
      <c r="S77" s="6">
        <f>C77*(1+K77/2)</f>
        <v>0.1799648778547237</v>
      </c>
      <c r="T77" s="11">
        <f t="shared" si="5"/>
        <v>0.3274663193831025</v>
      </c>
      <c r="U77" s="6">
        <f>U76+(((T76)^2+(T77)^2)/2*(C77-C76))</f>
        <v>0.15885903568612819</v>
      </c>
      <c r="V77" s="6"/>
      <c r="W77" s="6">
        <f>C77+U77</f>
        <v>0.18237903568612818</v>
      </c>
      <c r="X77" s="6">
        <f>2*PI()*W77/($F$1/1000*(1+$N$7^2/2))</f>
        <v>4.681443497184703</v>
      </c>
      <c r="Y77" s="7">
        <f>Y76+(T77*COS(X77)+T76*COS(X76))/2*(C77-C76)</f>
        <v>-3.2530436428159497E-2</v>
      </c>
      <c r="Z77" s="7">
        <f>Z76+(T77*SIN(X77)+T76*SIN(X76))/2*(C77-C76)</f>
        <v>-1.2643136117667077E-2</v>
      </c>
      <c r="AA77" s="19">
        <f t="shared" si="6"/>
        <v>3.4900976850174042E-2</v>
      </c>
      <c r="AB77" s="6">
        <f>AB76+((H77+H76)*(C77-C76)/2)*$F$2*$F$10^2/(1+$F$10^2/2)</f>
        <v>-3.2825653295423252E-2</v>
      </c>
    </row>
    <row r="78" spans="1:28" x14ac:dyDescent="0.2">
      <c r="A78" s="1">
        <v>-3939</v>
      </c>
      <c r="B78" s="6">
        <f t="shared" si="1"/>
        <v>-1.5440879999999999</v>
      </c>
      <c r="C78" s="6">
        <f t="shared" si="0"/>
        <v>2.3912000000000155E-2</v>
      </c>
      <c r="D78" s="6"/>
      <c r="E78" s="19">
        <f t="shared" si="2"/>
        <v>28.789302499999998</v>
      </c>
      <c r="F78" s="19"/>
      <c r="H78" s="13">
        <f>($F$5/$F$1+2*$F$6*$F$3/($F$1)^2)*(E78*10^-3)</f>
        <v>-3.9987891339648435E-3</v>
      </c>
      <c r="I78" s="11">
        <f t="shared" si="3"/>
        <v>-39.987891339648435</v>
      </c>
      <c r="J78" s="45">
        <f>$F$10*(1+H78)</f>
        <v>3.647356434191424</v>
      </c>
      <c r="K78" s="45">
        <f t="shared" si="4"/>
        <v>13.30320895803758</v>
      </c>
      <c r="L78" s="6">
        <f>J78*$F$2*510999/299792458*SIN($F$2*C78)</f>
        <v>-1.2205135632726289</v>
      </c>
      <c r="M78" s="46">
        <f>(L78/$F$2)^2*10^6</f>
        <v>38.638961014467355</v>
      </c>
      <c r="N78" s="46">
        <f>($F$10*L78/(J78*$F$2))^2*10^6</f>
        <v>38.949842609022042</v>
      </c>
      <c r="O78" s="19">
        <f>O77+(B78-B77)*(M78+M77)/2</f>
        <v>0.46033417129073562</v>
      </c>
      <c r="P78" s="19">
        <f>P77+(B78-B77)*(M78-N78+M77-N77)/2</f>
        <v>-3.7786295764868178E-3</v>
      </c>
      <c r="Q78" s="7">
        <f>Q77+10^6*(C78-C77)*(L78+L77)/2</f>
        <v>80.754802059834105</v>
      </c>
      <c r="R78" s="7">
        <f>R77+(C78-C77)*(Q78+Q77)/2</f>
        <v>30.9980991346149</v>
      </c>
      <c r="S78" s="6">
        <f>C78*(1+K78/2)</f>
        <v>0.1829651663022985</v>
      </c>
      <c r="T78" s="11">
        <f t="shared" si="5"/>
        <v>4.7377158477455203E-2</v>
      </c>
      <c r="U78" s="6">
        <f>U77+(((T77)^2+(T78)^2)/2*(C78-C77))</f>
        <v>0.15888049352808145</v>
      </c>
      <c r="V78" s="6"/>
      <c r="W78" s="6">
        <f>C78+U78</f>
        <v>0.18279249352808161</v>
      </c>
      <c r="X78" s="6">
        <f>2*PI()*W78/($F$1/1000*(1+$N$7^2/2))</f>
        <v>4.6920564468490715</v>
      </c>
      <c r="Y78" s="7">
        <f>Y77+(T78*COS(X78)+T77*COS(X77))/2*(C78-C77)</f>
        <v>-3.2532611090788019E-2</v>
      </c>
      <c r="Z78" s="7">
        <f>Z77+(T78*SIN(X78)+T77*SIN(X77))/2*(C78-C77)</f>
        <v>-1.271657279064351E-2</v>
      </c>
      <c r="AA78" s="19">
        <f t="shared" si="6"/>
        <v>3.4929672313438589E-2</v>
      </c>
      <c r="AB78" s="6">
        <f>AB77+((H78+H77)*(C78-C77)/2)*$F$2*$F$10^2/(1+$F$10^2/2)</f>
        <v>-3.3361511847690539E-2</v>
      </c>
    </row>
    <row r="79" spans="1:28" x14ac:dyDescent="0.2">
      <c r="A79" s="1">
        <v>-3938</v>
      </c>
      <c r="B79" s="6">
        <f t="shared" si="1"/>
        <v>-1.5436960000000002</v>
      </c>
      <c r="C79" s="6">
        <f t="shared" si="0"/>
        <v>2.4303999999999881E-2</v>
      </c>
      <c r="D79" s="6"/>
      <c r="E79" s="19">
        <f t="shared" si="2"/>
        <v>28.769610000000007</v>
      </c>
      <c r="F79" s="19"/>
      <c r="H79" s="13">
        <f>($F$5/$F$1+2*$F$6*$F$3/($F$1)^2)*(E79*10^-3)</f>
        <v>-3.9960538764843758E-3</v>
      </c>
      <c r="I79" s="11">
        <f t="shared" si="3"/>
        <v>-39.960538764843761</v>
      </c>
      <c r="J79" s="45">
        <f>$F$10*(1+H79)</f>
        <v>3.6473664507043178</v>
      </c>
      <c r="K79" s="45">
        <f t="shared" si="4"/>
        <v>13.303282025723412</v>
      </c>
      <c r="L79" s="6">
        <f>J79*$F$2*510999/299792458*SIN($F$2*C79)</f>
        <v>-1.2185251483292123</v>
      </c>
      <c r="M79" s="46">
        <f>(L79/$F$2)^2*10^6</f>
        <v>38.513165275235551</v>
      </c>
      <c r="N79" s="46">
        <f>($F$10*L79/(J79*$F$2))^2*10^6</f>
        <v>38.822821507849071</v>
      </c>
      <c r="O79" s="19">
        <f>O78+(B79-B78)*(M79+M78)/2</f>
        <v>0.47545598804350681</v>
      </c>
      <c r="P79" s="19">
        <f>P78+(B79-B78)*(M79-N79+M78-N78)/2</f>
        <v>-3.9002549906117013E-3</v>
      </c>
      <c r="Q79" s="7">
        <f>Q78+10^6*(C79-C78)*(L79+L78)/2</f>
        <v>-397.29678541379258</v>
      </c>
      <c r="R79" s="7">
        <f>R78+(C79-C78)*(Q79+Q78)/2</f>
        <v>30.936056905877567</v>
      </c>
      <c r="S79" s="6">
        <f>C79*(1+K79/2)</f>
        <v>0.18596548317659001</v>
      </c>
      <c r="T79" s="11">
        <f t="shared" si="5"/>
        <v>-0.23308573960946974</v>
      </c>
      <c r="U79" s="6">
        <f>U78+(((T78)^2+(T79)^2)/2*(C79-C78))</f>
        <v>0.15889158194528377</v>
      </c>
      <c r="V79" s="6"/>
      <c r="W79" s="6">
        <f>C79+U79</f>
        <v>0.18319558194528365</v>
      </c>
      <c r="X79" s="6">
        <f>2*PI()*W79/($F$1/1000*(1+$N$7^2/2))</f>
        <v>4.7024032262494648</v>
      </c>
      <c r="Y79" s="7">
        <f>Y78+(T79*COS(X79)+T78*COS(X78))/2*(C79-C78)</f>
        <v>-3.2532343694472735E-2</v>
      </c>
      <c r="Z79" s="7">
        <f>Z78+(T79*SIN(X79)+T78*SIN(X78))/2*(C79-C78)</f>
        <v>-1.2680174267069907E-2</v>
      </c>
      <c r="AA79" s="19">
        <f t="shared" si="6"/>
        <v>3.4916188304260271E-2</v>
      </c>
      <c r="AB79" s="6">
        <f>AB78+((H79+H78)*(C79-C78)/2)*$F$2*$F$10^2/(1+$F$10^2/2)</f>
        <v>-3.3897003940053759E-2</v>
      </c>
    </row>
    <row r="80" spans="1:28" x14ac:dyDescent="0.2">
      <c r="A80" s="1">
        <v>-3937</v>
      </c>
      <c r="B80" s="6">
        <f t="shared" si="1"/>
        <v>-1.543304</v>
      </c>
      <c r="C80" s="6">
        <f t="shared" si="0"/>
        <v>2.4696000000000051E-2</v>
      </c>
      <c r="D80" s="6"/>
      <c r="E80" s="19">
        <f t="shared" si="2"/>
        <v>28.749922500000004</v>
      </c>
      <c r="F80" s="19"/>
      <c r="H80" s="13">
        <f>($F$5/$F$1+2*$F$6*$F$3/($F$1)^2)*(E80*10^-3)</f>
        <v>-3.9933193134960941E-3</v>
      </c>
      <c r="I80" s="11">
        <f t="shared" si="3"/>
        <v>-39.933193134960938</v>
      </c>
      <c r="J80" s="45">
        <f>$F$10*(1+H80)</f>
        <v>3.6473764646739806</v>
      </c>
      <c r="K80" s="45">
        <f t="shared" si="4"/>
        <v>13.303355075057665</v>
      </c>
      <c r="L80" s="6">
        <f>J80*$F$2*510999/299792458*SIN($F$2*C80)</f>
        <v>-1.2093214416248403</v>
      </c>
      <c r="M80" s="46">
        <f>(L80/$F$2)^2*10^6</f>
        <v>37.933570807266989</v>
      </c>
      <c r="N80" s="46">
        <f>($F$10*L80/(J80*$F$2))^2*10^6</f>
        <v>38.23835697436072</v>
      </c>
      <c r="O80" s="19">
        <f>O79+(B80-B79)*(M80+M79)/2</f>
        <v>0.49043954831568382</v>
      </c>
      <c r="P80" s="19">
        <f>P79+(B80-B79)*(M80-N80+M79-N79)/2</f>
        <v>-4.0206857009543748E-3</v>
      </c>
      <c r="Q80" s="7">
        <f>Q79+10^6*(C80-C79)*(L80+L79)/2</f>
        <v>-873.15471704499316</v>
      </c>
      <c r="R80" s="7">
        <f>R79+(C80-C79)*(Q80+Q79)/2</f>
        <v>30.687048411395537</v>
      </c>
      <c r="S80" s="6">
        <f>C80*(1+K80/2)</f>
        <v>0.18896582846681242</v>
      </c>
      <c r="T80" s="11">
        <f t="shared" si="5"/>
        <v>-0.51226166555553532</v>
      </c>
      <c r="U80" s="6">
        <f>U79+(((T79)^2+(T80)^2)/2*(C80-C79))</f>
        <v>0.15895366317658119</v>
      </c>
      <c r="V80" s="6"/>
      <c r="W80" s="6">
        <f>C80+U80</f>
        <v>0.18364966317658124</v>
      </c>
      <c r="X80" s="6">
        <f>2*PI()*W80/($F$1/1000*(1+$N$7^2/2))</f>
        <v>4.7140589279009983</v>
      </c>
      <c r="Y80" s="7">
        <f>Y79+(T80*COS(X80)+T79*COS(X79))/2*(C80-C79)</f>
        <v>-3.253205517296516E-2</v>
      </c>
      <c r="Z80" s="7">
        <f>Z79+(T80*SIN(X80)+T79*SIN(X79))/2*(C80-C79)</f>
        <v>-1.2534088593373793E-2</v>
      </c>
      <c r="AA80" s="19">
        <f t="shared" si="6"/>
        <v>3.48631322551975E-2</v>
      </c>
      <c r="AB80" s="6">
        <f>AB79+((H80+H79)*(C80-C79)/2)*$F$2*$F$10^2/(1+$F$10^2/2)</f>
        <v>-3.4432129665547859E-2</v>
      </c>
    </row>
    <row r="81" spans="1:29" x14ac:dyDescent="0.2">
      <c r="A81" s="1">
        <v>-3936</v>
      </c>
      <c r="B81" s="6">
        <f t="shared" si="1"/>
        <v>-1.5429120000000001</v>
      </c>
      <c r="C81" s="6">
        <f t="shared" ref="C81:C144" si="7">B81+$C$2/2</f>
        <v>2.5087999999999999E-2</v>
      </c>
      <c r="D81" s="6"/>
      <c r="E81" s="19">
        <f t="shared" si="2"/>
        <v>28.730240000000002</v>
      </c>
      <c r="F81" s="19"/>
      <c r="H81" s="13">
        <f>($F$5/$F$1+2*$F$6*$F$3/($F$1)^2)*(E81*10^-3)</f>
        <v>-3.9905854450000009E-3</v>
      </c>
      <c r="I81" s="11">
        <f t="shared" si="3"/>
        <v>-39.905854450000007</v>
      </c>
      <c r="J81" s="45">
        <f>$F$10*(1+H81)</f>
        <v>3.6473864761004138</v>
      </c>
      <c r="K81" s="45">
        <f t="shared" si="4"/>
        <v>13.303428106040194</v>
      </c>
      <c r="L81" s="6">
        <f>J81*$F$2*510999/299792458*SIN($F$2*C81)</f>
        <v>-1.1929569016718462</v>
      </c>
      <c r="M81" s="46">
        <f>(L81/$F$2)^2*10^6</f>
        <v>36.913882717212992</v>
      </c>
      <c r="N81" s="46">
        <f>($F$10*L81/(J81*$F$2))^2*10^6</f>
        <v>37.210271689328927</v>
      </c>
      <c r="O81" s="19">
        <f>O80+(B81-B80)*(M81+M80)/2</f>
        <v>0.50510964920647994</v>
      </c>
      <c r="P81" s="19">
        <f>P80+(B81-B80)*(M81-N81+M80-N80)/2</f>
        <v>-4.1385160282394534E-3</v>
      </c>
      <c r="Q81" s="7">
        <f>Q80+10^6*(C81-C80)*(L81+L80)/2</f>
        <v>-1344.0012723310811</v>
      </c>
      <c r="R81" s="7">
        <f>R80+(C81-C80)*(Q81+Q80)/2</f>
        <v>30.252485837477884</v>
      </c>
      <c r="S81" s="6">
        <f>C81*(1+K81/2)</f>
        <v>0.1919662021621682</v>
      </c>
      <c r="T81" s="11">
        <f t="shared" si="5"/>
        <v>-0.78849752149664132</v>
      </c>
      <c r="U81" s="6">
        <f>U80+(((T80)^2+(T81)^2)/2*(C81-C80))</f>
        <v>0.15912695468624036</v>
      </c>
      <c r="V81" s="6"/>
      <c r="W81" s="6">
        <f>C81+U81</f>
        <v>0.18421495468624036</v>
      </c>
      <c r="X81" s="6">
        <f>2*PI()*W81/($F$1/1000*(1+$N$7^2/2))</f>
        <v>4.7285692593760578</v>
      </c>
      <c r="Y81" s="7">
        <f>Y80+(T81*COS(X81)+T80*COS(X80))/2*(C81-C80)</f>
        <v>-3.2534723321534675E-2</v>
      </c>
      <c r="Z81" s="7">
        <f>Z80+(T81*SIN(X81)+T80*SIN(X80))/2*(C81-C80)</f>
        <v>-1.2279160162386954E-2</v>
      </c>
      <c r="AA81" s="19">
        <f t="shared" si="6"/>
        <v>3.4774789660073621E-2</v>
      </c>
      <c r="AB81" s="6">
        <f>AB80+((H81+H80)*(C81-C80)/2)*$F$2*$F$10^2/(1+$F$10^2/2)</f>
        <v>-3.4966889117205677E-2</v>
      </c>
    </row>
    <row r="82" spans="1:29" x14ac:dyDescent="0.2">
      <c r="A82" s="1">
        <v>-3935</v>
      </c>
      <c r="B82" s="6">
        <f t="shared" ref="B82:B145" si="8">A82*$C$2/8000</f>
        <v>-1.5425199999999999</v>
      </c>
      <c r="C82" s="6">
        <f t="shared" si="7"/>
        <v>2.5480000000000169E-2</v>
      </c>
      <c r="D82" s="6"/>
      <c r="E82" s="19">
        <f t="shared" ref="E82:E145" si="9">$C$5*B82^2+$C$6+$C$7</f>
        <v>28.710562499999995</v>
      </c>
      <c r="F82" s="19"/>
      <c r="H82" s="13">
        <f>($F$5/$F$1+2*$F$6*$F$3/($F$1)^2)*(E82*10^-3)</f>
        <v>-3.9878522709960928E-3</v>
      </c>
      <c r="I82" s="11">
        <f t="shared" si="3"/>
        <v>-39.878522709960926</v>
      </c>
      <c r="J82" s="45">
        <f>$F$10*(1+H82)</f>
        <v>3.647396484983616</v>
      </c>
      <c r="K82" s="45">
        <f t="shared" si="4"/>
        <v>13.303501118670837</v>
      </c>
      <c r="L82" s="6">
        <f>J82*$F$2*510999/299792458*SIN($F$2*C82)</f>
        <v>-1.169528388907416</v>
      </c>
      <c r="M82" s="46">
        <f>(L82/$F$2)^2*10^6</f>
        <v>35.478214607184036</v>
      </c>
      <c r="N82" s="46">
        <f>($F$10*L82/(J82*$F$2))^2*10^6</f>
        <v>35.762880036066591</v>
      </c>
      <c r="O82" s="19">
        <f>O81+(B82-B81)*(M82+M81)/2</f>
        <v>0.51929850028206792</v>
      </c>
      <c r="P82" s="19">
        <f>P81+(B82-B81)*(M82-N82+M81-N81)/2</f>
        <v>-4.2524026908352065E-3</v>
      </c>
      <c r="Q82" s="7">
        <f>Q81+10^6*(C82-C81)*(L82+L81)/2</f>
        <v>-1807.0483892848172</v>
      </c>
      <c r="R82" s="7">
        <f>R81+(C82-C81)*(Q82+Q81)/2</f>
        <v>29.634880103800899</v>
      </c>
      <c r="S82" s="6">
        <f>C82*(1+K82/2)</f>
        <v>0.19496660425186776</v>
      </c>
      <c r="T82" s="11">
        <f t="shared" si="5"/>
        <v>-1.0601576096012639</v>
      </c>
      <c r="U82" s="6">
        <f>U81+(((T81)^2+(T82)^2)/2*(C82-C81))</f>
        <v>0.15946910453596647</v>
      </c>
      <c r="V82" s="6"/>
      <c r="W82" s="6">
        <f>C82+U82</f>
        <v>0.18494910453596664</v>
      </c>
      <c r="X82" s="6">
        <f>2*PI()*W82/($F$1/1000*(1+$N$7^2/2))</f>
        <v>4.7474139748721687</v>
      </c>
      <c r="Y82" s="7">
        <f>Y81+(T82*COS(X82)+T81*COS(X81))/2*(C82-C81)</f>
        <v>-3.2544500188860813E-2</v>
      </c>
      <c r="Z82" s="7">
        <f>Z81+(T82*SIN(X82)+T81*SIN(X81))/2*(C82-C81)</f>
        <v>-1.1916971427102345E-2</v>
      </c>
      <c r="AA82" s="19">
        <f t="shared" si="6"/>
        <v>3.4657736517798375E-2</v>
      </c>
      <c r="AB82" s="6">
        <f>AB81+((H82+H81)*(C82-C81)/2)*$F$2*$F$10^2/(1+$F$10^2/2)</f>
        <v>-3.550128238806155E-2</v>
      </c>
    </row>
    <row r="83" spans="1:29" x14ac:dyDescent="0.2">
      <c r="A83" s="1">
        <v>-3934</v>
      </c>
      <c r="B83" s="6">
        <f t="shared" si="8"/>
        <v>-1.5421280000000002</v>
      </c>
      <c r="C83" s="6">
        <f t="shared" si="7"/>
        <v>2.5871999999999895E-2</v>
      </c>
      <c r="D83" s="6"/>
      <c r="E83" s="19">
        <f t="shared" si="9"/>
        <v>28.690890000000003</v>
      </c>
      <c r="F83" s="19"/>
      <c r="H83" s="13">
        <f>($F$5/$F$1+2*$F$6*$F$3/($F$1)^2)*(E83*10^-3)</f>
        <v>-3.9851197914843751E-3</v>
      </c>
      <c r="I83" s="11">
        <f t="shared" ref="I83:I146" si="10">H83*10^4</f>
        <v>-39.851197914843752</v>
      </c>
      <c r="J83" s="45">
        <f>$F$10*(1+H83)</f>
        <v>3.6474064913235877</v>
      </c>
      <c r="K83" s="45">
        <f t="shared" ref="K83:K146" si="11">J83^2</f>
        <v>13.303574112949445</v>
      </c>
      <c r="L83" s="6">
        <f>J83*$F$2*510999/299792458*SIN($F$2*C83)</f>
        <v>-1.1391745923841234</v>
      </c>
      <c r="M83" s="46">
        <f>(L83/$F$2)^2*10^6</f>
        <v>33.660518395075322</v>
      </c>
      <c r="N83" s="46">
        <f>($F$10*L83/(J83*$F$2))^2*10^6</f>
        <v>33.930413061334349</v>
      </c>
      <c r="O83" s="19">
        <f>O82+(B83-B82)*(M83+M82)/2</f>
        <v>0.53284969195050125</v>
      </c>
      <c r="P83" s="19">
        <f>P82+(B83-B82)*(M83-N83+M82-N82)/2</f>
        <v>-4.3610964694828806E-3</v>
      </c>
      <c r="Q83" s="7">
        <f>Q82+10^6*(C83-C82)*(L83+L82)/2</f>
        <v>-2259.5541736176424</v>
      </c>
      <c r="R83" s="7">
        <f>R82+(C83-C82)*(Q83+Q82)/2</f>
        <v>28.837826001472575</v>
      </c>
      <c r="S83" s="6">
        <f>C83*(1+K83/2)</f>
        <v>0.19796703472511321</v>
      </c>
      <c r="T83" s="11">
        <f t="shared" ref="T83:T146" si="12">299792458/510999*Q83*10^-6</f>
        <v>-1.3256333176640107</v>
      </c>
      <c r="U83" s="6">
        <f>U82+(((T82)^2+(T83)^2)/2*(C83-C82))</f>
        <v>0.16003382715458495</v>
      </c>
      <c r="V83" s="6"/>
      <c r="W83" s="6">
        <f>C83+U83</f>
        <v>0.18590582715458484</v>
      </c>
      <c r="X83" s="6">
        <f>2*PI()*W83/($F$1/1000*(1+$N$7^2/2))</f>
        <v>4.7719718571127991</v>
      </c>
      <c r="Y83" s="7">
        <f>Y82+(T83*COS(X83)+T82*COS(X82))/2*(C83-C82)</f>
        <v>-3.2567248486568404E-2</v>
      </c>
      <c r="Z83" s="7">
        <f>Z82+(T83*SIN(X83)+T82*SIN(X82))/2*(C83-C82)</f>
        <v>-1.1449944912981474E-2</v>
      </c>
      <c r="AA83" s="19">
        <f t="shared" ref="AA83:AA146" si="13">SQRT(Y83^2+Z83^2)</f>
        <v>3.4521397893135818E-2</v>
      </c>
      <c r="AB83" s="6">
        <f>AB82+((H83+H82)*(C83-C82)/2)*$F$2*$F$10^2/(1+$F$10^2/2)</f>
        <v>-3.6035309571148318E-2</v>
      </c>
    </row>
    <row r="84" spans="1:29" x14ac:dyDescent="0.2">
      <c r="A84" s="1">
        <v>-3933</v>
      </c>
      <c r="B84" s="6">
        <f t="shared" si="8"/>
        <v>-1.541736</v>
      </c>
      <c r="C84" s="6">
        <f t="shared" si="7"/>
        <v>2.6264000000000065E-2</v>
      </c>
      <c r="D84" s="6"/>
      <c r="E84" s="19">
        <f t="shared" si="9"/>
        <v>28.671222499999999</v>
      </c>
      <c r="F84" s="19"/>
      <c r="H84" s="13">
        <f>($F$5/$F$1+2*$F$6*$F$3/($F$1)^2)*(E84*10^-3)</f>
        <v>-3.9823880064648433E-3</v>
      </c>
      <c r="I84" s="11">
        <f t="shared" si="10"/>
        <v>-39.823880064648435</v>
      </c>
      <c r="J84" s="45">
        <f>$F$10*(1+H84)</f>
        <v>3.6474164951203289</v>
      </c>
      <c r="K84" s="45">
        <f t="shared" si="11"/>
        <v>13.303647088875865</v>
      </c>
      <c r="L84" s="6">
        <f>J84*$F$2*510999/299792458*SIN($F$2*C84)</f>
        <v>-1.1020752087760739</v>
      </c>
      <c r="M84" s="46">
        <f>(L84/$F$2)^2*10^6</f>
        <v>31.50378144945514</v>
      </c>
      <c r="N84" s="46">
        <f>($F$10*L84/(J84*$F$2))^2*10^6</f>
        <v>31.756208905536003</v>
      </c>
      <c r="O84" s="19">
        <f>O83+(B84-B83)*(M84+M83)/2</f>
        <v>0.54562189472003475</v>
      </c>
      <c r="P84" s="19">
        <f>P83+(B84-B83)*(M84-N84+M83-N83)/2</f>
        <v>-4.463471605461543E-3</v>
      </c>
      <c r="Q84" s="7">
        <f>Q83+10^6*(C84-C83)*(L84+L83)/2</f>
        <v>-2698.8391346452318</v>
      </c>
      <c r="R84" s="7">
        <f>R83+(C84-C83)*(Q84+Q83)/2</f>
        <v>27.865980913052631</v>
      </c>
      <c r="S84" s="6">
        <f>C84*(1+K84/2)</f>
        <v>0.20096749357111834</v>
      </c>
      <c r="T84" s="11">
        <f t="shared" si="12"/>
        <v>-1.5833526443728598</v>
      </c>
      <c r="U84" s="6">
        <f>U83+(((T83)^2+(T84)^2)/2*(C84-C83))</f>
        <v>0.16086963177529662</v>
      </c>
      <c r="V84" s="6"/>
      <c r="W84" s="6">
        <f>C84+U84</f>
        <v>0.18713363177529668</v>
      </c>
      <c r="X84" s="6">
        <f>2*PI()*W84/($F$1/1000*(1+$N$7^2/2))</f>
        <v>4.8034880779098916</v>
      </c>
      <c r="Y84" s="7">
        <f>Y83+(T84*COS(X84)+T83*COS(X83))/2*(C84-C83)</f>
        <v>-3.2610952740690903E-2</v>
      </c>
      <c r="Z84" s="7">
        <f>Z83+(T84*SIN(X84)+T83*SIN(X83))/2*(C84-C83)</f>
        <v>-1.0881531591908621E-2</v>
      </c>
      <c r="AA84" s="19">
        <f t="shared" si="13"/>
        <v>3.4378510270825891E-2</v>
      </c>
      <c r="AB84" s="6">
        <f>AB83+((H84+H83)*(C84-C83)/2)*$F$2*$F$10^2/(1+$F$10^2/2)</f>
        <v>-3.6568970759500927E-2</v>
      </c>
    </row>
    <row r="85" spans="1:29" x14ac:dyDescent="0.2">
      <c r="A85" s="1">
        <v>-3932</v>
      </c>
      <c r="B85" s="6">
        <f t="shared" si="8"/>
        <v>-1.541344</v>
      </c>
      <c r="C85" s="6">
        <f t="shared" si="7"/>
        <v>2.6656000000000013E-2</v>
      </c>
      <c r="D85" s="6"/>
      <c r="E85" s="19">
        <f t="shared" si="9"/>
        <v>28.651560000000003</v>
      </c>
      <c r="F85" s="19"/>
      <c r="H85" s="13">
        <f>($F$5/$F$1+2*$F$6*$F$3/($F$1)^2)*(E85*10^-3)</f>
        <v>-3.9796569159375001E-3</v>
      </c>
      <c r="I85" s="11">
        <f t="shared" si="10"/>
        <v>-39.796569159375004</v>
      </c>
      <c r="J85" s="45">
        <f>$F$10*(1+H85)</f>
        <v>3.6474264963738405</v>
      </c>
      <c r="K85" s="45">
        <f t="shared" si="11"/>
        <v>13.30372004644995</v>
      </c>
      <c r="L85" s="6">
        <f>J85*$F$2*510999/299792458*SIN($F$2*C85)</f>
        <v>-1.0584498785613599</v>
      </c>
      <c r="M85" s="46">
        <f>(L85/$F$2)^2*10^6</f>
        <v>29.059010024509497</v>
      </c>
      <c r="N85" s="46">
        <f>($F$10*L85/(J85*$F$2))^2*10^6</f>
        <v>29.291687848701098</v>
      </c>
      <c r="O85" s="19">
        <f>O84+(B85-B84)*(M85+M84)/2</f>
        <v>0.55749220184893022</v>
      </c>
      <c r="P85" s="19">
        <f>P84+(B85-B84)*(M85-N85+M84-N84)/2</f>
        <v>-4.5585522403949336E-3</v>
      </c>
      <c r="Q85" s="7">
        <f>Q84+10^6*(C85-C84)*(L85+L84)/2</f>
        <v>-3122.3020517633126</v>
      </c>
      <c r="R85" s="7">
        <f>R84+(C85-C84)*(Q85+Q84)/2</f>
        <v>26.725037240516709</v>
      </c>
      <c r="S85" s="6">
        <f>C85*(1+K85/2)</f>
        <v>0.20396798077908504</v>
      </c>
      <c r="T85" s="11">
        <f t="shared" si="12"/>
        <v>-1.8317895078396762</v>
      </c>
      <c r="U85" s="6">
        <f>U84+(((T84)^2+(T85)^2)/2*(C85-C84))</f>
        <v>0.16201867362120137</v>
      </c>
      <c r="V85" s="6"/>
      <c r="W85" s="6">
        <f>C85+U85</f>
        <v>0.18867467362120138</v>
      </c>
      <c r="X85" s="6">
        <f>2*PI()*W85/($F$1/1000*(1+$N$7^2/2))</f>
        <v>4.8430447095219575</v>
      </c>
      <c r="Y85" s="7">
        <f>Y84+(T85*COS(X85)+T84*COS(X84))/2*(C85-C84)</f>
        <v>-3.2685961156955157E-2</v>
      </c>
      <c r="Z85" s="7">
        <f>Z84+(T85*SIN(X85)+T84*SIN(X84))/2*(C85-C84)</f>
        <v>-1.0216510726147935E-2</v>
      </c>
      <c r="AA85" s="19">
        <f t="shared" si="13"/>
        <v>3.4245425215223668E-2</v>
      </c>
      <c r="AB85" s="6">
        <f>AB84+((H85+H84)*(C85-C84)/2)*$F$2*$F$10^2/(1+$F$10^2/2)</f>
        <v>-3.7102266046152216E-2</v>
      </c>
    </row>
    <row r="86" spans="1:29" x14ac:dyDescent="0.2">
      <c r="A86" s="1">
        <v>-3931</v>
      </c>
      <c r="B86" s="6">
        <f t="shared" si="8"/>
        <v>-1.5409520000000001</v>
      </c>
      <c r="C86" s="6">
        <f t="shared" si="7"/>
        <v>2.7047999999999961E-2</v>
      </c>
      <c r="D86" s="6"/>
      <c r="E86" s="19">
        <f t="shared" si="9"/>
        <v>28.63190250000001</v>
      </c>
      <c r="F86" s="19"/>
      <c r="H86" s="13">
        <f>($F$5/$F$1+2*$F$6*$F$3/($F$1)^2)*(E86*10^-3)</f>
        <v>-3.9769265199023456E-3</v>
      </c>
      <c r="I86" s="11">
        <f t="shared" si="10"/>
        <v>-39.769265199023458</v>
      </c>
      <c r="J86" s="45">
        <f>$F$10*(1+H86)</f>
        <v>3.6474364950841212</v>
      </c>
      <c r="K86" s="45">
        <f t="shared" si="11"/>
        <v>13.303792985671539</v>
      </c>
      <c r="L86" s="6">
        <f>J86*$F$2*510999/299792458*SIN($F$2*C86)</f>
        <v>-1.0085568856778571</v>
      </c>
      <c r="M86" s="46">
        <f>(L86/$F$2)^2*10^6</f>
        <v>26.384023034722876</v>
      </c>
      <c r="N86" s="46">
        <f>($F$10*L86/(J86*$F$2))^2*10^6</f>
        <v>26.59513621253144</v>
      </c>
      <c r="O86" s="19">
        <f>O85+(B86-B85)*(M86+M85)/2</f>
        <v>0.56835903632853835</v>
      </c>
      <c r="P86" s="19">
        <f>P85+(B86-B85)*(M86-N86+M85-N85)/2</f>
        <v>-4.6455352767869546E-3</v>
      </c>
      <c r="Q86" s="7">
        <f>Q85+10^6*(C86-C85)*(L86+L85)/2</f>
        <v>-3527.4353775541454</v>
      </c>
      <c r="R86" s="7">
        <f>R85+(C86-C85)*(Q86+Q85)/2</f>
        <v>25.421688704370659</v>
      </c>
      <c r="S86" s="6">
        <f>C86*(1+K86/2)</f>
        <v>0.20696849633822159</v>
      </c>
      <c r="T86" s="11">
        <f t="shared" si="12"/>
        <v>-2.0694727822815997</v>
      </c>
      <c r="U86" s="6">
        <f>U85+(((T85)^2+(T86)^2)/2*(C86-C85))</f>
        <v>0.16351575501913782</v>
      </c>
      <c r="V86" s="6"/>
      <c r="W86" s="6">
        <f>C86+U86</f>
        <v>0.19056375501913778</v>
      </c>
      <c r="X86" s="6">
        <f>2*PI()*W86/($F$1/1000*(1+$N$7^2/2))</f>
        <v>4.8915350844861152</v>
      </c>
      <c r="Y86" s="7">
        <f>Y85+(T86*COS(X86)+T85*COS(X85))/2*(C86-C85)</f>
        <v>-3.2805013823443585E-2</v>
      </c>
      <c r="Z86" s="7">
        <f>Z85+(T86*SIN(X86)+T85*SIN(X85))/2*(C86-C85)</f>
        <v>-9.4614148580266771E-3</v>
      </c>
      <c r="AA86" s="19">
        <f t="shared" si="13"/>
        <v>3.4142163128191114E-2</v>
      </c>
      <c r="AB86" s="6">
        <f>AB85+((H86+H85)*(C86-C85)/2)*$F$2*$F$10^2/(1+$F$10^2/2)</f>
        <v>-3.7635195524136224E-2</v>
      </c>
    </row>
    <row r="87" spans="1:29" x14ac:dyDescent="0.2">
      <c r="A87" s="1">
        <v>-3930</v>
      </c>
      <c r="B87" s="6">
        <f t="shared" si="8"/>
        <v>-1.5405600000000002</v>
      </c>
      <c r="C87" s="6">
        <f t="shared" si="7"/>
        <v>2.7439999999999909E-2</v>
      </c>
      <c r="D87" s="6"/>
      <c r="E87" s="19">
        <f t="shared" si="9"/>
        <v>28.612250000000003</v>
      </c>
      <c r="F87" s="19"/>
      <c r="H87" s="13">
        <f>($F$5/$F$1+2*$F$6*$F$3/($F$1)^2)*(E87*10^-3)</f>
        <v>-3.9741968183593752E-3</v>
      </c>
      <c r="I87" s="11">
        <f t="shared" si="10"/>
        <v>-39.741968183593755</v>
      </c>
      <c r="J87" s="45">
        <f>$F$10*(1+H87)</f>
        <v>3.6474464912511713</v>
      </c>
      <c r="K87" s="45">
        <f t="shared" si="11"/>
        <v>13.30386590654048</v>
      </c>
      <c r="L87" s="6">
        <f>J87*$F$2*510999/299792458*SIN($F$2*C87)</f>
        <v>-0.95269162835156629</v>
      </c>
      <c r="M87" s="46">
        <f>(L87/$F$2)^2*10^6</f>
        <v>23.542084694856761</v>
      </c>
      <c r="N87" s="46">
        <f>($F$10*L87/(J87*$F$2))^2*10^6</f>
        <v>23.730327879469051</v>
      </c>
      <c r="O87" s="19">
        <f>O86+(B87-B86)*(M87+M86)/2</f>
        <v>0.57814455344353466</v>
      </c>
      <c r="P87" s="19">
        <f>P86+(B87-B86)*(M87-N87+M86-N86)/2</f>
        <v>-4.7238091238214312E-3</v>
      </c>
      <c r="Q87" s="7">
        <f>Q86+10^6*(C87-C86)*(L87+L86)/2</f>
        <v>-3911.8400863038614</v>
      </c>
      <c r="R87" s="7">
        <f>R86+(C87-C86)*(Q87+Q86)/2</f>
        <v>23.963590713454682</v>
      </c>
      <c r="S87" s="6">
        <f>C87*(1+K87/2)</f>
        <v>0.20996904023773469</v>
      </c>
      <c r="T87" s="11">
        <f t="shared" si="12"/>
        <v>-2.2949950093365481</v>
      </c>
      <c r="U87" s="6">
        <f>U86+(((T86)^2+(T87)^2)/2*(C87-C86))</f>
        <v>0.16538750007827643</v>
      </c>
      <c r="V87" s="6"/>
      <c r="W87" s="6">
        <f>C87+U87</f>
        <v>0.19282750007827634</v>
      </c>
      <c r="X87" s="6">
        <f>2*PI()*W87/($F$1/1000*(1+$N$7^2/2))</f>
        <v>4.9496426106418445</v>
      </c>
      <c r="Y87" s="7">
        <f>Y86+(T87*COS(X87)+T86*COS(X86))/2*(C87-C86)</f>
        <v>-3.2983013216994345E-2</v>
      </c>
      <c r="Z87" s="7">
        <f>Z86+(T87*SIN(X87)+T86*SIN(X86))/2*(C87-C86)</f>
        <v>-8.6250712978498401E-3</v>
      </c>
      <c r="AA87" s="19">
        <f t="shared" si="13"/>
        <v>3.4092096089349162E-2</v>
      </c>
      <c r="AB87" s="6">
        <f>AB86+((H87+H86)*(C87-C86)/2)*$F$2*$F$10^2/(1+$F$10^2/2)</f>
        <v>-3.8167759286486691E-2</v>
      </c>
    </row>
    <row r="88" spans="1:29" x14ac:dyDescent="0.2">
      <c r="A88" s="1">
        <v>-3929</v>
      </c>
      <c r="B88" s="6">
        <f t="shared" si="8"/>
        <v>-1.5401680000000002</v>
      </c>
      <c r="C88" s="6">
        <f t="shared" si="7"/>
        <v>2.7831999999999857E-2</v>
      </c>
      <c r="D88" s="6"/>
      <c r="E88" s="19">
        <f t="shared" si="9"/>
        <v>28.592602500000012</v>
      </c>
      <c r="F88" s="19"/>
      <c r="H88" s="13">
        <f>($F$5/$F$1+2*$F$6*$F$3/($F$1)^2)*(E88*10^-3)</f>
        <v>-3.9714678113085952E-3</v>
      </c>
      <c r="I88" s="11">
        <f t="shared" si="10"/>
        <v>-39.714678113085952</v>
      </c>
      <c r="J88" s="45">
        <f>$F$10*(1+H88)</f>
        <v>3.6474564848749913</v>
      </c>
      <c r="K88" s="45">
        <f t="shared" si="11"/>
        <v>13.303938809056628</v>
      </c>
      <c r="L88" s="6">
        <f>J88*$F$2*510999/299792458*SIN($F$2*C88)</f>
        <v>-0.89118487015056302</v>
      </c>
      <c r="M88" s="46">
        <f>(L88/$F$2)^2*10^6</f>
        <v>20.600408361918682</v>
      </c>
      <c r="N88" s="46">
        <f>($F$10*L88/(J88*$F$2))^2*10^6</f>
        <v>20.765016030057904</v>
      </c>
      <c r="O88" s="19">
        <f>O87+(B88-B87)*(M88+M87)/2</f>
        <v>0.58679648208266144</v>
      </c>
      <c r="P88" s="19">
        <f>P87+(B88-B87)*(M88-N88+M87-N87)/2</f>
        <v>-4.7929678909607188E-3</v>
      </c>
      <c r="Q88" s="7">
        <f>Q87+10^6*(C88-C87)*(L88+L87)/2</f>
        <v>-4273.239880010231</v>
      </c>
      <c r="R88" s="7">
        <f>R87+(C88-C87)*(Q88+Q87)/2</f>
        <v>22.359315040057332</v>
      </c>
      <c r="S88" s="6">
        <f>C88*(1+K88/2)</f>
        <v>0.21296961246683094</v>
      </c>
      <c r="T88" s="11">
        <f t="shared" si="12"/>
        <v>-2.5070207324317506</v>
      </c>
      <c r="U88" s="6">
        <f>U87+(((T87)^2+(T88)^2)/2*(C88-C87))</f>
        <v>0.1676517224672377</v>
      </c>
      <c r="V88" s="6"/>
      <c r="W88" s="6">
        <f>C88+U88</f>
        <v>0.19548372246723755</v>
      </c>
      <c r="X88" s="6">
        <f>2*PI()*W88/($F$1/1000*(1+$N$7^2/2))</f>
        <v>5.0178245427542567</v>
      </c>
      <c r="Y88" s="7">
        <f>Y87+(T88*COS(X88)+T87*COS(X87))/2*(C88-C87)</f>
        <v>-3.3236497028372648E-2</v>
      </c>
      <c r="Z88" s="7">
        <f>Z87+(T88*SIN(X88)+T87*SIN(X87))/2*(C88-C87)</f>
        <v>-7.71921975162565E-3</v>
      </c>
      <c r="AA88" s="19">
        <f t="shared" si="13"/>
        <v>3.4121123784115193E-2</v>
      </c>
      <c r="AB88" s="6">
        <f>AB87+((H88+H87)*(C88-C87)/2)*$F$2*$F$10^2/(1+$F$10^2/2)</f>
        <v>-3.8699957426237358E-2</v>
      </c>
      <c r="AC88" s="19"/>
    </row>
    <row r="89" spans="1:29" x14ac:dyDescent="0.2">
      <c r="A89" s="1">
        <v>-3928</v>
      </c>
      <c r="B89" s="6">
        <f t="shared" si="8"/>
        <v>-1.539776</v>
      </c>
      <c r="C89" s="6">
        <f t="shared" si="7"/>
        <v>2.8224000000000027E-2</v>
      </c>
      <c r="D89" s="6"/>
      <c r="E89" s="19">
        <f t="shared" si="9"/>
        <v>28.572960000000002</v>
      </c>
      <c r="F89" s="19"/>
      <c r="H89" s="13">
        <f>($F$5/$F$1+2*$F$6*$F$3/($F$1)^2)*(E89*10^-3)</f>
        <v>-3.9687394987500003E-3</v>
      </c>
      <c r="I89" s="11">
        <f t="shared" si="10"/>
        <v>-39.687394987499999</v>
      </c>
      <c r="J89" s="45">
        <f>$F$10*(1+H89)</f>
        <v>3.6474664759555808</v>
      </c>
      <c r="K89" s="45">
        <f t="shared" si="11"/>
        <v>13.304011693219824</v>
      </c>
      <c r="L89" s="6">
        <f>J89*$F$2*510999/299792458*SIN($F$2*C89)</f>
        <v>-0.8244007816195329</v>
      </c>
      <c r="M89" s="46">
        <f>(L89/$F$2)^2*10^6</f>
        <v>17.628566962312064</v>
      </c>
      <c r="N89" s="46">
        <f>($F$10*L89/(J89*$F$2))^2*10^6</f>
        <v>17.769330769261369</v>
      </c>
      <c r="O89" s="19">
        <f>O88+(B89-B88)*(M89+M88)/2</f>
        <v>0.5942893612462139</v>
      </c>
      <c r="P89" s="19">
        <f>P88+(B89-B88)*(M89-N89+M88-N88)/2</f>
        <v>-4.8528207000780961E-3</v>
      </c>
      <c r="Q89" s="7">
        <f>Q88+10^6*(C89-C88)*(L89+L88)/2</f>
        <v>-4609.4946677573153</v>
      </c>
      <c r="R89" s="7">
        <f>R88+(C89-C88)*(Q89+Q88)/2</f>
        <v>20.618299068694139</v>
      </c>
      <c r="S89" s="6">
        <f>C89*(1+K89/2)</f>
        <v>0.21597021301471836</v>
      </c>
      <c r="T89" s="11">
        <f t="shared" si="12"/>
        <v>-2.7042944048517881</v>
      </c>
      <c r="U89" s="6">
        <f>U88+(((T88)^2+(T89)^2)/2*(C89-C88))</f>
        <v>0.17031700125870611</v>
      </c>
      <c r="V89" s="6"/>
      <c r="W89" s="6">
        <f>C89+U89</f>
        <v>0.19854100125870613</v>
      </c>
      <c r="X89" s="6">
        <f>2*PI()*W89/($F$1/1000*(1+$N$7^2/2))</f>
        <v>5.096301094971766</v>
      </c>
      <c r="Y89" s="7">
        <f>Y88+(T89*COS(X89)+T88*COS(X88))/2*(C89-C88)</f>
        <v>-3.3582785511788497E-2</v>
      </c>
      <c r="Z89" s="7">
        <f>Z88+(T89*SIN(X89)+T88*SIN(X88))/2*(C89-C88)</f>
        <v>-6.7591284196835697E-3</v>
      </c>
      <c r="AA89" s="19">
        <f t="shared" si="13"/>
        <v>3.4256230086285991E-2</v>
      </c>
      <c r="AB89" s="6">
        <f>AB88+((H89+H88)*(C89-C88)/2)*$F$2*$F$10^2/(1+$F$10^2/2)</f>
        <v>-3.923179003642227E-2</v>
      </c>
      <c r="AC89" s="19"/>
    </row>
    <row r="90" spans="1:29" x14ac:dyDescent="0.2">
      <c r="A90" s="1">
        <v>-3927</v>
      </c>
      <c r="B90" s="6">
        <f t="shared" si="8"/>
        <v>-1.5393840000000001</v>
      </c>
      <c r="C90" s="6">
        <f t="shared" si="7"/>
        <v>2.8615999999999975E-2</v>
      </c>
      <c r="D90" s="6"/>
      <c r="E90" s="19">
        <f t="shared" si="9"/>
        <v>28.5533225</v>
      </c>
      <c r="F90" s="19"/>
      <c r="H90" s="13">
        <f>($F$5/$F$1+2*$F$6*$F$3/($F$1)^2)*(E90*10^-3)</f>
        <v>-3.9660118806835939E-3</v>
      </c>
      <c r="I90" s="11">
        <f t="shared" si="10"/>
        <v>-39.660118806835939</v>
      </c>
      <c r="J90" s="45">
        <f>$F$10*(1+H90)</f>
        <v>3.6474764644929403</v>
      </c>
      <c r="K90" s="45">
        <f t="shared" si="11"/>
        <v>13.304084559029919</v>
      </c>
      <c r="L90" s="6">
        <f>J90*$F$2*510999/299792458*SIN($F$2*C90)</f>
        <v>-0.75273478409008709</v>
      </c>
      <c r="M90" s="46">
        <f>(L90/$F$2)^2*10^6</f>
        <v>14.696847597037658</v>
      </c>
      <c r="N90" s="46">
        <f>($F$10*L90/(J90*$F$2))^2*10^6</f>
        <v>14.814120538140951</v>
      </c>
      <c r="O90" s="19">
        <f>O89+(B90-B89)*(M90+M89)/2</f>
        <v>0.60062514249984555</v>
      </c>
      <c r="P90" s="19">
        <f>P89+(B90-B89)*(M90-N90+M89-N89)/2</f>
        <v>-4.903395902696399E-3</v>
      </c>
      <c r="Q90" s="7">
        <f>Q89+10^6*(C90-C89)*(L90+L89)/2</f>
        <v>-4918.6132386363597</v>
      </c>
      <c r="R90" s="7">
        <f>R89+(C90-C89)*(Q90+Q89)/2</f>
        <v>18.750789919041228</v>
      </c>
      <c r="S90" s="6">
        <f>C90*(1+K90/2)</f>
        <v>0.2189708418705999</v>
      </c>
      <c r="T90" s="11">
        <f t="shared" si="12"/>
        <v>-2.8856478246770245</v>
      </c>
      <c r="U90" s="6">
        <f>U89+(((T89)^2+(T90)^2)/2*(C90-C89))</f>
        <v>0.17338247489155617</v>
      </c>
      <c r="V90" s="6"/>
      <c r="W90" s="6">
        <f>C90+U90</f>
        <v>0.20199847489155615</v>
      </c>
      <c r="X90" s="6">
        <f>2*PI()*W90/($F$1/1000*(1+$N$7^2/2))</f>
        <v>5.1850501520895431</v>
      </c>
      <c r="Y90" s="7">
        <f>Y89+(T90*COS(X90)+T89*COS(X89))/2*(C90-C89)</f>
        <v>-3.4038800579685433E-2</v>
      </c>
      <c r="Z90" s="7">
        <f>Z89+(T90*SIN(X90)+T89*SIN(X89))/2*(C90-C89)</f>
        <v>-5.7640943587142328E-3</v>
      </c>
      <c r="AA90" s="19">
        <f t="shared" si="13"/>
        <v>3.4523393933386021E-2</v>
      </c>
      <c r="AB90" s="6">
        <f>AB89+((H90+H89)*(C90-C89)/2)*$F$2*$F$10^2/(1+$F$10^2/2)</f>
        <v>-3.9763257210074558E-2</v>
      </c>
      <c r="AC90" s="19"/>
    </row>
    <row r="91" spans="1:29" x14ac:dyDescent="0.2">
      <c r="A91" s="1">
        <v>-3926</v>
      </c>
      <c r="B91" s="6">
        <f t="shared" si="8"/>
        <v>-1.5389919999999999</v>
      </c>
      <c r="C91" s="6">
        <f t="shared" si="7"/>
        <v>2.9008000000000145E-2</v>
      </c>
      <c r="D91" s="6"/>
      <c r="E91" s="19">
        <f t="shared" si="9"/>
        <v>28.533689999999993</v>
      </c>
      <c r="F91" s="19"/>
      <c r="H91" s="13">
        <f>($F$5/$F$1+2*$F$6*$F$3/($F$1)^2)*(E91*10^-3)</f>
        <v>-3.9632849571093745E-3</v>
      </c>
      <c r="I91" s="11">
        <f t="shared" si="10"/>
        <v>-39.632849571093743</v>
      </c>
      <c r="J91" s="45">
        <f>$F$10*(1+H91)</f>
        <v>3.6474864504870688</v>
      </c>
      <c r="K91" s="45">
        <f t="shared" si="11"/>
        <v>13.304157406486755</v>
      </c>
      <c r="L91" s="6">
        <f>J91*$F$2*510999/299792458*SIN($F$2*C91)</f>
        <v>-0.67661120843265854</v>
      </c>
      <c r="M91" s="46">
        <f>(L91/$F$2)^2*10^6</f>
        <v>11.874589238399482</v>
      </c>
      <c r="N91" s="46">
        <f>($F$10*L91/(J91*$F$2))^2*10^6</f>
        <v>11.96927653675157</v>
      </c>
      <c r="O91" s="19">
        <f>O90+(B91-B90)*(M91+M90)/2</f>
        <v>0.60583314411959355</v>
      </c>
      <c r="P91" s="19">
        <f>P90+(B91-B90)*(M91-N91+M90-N90)/2</f>
        <v>-4.9449401096296718E-3</v>
      </c>
      <c r="Q91" s="7">
        <f>Q90+10^6*(C91-C90)*(L91+L90)/2</f>
        <v>-5198.7650531709396</v>
      </c>
      <c r="R91" s="7">
        <f>R90+(C91-C90)*(Q91+Q90)/2</f>
        <v>16.767783773846137</v>
      </c>
      <c r="S91" s="6">
        <f>C91*(1+K91/2)</f>
        <v>0.22197149902368501</v>
      </c>
      <c r="T91" s="11">
        <f t="shared" si="12"/>
        <v>-3.0500070525668672</v>
      </c>
      <c r="U91" s="6">
        <f>U90+(((T90)^2+(T91)^2)/2*(C91-C90))</f>
        <v>0.17683785814375677</v>
      </c>
      <c r="V91" s="6"/>
      <c r="W91" s="6">
        <f>C91+U91</f>
        <v>0.20584585814375692</v>
      </c>
      <c r="X91" s="6">
        <f>2*PI()*W91/($F$1/1000*(1+$N$7^2/2))</f>
        <v>5.2838077052229506</v>
      </c>
      <c r="Y91" s="7">
        <f>Y90+(T91*COS(X91)+T90*COS(X90))/2*(C91-C90)</f>
        <v>-3.4619594664714821E-2</v>
      </c>
      <c r="Z91" s="7">
        <f>Z90+(T91*SIN(X91)+T90*SIN(X90))/2*(C91-C90)</f>
        <v>-4.7576869936126337E-3</v>
      </c>
      <c r="AA91" s="19">
        <f t="shared" si="13"/>
        <v>3.4944984193419543E-2</v>
      </c>
      <c r="AB91" s="6">
        <f>AB90+((H91+H90)*(C91-C90)/2)*$F$2*$F$10^2/(1+$F$10^2/2)</f>
        <v>-4.0294359040228572E-2</v>
      </c>
      <c r="AC91" s="19"/>
    </row>
    <row r="92" spans="1:29" x14ac:dyDescent="0.2">
      <c r="A92" s="1">
        <v>-3925</v>
      </c>
      <c r="B92" s="6">
        <f t="shared" si="8"/>
        <v>-1.5386000000000002</v>
      </c>
      <c r="C92" s="6">
        <f t="shared" si="7"/>
        <v>2.9399999999999871E-2</v>
      </c>
      <c r="D92" s="6"/>
      <c r="E92" s="19">
        <f t="shared" si="9"/>
        <v>28.514062500000009</v>
      </c>
      <c r="F92" s="19"/>
      <c r="H92" s="13">
        <f>($F$5/$F$1+2*$F$6*$F$3/($F$1)^2)*(E92*10^-3)</f>
        <v>-3.9605587280273453E-3</v>
      </c>
      <c r="I92" s="11">
        <f t="shared" si="10"/>
        <v>-39.605587280273454</v>
      </c>
      <c r="J92" s="45">
        <f>$F$10*(1+H92)</f>
        <v>3.6474964339379672</v>
      </c>
      <c r="K92" s="45">
        <f t="shared" si="11"/>
        <v>13.304230235590188</v>
      </c>
      <c r="L92" s="6">
        <f>J92*$F$2*510999/299792458*SIN($F$2*C92)</f>
        <v>-0.5964807826133488</v>
      </c>
      <c r="M92" s="46">
        <f>(L92/$F$2)^2*10^6</f>
        <v>9.2285428320579186</v>
      </c>
      <c r="N92" s="46">
        <f>($F$10*L92/(J92*$F$2))^2*10^6</f>
        <v>9.3020797859680133</v>
      </c>
      <c r="O92" s="19">
        <f>O91+(B92-B91)*(M92+M91)/2</f>
        <v>0.60996935800540031</v>
      </c>
      <c r="P92" s="19">
        <f>P91+(B92-B91)*(M92-N92+M91-N91)/2</f>
        <v>-4.9779120630730365E-3</v>
      </c>
      <c r="Q92" s="7">
        <f>Q91+10^6*(C92-C91)*(L92+L91)/2</f>
        <v>-5448.2910834157829</v>
      </c>
      <c r="R92" s="7">
        <f>R91+(C92-C91)*(Q92+Q91)/2</f>
        <v>14.680960771076599</v>
      </c>
      <c r="S92" s="6">
        <f>C92*(1+K92/2)</f>
        <v>0.22497218446317477</v>
      </c>
      <c r="T92" s="11">
        <f t="shared" si="12"/>
        <v>-3.1963987714197102</v>
      </c>
      <c r="U92" s="6">
        <f>U91+(((T91)^2+(T92)^2)/2*(C92-C91))</f>
        <v>0.18066368173657574</v>
      </c>
      <c r="V92" s="6"/>
      <c r="W92" s="6">
        <f>C92+U92</f>
        <v>0.21006368173657561</v>
      </c>
      <c r="X92" s="6">
        <f>2*PI()*W92/($F$1/1000*(1+$N$7^2/2))</f>
        <v>5.3920740021500553</v>
      </c>
      <c r="Y92" s="7">
        <f>Y91+(T92*COS(X92)+T91*COS(X91))/2*(C92-C91)</f>
        <v>-3.5336682851252729E-2</v>
      </c>
      <c r="Z92" s="7">
        <f>Z91+(T92*SIN(X92)+T91*SIN(X91))/2*(C92-C91)</f>
        <v>-3.7675867801647868E-3</v>
      </c>
      <c r="AA92" s="19">
        <f t="shared" si="13"/>
        <v>3.5536964770167011E-2</v>
      </c>
      <c r="AB92" s="6">
        <f>AB91+((H92+H91)*(C92-C91)/2)*$F$2*$F$10^2/(1+$F$10^2/2)</f>
        <v>-4.0825095619917144E-2</v>
      </c>
      <c r="AC92" s="19"/>
    </row>
    <row r="93" spans="1:29" x14ac:dyDescent="0.2">
      <c r="A93" s="1">
        <v>-3924</v>
      </c>
      <c r="B93" s="6">
        <f t="shared" si="8"/>
        <v>-1.538208</v>
      </c>
      <c r="C93" s="6">
        <f t="shared" si="7"/>
        <v>2.9792000000000041E-2</v>
      </c>
      <c r="D93" s="6"/>
      <c r="E93" s="19">
        <f t="shared" si="9"/>
        <v>28.494439999999997</v>
      </c>
      <c r="F93" s="19"/>
      <c r="H93" s="13">
        <f>($F$5/$F$1+2*$F$6*$F$3/($F$1)^2)*(E93*10^-3)</f>
        <v>-3.9578331934374995E-3</v>
      </c>
      <c r="I93" s="11">
        <f t="shared" si="10"/>
        <v>-39.578331934374994</v>
      </c>
      <c r="J93" s="45">
        <f>$F$10*(1+H93)</f>
        <v>3.6475064148456355</v>
      </c>
      <c r="K93" s="45">
        <f t="shared" si="11"/>
        <v>13.304303046340062</v>
      </c>
      <c r="L93" s="6">
        <f>J93*$F$2*510999/299792458*SIN($F$2*C93)</f>
        <v>-0.51281796293023718</v>
      </c>
      <c r="M93" s="46">
        <f>(L93/$F$2)^2*10^6</f>
        <v>6.8212925887051972</v>
      </c>
      <c r="N93" s="46">
        <f>($F$10*L93/(J93*$F$2))^2*10^6</f>
        <v>6.8756099204379497</v>
      </c>
      <c r="O93" s="19">
        <f>O92+(B93-B92)*(M93+M92)/2</f>
        <v>0.61311512574787119</v>
      </c>
      <c r="P93" s="19">
        <f>P92+(B93-B92)*(M93-N93+M92-N92)/2</f>
        <v>-5.0029715030590451E-3</v>
      </c>
      <c r="Q93" s="7">
        <f>Q92+10^6*(C93-C92)*(L93+L92)/2</f>
        <v>-5665.7136375424197</v>
      </c>
      <c r="R93" s="7">
        <f>R92+(C93-C92)*(Q93+Q92)/2</f>
        <v>12.502615845767846</v>
      </c>
      <c r="S93" s="6">
        <f>C93*(1+K93/2)</f>
        <v>0.22797289817828187</v>
      </c>
      <c r="T93" s="11">
        <f t="shared" si="12"/>
        <v>-3.3239560502524723</v>
      </c>
      <c r="U93" s="6">
        <f>U92+(((T92)^2+(T93)^2)/2*(C93-C92))</f>
        <v>0.18483174892684645</v>
      </c>
      <c r="V93" s="6"/>
      <c r="W93" s="6">
        <f>C93+U93</f>
        <v>0.21462374892684649</v>
      </c>
      <c r="X93" s="6">
        <f>2*PI()*W93/($F$1/1000*(1+$N$7^2/2))</f>
        <v>5.509125267468499</v>
      </c>
      <c r="Y93" s="7">
        <f>Y92+(T93*COS(X93)+T92*COS(X92))/2*(C93-C92)</f>
        <v>-3.6196334842155134E-2</v>
      </c>
      <c r="Z93" s="7">
        <f>Z92+(T93*SIN(X93)+T92*SIN(X92))/2*(C93-C92)</f>
        <v>-2.8248938605107731E-3</v>
      </c>
      <c r="AA93" s="19">
        <f t="shared" si="13"/>
        <v>3.6306400005075762E-2</v>
      </c>
      <c r="AB93" s="6">
        <f>AB92+((H93+H92)*(C93-C92)/2)*$F$2*$F$10^2/(1+$F$10^2/2)</f>
        <v>-4.1355467042175222E-2</v>
      </c>
    </row>
    <row r="94" spans="1:29" x14ac:dyDescent="0.2">
      <c r="A94" s="1">
        <v>-3923</v>
      </c>
      <c r="B94" s="6">
        <f t="shared" si="8"/>
        <v>-1.5378160000000001</v>
      </c>
      <c r="C94" s="6">
        <f t="shared" si="7"/>
        <v>3.0183999999999989E-2</v>
      </c>
      <c r="D94" s="6"/>
      <c r="E94" s="19">
        <f t="shared" si="9"/>
        <v>28.474822500000002</v>
      </c>
      <c r="F94" s="19"/>
      <c r="H94" s="13">
        <f>($F$5/$F$1+2*$F$6*$F$3/($F$1)^2)*(E94*10^-3)</f>
        <v>-3.9551083533398441E-3</v>
      </c>
      <c r="I94" s="11">
        <f t="shared" si="10"/>
        <v>-39.55108353339844</v>
      </c>
      <c r="J94" s="45">
        <f>$F$10*(1+H94)</f>
        <v>3.6475163932100729</v>
      </c>
      <c r="K94" s="45">
        <f t="shared" si="11"/>
        <v>13.304375838736219</v>
      </c>
      <c r="L94" s="6">
        <f>J94*$F$2*510999/299792458*SIN($F$2*C94)</f>
        <v>-0.42611812473299449</v>
      </c>
      <c r="M94" s="46">
        <f>(L94/$F$2)^2*10^6</f>
        <v>4.7097758030419259</v>
      </c>
      <c r="N94" s="46">
        <f>($F$10*L94/(J94*$F$2))^2*10^6</f>
        <v>4.7472533450383771</v>
      </c>
      <c r="O94" s="19">
        <f>O93+(B94-B93)*(M94+M93)/2</f>
        <v>0.61537521515265337</v>
      </c>
      <c r="P94" s="19">
        <f>P93+(B94-B93)*(M94-N94+M93-N93)/2</f>
        <v>-5.0209632983099668E-3</v>
      </c>
      <c r="Q94" s="7">
        <f>Q93+10^6*(C94-C93)*(L94+L93)/2</f>
        <v>-5849.7451107243887</v>
      </c>
      <c r="R94" s="7">
        <f>R93+(C94-C93)*(Q94+Q93)/2</f>
        <v>10.245585931107851</v>
      </c>
      <c r="S94" s="6">
        <f>C94*(1+K94/2)</f>
        <v>0.23097364015820693</v>
      </c>
      <c r="T94" s="11">
        <f t="shared" si="12"/>
        <v>-3.4319234781624752</v>
      </c>
      <c r="U94" s="6">
        <f>U93+(((T93)^2+(T94)^2)/2*(C94-C93))</f>
        <v>0.18930579831330452</v>
      </c>
      <c r="V94" s="6"/>
      <c r="W94" s="6">
        <f>C94+U94</f>
        <v>0.21948979831330451</v>
      </c>
      <c r="X94" s="6">
        <f>2*PI()*W94/($F$1/1000*(1+$N$7^2/2))</f>
        <v>5.6340307160114875</v>
      </c>
      <c r="Y94" s="7">
        <f>Y93+(T94*COS(X94)+T93*COS(X93))/2*(C94-C93)</f>
        <v>-3.7198040436805246E-2</v>
      </c>
      <c r="Z94" s="7">
        <f>Z93+(T94*SIN(X94)+T93*SIN(X93))/2*(C94-C93)</f>
        <v>-1.962839745705271E-3</v>
      </c>
      <c r="AA94" s="19">
        <f t="shared" si="13"/>
        <v>3.7249791304187443E-2</v>
      </c>
      <c r="AB94" s="6">
        <f>AB93+((H94+H93)*(C94-C93)/2)*$F$2*$F$10^2/(1+$F$10^2/2)</f>
        <v>-4.1885473400035643E-2</v>
      </c>
    </row>
    <row r="95" spans="1:29" x14ac:dyDescent="0.2">
      <c r="A95" s="1">
        <v>-3922</v>
      </c>
      <c r="B95" s="6">
        <f t="shared" si="8"/>
        <v>-1.5374239999999999</v>
      </c>
      <c r="C95" s="6">
        <f t="shared" si="7"/>
        <v>3.0576000000000159E-2</v>
      </c>
      <c r="D95" s="6"/>
      <c r="E95" s="19">
        <f t="shared" si="9"/>
        <v>28.455209999999994</v>
      </c>
      <c r="F95" s="19"/>
      <c r="H95" s="13">
        <f>($F$5/$F$1+2*$F$6*$F$3/($F$1)^2)*(E95*10^-3)</f>
        <v>-3.9523842077343746E-3</v>
      </c>
      <c r="I95" s="11">
        <f t="shared" si="10"/>
        <v>-39.523842077343744</v>
      </c>
      <c r="J95" s="45">
        <f>$F$10*(1+H95)</f>
        <v>3.6475263690312802</v>
      </c>
      <c r="K95" s="45">
        <f t="shared" si="11"/>
        <v>13.304448612778515</v>
      </c>
      <c r="L95" s="6">
        <f>J95*$F$2*510999/299792458*SIN($F$2*C95)</f>
        <v>-0.33689462925735647</v>
      </c>
      <c r="M95" s="46">
        <f>(L95/$F$2)^2*10^6</f>
        <v>2.9439362077917361</v>
      </c>
      <c r="N95" s="46">
        <f>($F$10*L95/(J95*$F$2))^2*10^6</f>
        <v>2.9673460370994773</v>
      </c>
      <c r="O95" s="19">
        <f>O94+(B95-B94)*(M95+M94)/2</f>
        <v>0.61687534270677746</v>
      </c>
      <c r="P95" s="19">
        <f>P94+(B95-B94)*(M95-N95+M94-N94)/2</f>
        <v>-5.032897223085594E-3</v>
      </c>
      <c r="Q95" s="7">
        <f>Q94+10^6*(C95-C94)*(L95+L94)/2</f>
        <v>-5999.2956105065623</v>
      </c>
      <c r="R95" s="7">
        <f>R94+(C95-C94)*(Q95+Q94)/2</f>
        <v>7.9231739497455766</v>
      </c>
      <c r="S95" s="6">
        <f>C95*(1+K95/2)</f>
        <v>0.23397441039215916</v>
      </c>
      <c r="T95" s="11">
        <f t="shared" si="12"/>
        <v>-3.5196616379726238</v>
      </c>
      <c r="U95" s="6">
        <f>U94+(((T94)^2+(T95)^2)/2*(C95-C94))</f>
        <v>0.19404235720723925</v>
      </c>
      <c r="V95" s="6"/>
      <c r="W95" s="6">
        <f>C95+U95</f>
        <v>0.22461835720723941</v>
      </c>
      <c r="X95" s="6">
        <f>2*PI()*W95/($F$1/1000*(1+$N$7^2/2))</f>
        <v>5.7656744578133665</v>
      </c>
      <c r="Y95" s="7">
        <f>Y94+(T95*COS(X95)+T94*COS(X94))/2*(C95-C94)</f>
        <v>-3.8333395355566208E-2</v>
      </c>
      <c r="Z95" s="7">
        <f>Z94+(T95*SIN(X95)+T94*SIN(X94))/2*(C95-C94)</f>
        <v>-1.2149263707639819E-3</v>
      </c>
      <c r="AA95" s="19">
        <f t="shared" si="13"/>
        <v>3.8352643267088156E-2</v>
      </c>
      <c r="AB95" s="6">
        <f>AB94+((H95+H94)*(C95-C94)/2)*$F$2*$F$10^2/(1+$F$10^2/2)</f>
        <v>-4.2415114786532745E-2</v>
      </c>
    </row>
    <row r="96" spans="1:29" x14ac:dyDescent="0.2">
      <c r="A96" s="1">
        <v>-3921</v>
      </c>
      <c r="B96" s="6">
        <f t="shared" si="8"/>
        <v>-1.5370320000000002</v>
      </c>
      <c r="C96" s="6">
        <f t="shared" si="7"/>
        <v>3.0967999999999885E-2</v>
      </c>
      <c r="D96" s="6"/>
      <c r="E96" s="19">
        <f t="shared" si="9"/>
        <v>28.435602500000002</v>
      </c>
      <c r="F96" s="19"/>
      <c r="H96" s="13">
        <f>($F$5/$F$1+2*$F$6*$F$3/($F$1)^2)*(E96*10^-3)</f>
        <v>-3.9496607566210937E-3</v>
      </c>
      <c r="I96" s="11">
        <f t="shared" si="10"/>
        <v>-39.49660756621094</v>
      </c>
      <c r="J96" s="45">
        <f>$F$10*(1+H96)</f>
        <v>3.6475363423092571</v>
      </c>
      <c r="K96" s="45">
        <f t="shared" si="11"/>
        <v>13.304521368466794</v>
      </c>
      <c r="L96" s="6">
        <f>J96*$F$2*510999/299792458*SIN($F$2*C96)</f>
        <v>-0.24567578394424947</v>
      </c>
      <c r="M96" s="46">
        <f>(L96/$F$2)^2*10^6</f>
        <v>1.5655427128720256</v>
      </c>
      <c r="N96" s="46">
        <f>($F$10*L96/(J96*$F$2))^2*10^6</f>
        <v>1.5779830924090748</v>
      </c>
      <c r="O96" s="19">
        <f>O95+(B96-B95)*(M96+M95)/2</f>
        <v>0.61775920057522693</v>
      </c>
      <c r="P96" s="19">
        <f>P95+(B96-B95)*(M96-N96+M95-N95)/2</f>
        <v>-5.0399238640191678E-3</v>
      </c>
      <c r="Q96" s="7">
        <f>Q95+10^6*(C96-C95)*(L96+L95)/2</f>
        <v>-6113.4794114939968</v>
      </c>
      <c r="R96" s="7">
        <f>R95+(C96-C95)*(Q96+Q95)/2</f>
        <v>5.5490700454351272</v>
      </c>
      <c r="S96" s="6">
        <f>C96*(1+K96/2)</f>
        <v>0.23697520886933895</v>
      </c>
      <c r="T96" s="11">
        <f t="shared" si="12"/>
        <v>-3.586650893062763</v>
      </c>
      <c r="U96" s="6">
        <f>U95+(((T95)^2+(T96)^2)/2*(C96-C95))</f>
        <v>0.19899176541144251</v>
      </c>
      <c r="V96" s="6"/>
      <c r="W96" s="6">
        <f>C96+U96</f>
        <v>0.22995976541144239</v>
      </c>
      <c r="X96" s="6">
        <f>2*PI()*W96/($F$1/1000*(1+$N$7^2/2))</f>
        <v>5.9027817772445825</v>
      </c>
      <c r="Y96" s="7">
        <f>Y95+(T96*COS(X96)+T95*COS(X95))/2*(C96-C95)</f>
        <v>-3.9585645684770944E-2</v>
      </c>
      <c r="Z96" s="7">
        <f>Z95+(T96*SIN(X96)+T95*SIN(X95))/2*(C96-C95)</f>
        <v>-6.1262859918856914E-4</v>
      </c>
      <c r="AA96" s="19">
        <f t="shared" si="13"/>
        <v>3.9590385929929604E-2</v>
      </c>
      <c r="AB96" s="6">
        <f>AB95+((H96+H95)*(C96-C95)/2)*$F$2*$F$10^2/(1+$F$10^2/2)</f>
        <v>-4.2944391294699374E-2</v>
      </c>
    </row>
    <row r="97" spans="1:28" x14ac:dyDescent="0.2">
      <c r="A97" s="1">
        <v>-3920</v>
      </c>
      <c r="B97" s="6">
        <f t="shared" si="8"/>
        <v>-1.53664</v>
      </c>
      <c r="C97" s="6">
        <f t="shared" si="7"/>
        <v>3.1360000000000054E-2</v>
      </c>
      <c r="D97" s="6"/>
      <c r="E97" s="19">
        <f t="shared" si="9"/>
        <v>28.415999999999997</v>
      </c>
      <c r="F97" s="19"/>
      <c r="H97" s="13">
        <f>($F$5/$F$1+2*$F$6*$F$3/($F$1)^2)*(E97*10^-3)</f>
        <v>-3.9469379999999997E-3</v>
      </c>
      <c r="I97" s="11">
        <f t="shared" si="10"/>
        <v>-39.469379999999994</v>
      </c>
      <c r="J97" s="45">
        <f>$F$10*(1+H97)</f>
        <v>3.6475463130440033</v>
      </c>
      <c r="K97" s="45">
        <f t="shared" si="11"/>
        <v>13.304594105800902</v>
      </c>
      <c r="L97" s="6">
        <f>J97*$F$2*510999/299792458*SIN($F$2*C97)</f>
        <v>-0.15300171423980186</v>
      </c>
      <c r="M97" s="46">
        <f>(L97/$F$2)^2*10^6</f>
        <v>0.6072014686606837</v>
      </c>
      <c r="N97" s="46">
        <f>($F$10*L97/(J97*$F$2))^2*10^6</f>
        <v>0.61202316937634726</v>
      </c>
      <c r="O97" s="19">
        <f>O96+(B97-B96)*(M97+M96)/2</f>
        <v>0.61818505843480753</v>
      </c>
      <c r="P97" s="19">
        <f>P96+(B97-B96)*(M97-N97+M96-N96)/2</f>
        <v>-5.0433072317487013E-3</v>
      </c>
      <c r="Q97" s="7">
        <f>Q96+10^6*(C97-C96)*(L97+L96)/2</f>
        <v>-6191.6202011381047</v>
      </c>
      <c r="R97" s="7">
        <f>R96+(C97-C96)*(Q97+Q96)/2</f>
        <v>3.1372705213581895</v>
      </c>
      <c r="S97" s="6">
        <f>C97*(1+K97/2)</f>
        <v>0.23997603557895855</v>
      </c>
      <c r="T97" s="11">
        <f t="shared" si="12"/>
        <v>-3.6324944649630369</v>
      </c>
      <c r="U97" s="6">
        <f>U96+(((T96)^2+(T97)^2)/2*(C97-C96))</f>
        <v>0.20409934522211695</v>
      </c>
      <c r="V97" s="6"/>
      <c r="W97" s="6">
        <f>C97+U97</f>
        <v>0.23545934522211701</v>
      </c>
      <c r="X97" s="6">
        <f>2*PI()*W97/($F$1/1000*(1+$N$7^2/2))</f>
        <v>6.0439491655086561</v>
      </c>
      <c r="Y97" s="7">
        <f>Y96+(T97*COS(X97)+T96*COS(X96))/2*(C97-C96)</f>
        <v>-4.0930067911734591E-2</v>
      </c>
      <c r="Z97" s="7">
        <f>Z96+(T97*SIN(X97)+T96*SIN(X96))/2*(C97-C96)</f>
        <v>-1.82905607912318E-4</v>
      </c>
      <c r="AA97" s="19">
        <f t="shared" si="13"/>
        <v>4.0930476587997498E-2</v>
      </c>
      <c r="AB97" s="6">
        <f>AB96+((H97+H96)*(C97-C96)/2)*$F$2*$F$10^2/(1+$F$10^2/2)</f>
        <v>-4.3473303017570464E-2</v>
      </c>
    </row>
    <row r="98" spans="1:28" x14ac:dyDescent="0.2">
      <c r="A98" s="1">
        <v>-3919</v>
      </c>
      <c r="B98" s="6">
        <f t="shared" si="8"/>
        <v>-1.5362480000000001</v>
      </c>
      <c r="C98" s="6">
        <f t="shared" si="7"/>
        <v>3.1752000000000002E-2</v>
      </c>
      <c r="D98" s="6"/>
      <c r="E98" s="19">
        <f t="shared" si="9"/>
        <v>28.396402500000001</v>
      </c>
      <c r="F98" s="19"/>
      <c r="H98" s="13">
        <f>($F$5/$F$1+2*$F$6*$F$3/($F$1)^2)*(E98*10^-3)</f>
        <v>-3.9442159378710942E-3</v>
      </c>
      <c r="I98" s="11">
        <f t="shared" si="10"/>
        <v>-39.44215937871094</v>
      </c>
      <c r="J98" s="45">
        <f>$F$10*(1+H98)</f>
        <v>3.6475562812355196</v>
      </c>
      <c r="K98" s="45">
        <f t="shared" si="11"/>
        <v>13.304666824780693</v>
      </c>
      <c r="L98" s="6">
        <f>J98*$F$2*510999/299792458*SIN($F$2*C98)</f>
        <v>-5.9421165401285905E-2</v>
      </c>
      <c r="M98" s="46">
        <f>(L98/$F$2)^2*10^6</f>
        <v>9.1584620524188171E-2</v>
      </c>
      <c r="N98" s="46">
        <f>($F$10*L98/(J98*$F$2))^2*10^6</f>
        <v>9.2311376455457977E-2</v>
      </c>
      <c r="O98" s="19">
        <f>O97+(B98-B97)*(M98+M97)/2</f>
        <v>0.61832202050828777</v>
      </c>
      <c r="P98" s="19">
        <f>P97+(B98-B97)*(M98-N98+M97-N97)/2</f>
        <v>-5.0443947292515001E-3</v>
      </c>
      <c r="Q98" s="7">
        <f>Q97+10^6*(C98-C97)*(L98+L97)/2</f>
        <v>-6233.2550855477521</v>
      </c>
      <c r="R98" s="7">
        <f>R97+(C98-C97)*(Q98+Q97)/2</f>
        <v>0.70199496516808502</v>
      </c>
      <c r="S98" s="6">
        <f>C98*(1+K98/2)</f>
        <v>0.24297689051021829</v>
      </c>
      <c r="T98" s="11">
        <f t="shared" si="12"/>
        <v>-3.6569207834797348</v>
      </c>
      <c r="U98" s="6">
        <f>U97+(((T97)^2+(T98)^2)/2*(C98-C97))</f>
        <v>0.20930669001042435</v>
      </c>
      <c r="V98" s="6"/>
      <c r="W98" s="6">
        <f>C98+U98</f>
        <v>0.24105869001042435</v>
      </c>
      <c r="X98" s="6">
        <f>2*PI()*W98/($F$1/1000*(1+$N$7^2/2))</f>
        <v>6.1876773969312007</v>
      </c>
      <c r="Y98" s="7">
        <f>Y97+(T98*COS(X98)+T97*COS(X97))/2*(C98-C97)</f>
        <v>-4.2335249344311696E-2</v>
      </c>
      <c r="Z98" s="7">
        <f>Z97+(T98*SIN(X98)+T97*SIN(X97))/2*(C98-C97)</f>
        <v>5.4154855418881451E-5</v>
      </c>
      <c r="AA98" s="19">
        <f t="shared" si="13"/>
        <v>4.2335283981490064E-2</v>
      </c>
      <c r="AB98" s="6">
        <f>AB97+((H98+H97)*(C98-C97)/2)*$F$2*$F$10^2/(1+$F$10^2/2)</f>
        <v>-4.4001850048178859E-2</v>
      </c>
    </row>
    <row r="99" spans="1:28" x14ac:dyDescent="0.2">
      <c r="A99" s="1">
        <v>-3918</v>
      </c>
      <c r="B99" s="6">
        <f t="shared" si="8"/>
        <v>-1.5358559999999999</v>
      </c>
      <c r="C99" s="6">
        <f t="shared" si="7"/>
        <v>3.2144000000000172E-2</v>
      </c>
      <c r="D99" s="6"/>
      <c r="E99" s="19">
        <f t="shared" si="9"/>
        <v>28.376809999999992</v>
      </c>
      <c r="F99" s="19"/>
      <c r="H99" s="13">
        <f>($F$5/$F$1+2*$F$6*$F$3/($F$1)^2)*(E99*10^-3)</f>
        <v>-3.9414945702343739E-3</v>
      </c>
      <c r="I99" s="11">
        <f t="shared" si="10"/>
        <v>-39.414945702343736</v>
      </c>
      <c r="J99" s="45">
        <f>$F$10*(1+H99)</f>
        <v>3.6475662468838053</v>
      </c>
      <c r="K99" s="45">
        <f t="shared" si="11"/>
        <v>13.304739525406008</v>
      </c>
      <c r="L99" s="6">
        <f>J99*$F$2*510999/299792458*SIN($F$2*C99)</f>
        <v>3.4511746756503855E-2</v>
      </c>
      <c r="M99" s="46">
        <f>(L99/$F$2)^2*10^6</f>
        <v>3.0893997128975035E-2</v>
      </c>
      <c r="N99" s="46">
        <f>($F$10*L99/(J99*$F$2))^2*10^6</f>
        <v>3.1138981627091483E-2</v>
      </c>
      <c r="O99" s="19">
        <f>O98+(B99-B98)*(M99+M98)/2</f>
        <v>0.61834602631734781</v>
      </c>
      <c r="P99" s="19">
        <f>P98+(B99-B98)*(M99-N99+M98-N98)/2</f>
        <v>-5.0445851903756595E-3</v>
      </c>
      <c r="Q99" s="7">
        <f>Q98+10^6*(C99-C98)*(L99+L98)/2</f>
        <v>-6238.1373316021318</v>
      </c>
      <c r="R99" s="7">
        <f>R98+(C99-C98)*(Q99+Q98)/2</f>
        <v>-1.7423979485943524</v>
      </c>
      <c r="S99" s="6">
        <f>C99*(1+K99/2)</f>
        <v>0.24597777365232668</v>
      </c>
      <c r="T99" s="11">
        <f t="shared" si="12"/>
        <v>-3.6597850954357334</v>
      </c>
      <c r="U99" s="6">
        <f>U98+(((T98)^2+(T99)^2)/2*(C99-C98))</f>
        <v>0.21455304093646485</v>
      </c>
      <c r="V99" s="6"/>
      <c r="W99" s="6">
        <f>C99+U99</f>
        <v>0.24669704093646502</v>
      </c>
      <c r="X99" s="6">
        <f>2*PI()*W99/($F$1/1000*(1+$N$7^2/2))</f>
        <v>6.3324068674992153</v>
      </c>
      <c r="Y99" s="7">
        <f>Y98+(T99*COS(X99)+T98*COS(X98))/2*(C99-C98)</f>
        <v>-4.3765188370353807E-2</v>
      </c>
      <c r="Z99" s="7">
        <f>Z98+(T99*SIN(X99)+T98*SIN(X98))/2*(C99-C98)</f>
        <v>8.721349272840504E-5</v>
      </c>
      <c r="AA99" s="19">
        <f t="shared" si="13"/>
        <v>4.3765275268023457E-2</v>
      </c>
      <c r="AB99" s="6">
        <f>AB98+((H99+H98)*(C99-C98)/2)*$F$2*$F$10^2/(1+$F$10^2/2)</f>
        <v>-4.4530032479558897E-2</v>
      </c>
    </row>
    <row r="100" spans="1:28" x14ac:dyDescent="0.2">
      <c r="A100" s="1">
        <v>-3917</v>
      </c>
      <c r="B100" s="6">
        <f t="shared" si="8"/>
        <v>-1.5354640000000002</v>
      </c>
      <c r="C100" s="6">
        <f t="shared" si="7"/>
        <v>3.2535999999999898E-2</v>
      </c>
      <c r="D100" s="6"/>
      <c r="E100" s="19">
        <f t="shared" si="9"/>
        <v>28.357222500000006</v>
      </c>
      <c r="F100" s="19"/>
      <c r="H100" s="13">
        <f>($F$5/$F$1+2*$F$6*$F$3/($F$1)^2)*(E100*10^-3)</f>
        <v>-3.9387738970898447E-3</v>
      </c>
      <c r="I100" s="11">
        <f t="shared" si="10"/>
        <v>-39.387738970898447</v>
      </c>
      <c r="J100" s="45">
        <f>$F$10*(1+H100)</f>
        <v>3.6475762099888605</v>
      </c>
      <c r="K100" s="45">
        <f t="shared" si="11"/>
        <v>13.304812207676699</v>
      </c>
      <c r="L100" s="6">
        <f>J100*$F$2*510999/299792458*SIN($F$2*C100)</f>
        <v>0.12824081693231912</v>
      </c>
      <c r="M100" s="46">
        <f>(L100/$F$2)^2*10^6</f>
        <v>0.42657241906952903</v>
      </c>
      <c r="N100" s="46">
        <f>($F$10*L100/(J100*$F$2))^2*10^6</f>
        <v>0.42995272192508144</v>
      </c>
      <c r="O100" s="19">
        <f>O99+(B100-B99)*(M100+M99)/2</f>
        <v>0.61843568973492269</v>
      </c>
      <c r="P100" s="19">
        <f>P99+(B100-B99)*(M100-N100+M99-N99)/2</f>
        <v>-5.0452957466969785E-3</v>
      </c>
      <c r="Q100" s="7">
        <f>Q99+10^6*(C100-C99)*(L100+L99)/2</f>
        <v>-6206.2378291191444</v>
      </c>
      <c r="R100" s="7">
        <f>R99+(C100-C99)*(Q100+Q99)/2</f>
        <v>-4.1814954800940169</v>
      </c>
      <c r="S100" s="6">
        <f>C100*(1+K100/2)</f>
        <v>0.24897868499448375</v>
      </c>
      <c r="T100" s="11">
        <f t="shared" si="12"/>
        <v>-3.6410703224941972</v>
      </c>
      <c r="U100" s="6">
        <f>U99+(((T99)^2+(T100)^2)/2*(C100-C99))</f>
        <v>0.21977671926393302</v>
      </c>
      <c r="V100" s="6"/>
      <c r="W100" s="6">
        <f>C100+U100</f>
        <v>0.25231271926393295</v>
      </c>
      <c r="X100" s="6">
        <f>2*PI()*W100/($F$1/1000*(1+$N$7^2/2))</f>
        <v>6.4765543606006144</v>
      </c>
      <c r="Y100" s="7">
        <f>Y99+(T100*COS(X100)+T99*COS(X99))/2*(C100-C99)</f>
        <v>-4.5181986534313719E-2</v>
      </c>
      <c r="Z100" s="7">
        <f>Z99+(T100*SIN(X100)+T99*SIN(X99))/2*(C100-C99)</f>
        <v>-8.5219153960907118E-5</v>
      </c>
      <c r="AA100" s="19">
        <f t="shared" si="13"/>
        <v>4.5182066901494317E-2</v>
      </c>
      <c r="AB100" s="6">
        <f>AB99+((H100+H99)*(C100-C99)/2)*$F$2*$F$10^2/(1+$F$10^2/2)</f>
        <v>-4.5057850404743423E-2</v>
      </c>
    </row>
    <row r="101" spans="1:28" x14ac:dyDescent="0.2">
      <c r="A101" s="1">
        <v>-3916</v>
      </c>
      <c r="B101" s="6">
        <f t="shared" si="8"/>
        <v>-1.5350720000000002</v>
      </c>
      <c r="C101" s="6">
        <f t="shared" si="7"/>
        <v>3.2927999999999846E-2</v>
      </c>
      <c r="D101" s="6"/>
      <c r="E101" s="19">
        <f t="shared" si="9"/>
        <v>28.337640000000007</v>
      </c>
      <c r="F101" s="19"/>
      <c r="H101" s="13">
        <f>($F$5/$F$1+2*$F$6*$F$3/($F$1)^2)*(E101*10^-3)</f>
        <v>-3.9360539184375007E-3</v>
      </c>
      <c r="I101" s="11">
        <f t="shared" si="10"/>
        <v>-39.360539184375007</v>
      </c>
      <c r="J101" s="45">
        <f>$F$10*(1+H101)</f>
        <v>3.6475861705506851</v>
      </c>
      <c r="K101" s="45">
        <f t="shared" si="11"/>
        <v>13.304884871592611</v>
      </c>
      <c r="L101" s="6">
        <f>J101*$F$2*510999/299792458*SIN($F$2*C101)</f>
        <v>0.22121104380110651</v>
      </c>
      <c r="M101" s="46">
        <f>(L101/$F$2)^2*10^6</f>
        <v>1.269269458146522</v>
      </c>
      <c r="N101" s="46">
        <f>($F$10*L101/(J101*$F$2))^2*10^6</f>
        <v>1.2793205878718148</v>
      </c>
      <c r="O101" s="19">
        <f>O100+(B101-B100)*(M101+M100)/2</f>
        <v>0.618768074742857</v>
      </c>
      <c r="P101" s="19">
        <f>P100+(B101-B100)*(M101-N101+M100-N100)/2</f>
        <v>-5.0479283074828241E-3</v>
      </c>
      <c r="Q101" s="7">
        <f>Q100+10^6*(C101-C100)*(L101+L100)/2</f>
        <v>-6137.7452644154018</v>
      </c>
      <c r="R101" s="7">
        <f>R100+(C101-C100)*(Q101+Q100)/2</f>
        <v>-6.6009161664264671</v>
      </c>
      <c r="S101" s="6">
        <f>C101*(1+K101/2)</f>
        <v>0.25197962452589956</v>
      </c>
      <c r="T101" s="11">
        <f t="shared" si="12"/>
        <v>-3.6008871629826151</v>
      </c>
      <c r="U101" s="6">
        <f>U100+(((T100)^2+(T101)^2)/2*(C101-C100))</f>
        <v>0.22491658042889301</v>
      </c>
      <c r="V101" s="6"/>
      <c r="W101" s="6">
        <f>C101+U101</f>
        <v>0.25784458042889286</v>
      </c>
      <c r="X101" s="6">
        <f>2*PI()*W101/($F$1/1000*(1+$N$7^2/2))</f>
        <v>6.6185503711651101</v>
      </c>
      <c r="Y101" s="7">
        <f>Y100+(T101*COS(X101)+T100*COS(X100))/2*(C101-C100)</f>
        <v>-4.6548790969008116E-2</v>
      </c>
      <c r="Z101" s="7">
        <f>Z100+(T101*SIN(X101)+T100*SIN(X100))/2*(C101-C100)</f>
        <v>-4.5463855890825853E-4</v>
      </c>
      <c r="AA101" s="19">
        <f t="shared" si="13"/>
        <v>4.6551011126458444E-2</v>
      </c>
      <c r="AB101" s="6">
        <f>AB100+((H101+H100)*(C101-C100)/2)*$F$2*$F$10^2/(1+$F$10^2/2)</f>
        <v>-4.5585303916767073E-2</v>
      </c>
    </row>
    <row r="102" spans="1:28" x14ac:dyDescent="0.2">
      <c r="A102" s="1">
        <v>-3915</v>
      </c>
      <c r="B102" s="6">
        <f t="shared" si="8"/>
        <v>-1.53468</v>
      </c>
      <c r="C102" s="6">
        <f t="shared" si="7"/>
        <v>3.3320000000000016E-2</v>
      </c>
      <c r="D102" s="6"/>
      <c r="E102" s="19">
        <f t="shared" si="9"/>
        <v>28.318062499999996</v>
      </c>
      <c r="F102" s="19"/>
      <c r="H102" s="13">
        <f>($F$5/$F$1+2*$F$6*$F$3/($F$1)^2)*(E102*10^-3)</f>
        <v>-3.9333346342773435E-3</v>
      </c>
      <c r="I102" s="11">
        <f t="shared" si="10"/>
        <v>-39.333346342773432</v>
      </c>
      <c r="J102" s="45">
        <f>$F$10*(1+H102)</f>
        <v>3.6475961285692797</v>
      </c>
      <c r="K102" s="45">
        <f t="shared" si="11"/>
        <v>13.304957517153598</v>
      </c>
      <c r="L102" s="6">
        <f>J102*$F$2*510999/299792458*SIN($F$2*C102)</f>
        <v>0.31287191636443928</v>
      </c>
      <c r="M102" s="46">
        <f>(L102/$F$2)^2*10^6</f>
        <v>2.5390624598814289</v>
      </c>
      <c r="N102" s="46">
        <f>($F$10*L102/(J102*$F$2))^2*10^6</f>
        <v>2.5591548920281411</v>
      </c>
      <c r="O102" s="19">
        <f>O101+(B102-B101)*(M102+M101)/2</f>
        <v>0.6195145077987908</v>
      </c>
      <c r="P102" s="19">
        <f>P101+(B102-B101)*(M102-N102+M101-N101)/2</f>
        <v>-5.05383644560974E-3</v>
      </c>
      <c r="Q102" s="7">
        <f>Q101+10^6*(C102-C101)*(L102+L101)/2</f>
        <v>-6033.0650042229099</v>
      </c>
      <c r="R102" s="7">
        <f>R101+(C102-C101)*(Q102+Q101)/2</f>
        <v>-8.986394979080611</v>
      </c>
      <c r="S102" s="6">
        <f>C102*(1+K102/2)</f>
        <v>0.25498059223577907</v>
      </c>
      <c r="T102" s="11">
        <f t="shared" si="12"/>
        <v>-3.5394734371099874</v>
      </c>
      <c r="U102" s="6">
        <f>U101+(((T101)^2+(T102)^2)/2*(C102-C101))</f>
        <v>0.22991345550111306</v>
      </c>
      <c r="V102" s="6"/>
      <c r="W102" s="6">
        <f>C102+U102</f>
        <v>0.2632334555011131</v>
      </c>
      <c r="X102" s="6">
        <f>2*PI()*W102/($F$1/1000*(1+$N$7^2/2))</f>
        <v>6.7568761061876534</v>
      </c>
      <c r="Y102" s="7">
        <f>Y101+(T102*COS(X102)+T101*COS(X101))/2*(C102-C101)</f>
        <v>-4.7832596274605607E-2</v>
      </c>
      <c r="Z102" s="7">
        <f>Z101+(T102*SIN(X102)+T101*SIN(X101))/2*(C102-C101)</f>
        <v>-1.0033831114576806E-3</v>
      </c>
      <c r="AA102" s="19">
        <f t="shared" si="13"/>
        <v>4.7843119087678354E-2</v>
      </c>
      <c r="AB102" s="6">
        <f>AB101+((H102+H101)*(C102-C101)/2)*$F$2*$F$10^2/(1+$F$10^2/2)</f>
        <v>-4.6112393108663587E-2</v>
      </c>
    </row>
    <row r="103" spans="1:28" x14ac:dyDescent="0.2">
      <c r="A103" s="1">
        <v>-3914</v>
      </c>
      <c r="B103" s="6">
        <f t="shared" si="8"/>
        <v>-1.5342880000000001</v>
      </c>
      <c r="C103" s="6">
        <f t="shared" si="7"/>
        <v>3.3711999999999964E-2</v>
      </c>
      <c r="D103" s="6"/>
      <c r="E103" s="19">
        <f t="shared" si="9"/>
        <v>28.298490000000001</v>
      </c>
      <c r="F103" s="19"/>
      <c r="H103" s="13">
        <f>($F$5/$F$1+2*$F$6*$F$3/($F$1)^2)*(E103*10^-3)</f>
        <v>-3.9306160446093757E-3</v>
      </c>
      <c r="I103" s="11">
        <f t="shared" si="10"/>
        <v>-39.306160446093756</v>
      </c>
      <c r="J103" s="45">
        <f>$F$10*(1+H103)</f>
        <v>3.6476060840446438</v>
      </c>
      <c r="K103" s="45">
        <f t="shared" si="11"/>
        <v>13.305030144359501</v>
      </c>
      <c r="L103" s="6">
        <f>J103*$F$2*510999/299792458*SIN($F$2*C103)</f>
        <v>0.40268067373075017</v>
      </c>
      <c r="M103" s="46">
        <f>(L103/$F$2)^2*10^6</f>
        <v>4.2059276048043488</v>
      </c>
      <c r="N103" s="46">
        <f>($F$10*L103/(J103*$F$2))^2*10^6</f>
        <v>4.2391873460484524</v>
      </c>
      <c r="O103" s="19">
        <f>O102+(B103-B102)*(M103+M102)/2</f>
        <v>0.62083652585146909</v>
      </c>
      <c r="P103" s="19">
        <f>P102+(B103-B102)*(M103-N103+M102-N102)/2</f>
        <v>-5.0642934715943383E-3</v>
      </c>
      <c r="Q103" s="7">
        <f>Q102+10^6*(C103-C102)*(L103+L102)/2</f>
        <v>-5892.8166965642713</v>
      </c>
      <c r="R103" s="7">
        <f>R102+(C103-C102)*(Q103+Q102)/2</f>
        <v>-11.323867792434587</v>
      </c>
      <c r="S103" s="6">
        <f>C103*(1+K103/2)</f>
        <v>0.25798158811332345</v>
      </c>
      <c r="T103" s="11">
        <f t="shared" si="12"/>
        <v>-3.4571926794503378</v>
      </c>
      <c r="U103" s="6">
        <f>U102+(((T102)^2+(T103)^2)/2*(C103-C102))</f>
        <v>0.23471154597434346</v>
      </c>
      <c r="V103" s="6"/>
      <c r="W103" s="6">
        <f>C103+U103</f>
        <v>0.26842354597434342</v>
      </c>
      <c r="X103" s="6">
        <f>2*PI()*W103/($F$1/1000*(1+$N$7^2/2))</f>
        <v>6.8900992872637898</v>
      </c>
      <c r="Y103" s="7">
        <f>Y102+(T103*COS(X103)+T102*COS(X102))/2*(C103-C102)</f>
        <v>-4.9006542987914604E-2</v>
      </c>
      <c r="Z103" s="7">
        <f>Z102+(T103*SIN(X103)+T102*SIN(X102))/2*(C103-C102)</f>
        <v>-1.7063124150537021E-3</v>
      </c>
      <c r="AA103" s="19">
        <f t="shared" si="13"/>
        <v>4.9036239228595908E-2</v>
      </c>
      <c r="AB103" s="6">
        <f>AB102+((H103+H102)*(C103-C102)/2)*$F$2*$F$10^2/(1+$F$10^2/2)</f>
        <v>-4.6639118073466108E-2</v>
      </c>
    </row>
    <row r="104" spans="1:28" x14ac:dyDescent="0.2">
      <c r="A104" s="1">
        <v>-3913</v>
      </c>
      <c r="B104" s="6">
        <f t="shared" si="8"/>
        <v>-1.5338959999999999</v>
      </c>
      <c r="C104" s="6">
        <f t="shared" si="7"/>
        <v>3.4104000000000134E-2</v>
      </c>
      <c r="D104" s="6"/>
      <c r="E104" s="19">
        <f t="shared" si="9"/>
        <v>28.2789225</v>
      </c>
      <c r="F104" s="19"/>
      <c r="H104" s="13">
        <f>($F$5/$F$1+2*$F$6*$F$3/($F$1)^2)*(E104*10^-3)</f>
        <v>-3.927898149433594E-3</v>
      </c>
      <c r="I104" s="11">
        <f t="shared" si="10"/>
        <v>-39.278981494335937</v>
      </c>
      <c r="J104" s="45">
        <f>$F$10*(1+H104)</f>
        <v>3.6476160369767774</v>
      </c>
      <c r="K104" s="45">
        <f t="shared" si="11"/>
        <v>13.305102753210171</v>
      </c>
      <c r="L104" s="6">
        <f>J104*$F$2*510999/299792458*SIN($F$2*C104)</f>
        <v>0.49010551902267879</v>
      </c>
      <c r="M104" s="46">
        <f>(L104/$F$2)^2*10^6</f>
        <v>6.2304498705129552</v>
      </c>
      <c r="N104" s="46">
        <f>($F$10*L104/(J104*$F$2))^2*10^6</f>
        <v>6.2796849106023194</v>
      </c>
      <c r="O104" s="19">
        <f>O103+(B104-B103)*(M104+M103)/2</f>
        <v>0.62288205583663214</v>
      </c>
      <c r="P104" s="19">
        <f>P103+(B104-B103)*(M104-N104+M103-N103)/2</f>
        <v>-5.0804624487357048E-3</v>
      </c>
      <c r="Q104" s="7">
        <f>Q103+10^6*(C104-C103)*(L104+L103)/2</f>
        <v>-5717.8306027845238</v>
      </c>
      <c r="R104" s="7">
        <f>R103+(C104-C103)*(Q104+Q103)/2</f>
        <v>-13.599554663107938</v>
      </c>
      <c r="S104" s="6">
        <f>C104*(1+K104/2)</f>
        <v>0.26098261214774088</v>
      </c>
      <c r="T104" s="11">
        <f t="shared" si="12"/>
        <v>-3.3545319870222721</v>
      </c>
      <c r="U104" s="6">
        <f>U103+(((T103)^2+(T104)^2)/2*(C104-C103))</f>
        <v>0.23925973892500635</v>
      </c>
      <c r="V104" s="6"/>
      <c r="W104" s="6">
        <f>C104+U104</f>
        <v>0.27336373892500648</v>
      </c>
      <c r="X104" s="6">
        <f>2*PI()*W104/($F$1/1000*(1+$N$7^2/2))</f>
        <v>7.0169079090810529</v>
      </c>
      <c r="Y104" s="7">
        <f>Y103+(T104*COS(X104)+T103*COS(X103))/2*(C104-C103)</f>
        <v>-5.0051447604327684E-2</v>
      </c>
      <c r="Z104" s="7">
        <f>Z103+(T104*SIN(X104)+T103*SIN(X103))/2*(C104-C103)</f>
        <v>-2.5330569587435751E-3</v>
      </c>
      <c r="AA104" s="19">
        <f t="shared" si="13"/>
        <v>5.0115504435703312E-2</v>
      </c>
      <c r="AB104" s="6">
        <f>AB103+((H104+H103)*(C104-C103)/2)*$F$2*$F$10^2/(1+$F$10^2/2)</f>
        <v>-4.7165478904208975E-2</v>
      </c>
    </row>
    <row r="105" spans="1:28" x14ac:dyDescent="0.2">
      <c r="A105" s="1">
        <v>-3912</v>
      </c>
      <c r="B105" s="6">
        <f t="shared" si="8"/>
        <v>-1.5335040000000002</v>
      </c>
      <c r="C105" s="6">
        <f t="shared" si="7"/>
        <v>3.449599999999986E-2</v>
      </c>
      <c r="D105" s="6"/>
      <c r="E105" s="19">
        <f t="shared" si="9"/>
        <v>28.259360000000008</v>
      </c>
      <c r="F105" s="19"/>
      <c r="H105" s="13">
        <f>($F$5/$F$1+2*$F$6*$F$3/($F$1)^2)*(E105*10^-3)</f>
        <v>-3.9251809487500008E-3</v>
      </c>
      <c r="I105" s="11">
        <f t="shared" si="10"/>
        <v>-39.251809487500005</v>
      </c>
      <c r="J105" s="45">
        <f>$F$10*(1+H105)</f>
        <v>3.6476259873656809</v>
      </c>
      <c r="K105" s="45">
        <f t="shared" si="11"/>
        <v>13.305175343705459</v>
      </c>
      <c r="L105" s="6">
        <f>J105*$F$2*510999/299792458*SIN($F$2*C105)</f>
        <v>0.57462876837967958</v>
      </c>
      <c r="M105" s="46">
        <f>(L105/$F$2)^2*10^6</f>
        <v>8.5647551062689082</v>
      </c>
      <c r="N105" s="46">
        <f>($F$10*L105/(J105*$F$2))^2*10^6</f>
        <v>8.6323894881737981</v>
      </c>
      <c r="O105" s="19">
        <f>O104+(B105-B104)*(M105+M104)/2</f>
        <v>0.62578191601207933</v>
      </c>
      <c r="P105" s="19">
        <f>P104+(B105-B104)*(M105-N105+M104-N104)/2</f>
        <v>-5.103368855446563E-3</v>
      </c>
      <c r="Q105" s="7">
        <f>Q104+10^6*(C105-C104)*(L105+L104)/2</f>
        <v>-5509.1426824538075</v>
      </c>
      <c r="R105" s="7">
        <f>R104+(C105-C104)*(Q105+Q104)/2</f>
        <v>-15.800041427013113</v>
      </c>
      <c r="S105" s="6">
        <f>C105*(1+K105/2)</f>
        <v>0.26398366432823067</v>
      </c>
      <c r="T105" s="11">
        <f t="shared" si="12"/>
        <v>-3.2320991357038671</v>
      </c>
      <c r="U105" s="6">
        <f>U104+(((T104)^2+(T105)^2)/2*(C105-C104))</f>
        <v>0.24351281146129813</v>
      </c>
      <c r="V105" s="6"/>
      <c r="W105" s="6">
        <f>C105+U105</f>
        <v>0.27800881146129797</v>
      </c>
      <c r="X105" s="6">
        <f>2*PI()*W105/($F$1/1000*(1+$N$7^2/2))</f>
        <v>7.1361411561325232</v>
      </c>
      <c r="Y105" s="7">
        <f>Y104+(T105*COS(X105)+T104*COS(X104))/2*(C105-C104)</f>
        <v>-5.0956440499969079E-2</v>
      </c>
      <c r="Z105" s="7">
        <f>Z104+(T105*SIN(X105)+T104*SIN(X104))/2*(C105-C104)</f>
        <v>-3.4505001825664888E-3</v>
      </c>
      <c r="AA105" s="19">
        <f t="shared" si="13"/>
        <v>5.1073131683271392E-2</v>
      </c>
      <c r="AB105" s="6">
        <f>AB104+((H105+H104)*(C105-C104)/2)*$F$2*$F$10^2/(1+$F$10^2/2)</f>
        <v>-4.7691475693925039E-2</v>
      </c>
    </row>
    <row r="106" spans="1:28" x14ac:dyDescent="0.2">
      <c r="A106" s="1">
        <v>-3911</v>
      </c>
      <c r="B106" s="6">
        <f t="shared" si="8"/>
        <v>-1.533112</v>
      </c>
      <c r="C106" s="6">
        <f t="shared" si="7"/>
        <v>3.488800000000003E-2</v>
      </c>
      <c r="D106" s="6"/>
      <c r="E106" s="19">
        <f t="shared" si="9"/>
        <v>28.239802500000003</v>
      </c>
      <c r="F106" s="19"/>
      <c r="H106" s="13">
        <f>($F$5/$F$1+2*$F$6*$F$3/($F$1)^2)*(E106*10^-3)</f>
        <v>-3.9224644425585944E-3</v>
      </c>
      <c r="I106" s="11">
        <f t="shared" si="10"/>
        <v>-39.224644425585943</v>
      </c>
      <c r="J106" s="45">
        <f>$F$10*(1+H106)</f>
        <v>3.6476359352113539</v>
      </c>
      <c r="K106" s="45">
        <f t="shared" si="11"/>
        <v>13.305247915845209</v>
      </c>
      <c r="L106" s="6">
        <f>J106*$F$2*510999/299792458*SIN($F$2*C106)</f>
        <v>0.65574991641104319</v>
      </c>
      <c r="M106" s="46">
        <f>(L106/$F$2)^2*10^6</f>
        <v>11.153642178744345</v>
      </c>
      <c r="N106" s="46">
        <f>($F$10*L106/(J106*$F$2))^2*10^6</f>
        <v>11.241659234889353</v>
      </c>
      <c r="O106" s="19">
        <f>O105+(B106-B105)*(M106+M105)/2</f>
        <v>0.62964672187994364</v>
      </c>
      <c r="P106" s="19">
        <f>P105+(B106-B105)*(M106-N106+M105-N105)/2</f>
        <v>-5.1338765373043563E-3</v>
      </c>
      <c r="Q106" s="7">
        <f>Q105+10^6*(C106-C105)*(L106+L105)/2</f>
        <v>-5267.9884602347211</v>
      </c>
      <c r="R106" s="7">
        <f>R105+(C106-C105)*(Q106+Q105)/2</f>
        <v>-17.912359130980981</v>
      </c>
      <c r="S106" s="6">
        <f>C106*(1+K106/2)</f>
        <v>0.26698474464400407</v>
      </c>
      <c r="T106" s="11">
        <f t="shared" si="12"/>
        <v>-3.0906189820516325</v>
      </c>
      <c r="U106" s="6">
        <f>U105+(((T105)^2+(T106)^2)/2*(C106-C105))</f>
        <v>0.24743249600228601</v>
      </c>
      <c r="V106" s="6"/>
      <c r="W106" s="6">
        <f>C106+U106</f>
        <v>0.28232049600228604</v>
      </c>
      <c r="X106" s="6">
        <f>2*PI()*W106/($F$1/1000*(1+$N$7^2/2))</f>
        <v>7.24681674710921</v>
      </c>
      <c r="Y106" s="7">
        <f>Y105+(T106*COS(X106)+T105*COS(X105))/2*(C106-C105)</f>
        <v>-5.1718737457804614E-2</v>
      </c>
      <c r="Z106" s="7">
        <f>Z105+(T106*SIN(X106)+T105*SIN(X105))/2*(C106-C105)</f>
        <v>-4.4251565345307898E-3</v>
      </c>
      <c r="AA106" s="19">
        <f t="shared" si="13"/>
        <v>5.1907704770914526E-2</v>
      </c>
      <c r="AB106" s="6">
        <f>AB105+((H106+H105)*(C106-C105)/2)*$F$2*$F$10^2/(1+$F$10^2/2)</f>
        <v>-4.8217108535649221E-2</v>
      </c>
    </row>
    <row r="107" spans="1:28" x14ac:dyDescent="0.2">
      <c r="A107" s="1">
        <v>-3910</v>
      </c>
      <c r="B107" s="6">
        <f t="shared" si="8"/>
        <v>-1.5327200000000001</v>
      </c>
      <c r="C107" s="6">
        <f t="shared" si="7"/>
        <v>3.5279999999999978E-2</v>
      </c>
      <c r="D107" s="6"/>
      <c r="E107" s="19">
        <f t="shared" si="9"/>
        <v>28.22025</v>
      </c>
      <c r="F107" s="19"/>
      <c r="H107" s="13">
        <f>($F$5/$F$1+2*$F$6*$F$3/($F$1)^2)*(E107*10^-3)</f>
        <v>-3.919748630859375E-3</v>
      </c>
      <c r="I107" s="11">
        <f t="shared" si="10"/>
        <v>-39.197486308593753</v>
      </c>
      <c r="J107" s="45">
        <f>$F$10*(1+H107)</f>
        <v>3.6476458805137963</v>
      </c>
      <c r="K107" s="45">
        <f t="shared" si="11"/>
        <v>13.305320469629269</v>
      </c>
      <c r="L107" s="6">
        <f>J107*$F$2*510999/299792458*SIN($F$2*C107)</f>
        <v>0.73298859994503429</v>
      </c>
      <c r="M107" s="46">
        <f>(L107/$F$2)^2*10^6</f>
        <v>13.935888415452652</v>
      </c>
      <c r="N107" s="46">
        <f>($F$10*L107/(J107*$F$2))^2*10^6</f>
        <v>14.045784499108796</v>
      </c>
      <c r="O107" s="19">
        <f>O106+(B107-B106)*(M107+M106)/2</f>
        <v>0.63456426987640557</v>
      </c>
      <c r="P107" s="19">
        <f>P106+(B107-B106)*(M107-N107+M106-N106)/2</f>
        <v>-5.172667512705377E-3</v>
      </c>
      <c r="Q107" s="7">
        <f>Q106+10^6*(C107-C106)*(L107+L106)/2</f>
        <v>-4995.7957110289663</v>
      </c>
      <c r="R107" s="7">
        <f>R106+(C107-C106)*(Q107+Q106)/2</f>
        <v>-19.924060828548399</v>
      </c>
      <c r="S107" s="6">
        <f>C107*(1+K107/2)</f>
        <v>0.26998585308426015</v>
      </c>
      <c r="T107" s="11">
        <f t="shared" si="12"/>
        <v>-2.9309291718285779</v>
      </c>
      <c r="U107" s="6">
        <f>U106+(((T106)^2+(T107)^2)/2*(C107-C106))</f>
        <v>0.2509883812167743</v>
      </c>
      <c r="V107" s="6"/>
      <c r="W107" s="6">
        <f>C107+U107</f>
        <v>0.28626838121677428</v>
      </c>
      <c r="X107" s="6">
        <f>2*PI()*W107/($F$1/1000*(1+$N$7^2/2))</f>
        <v>7.3481540608825124</v>
      </c>
      <c r="Y107" s="7">
        <f>Y106+(T107*COS(X107)+T106*COS(X106))/2*(C107-C106)</f>
        <v>-5.2342694366745039E-2</v>
      </c>
      <c r="Z107" s="7">
        <f>Z106+(T107*SIN(X107)+T106*SIN(X106))/2*(C107-C106)</f>
        <v>-5.4251738502206926E-3</v>
      </c>
      <c r="AA107" s="19">
        <f t="shared" si="13"/>
        <v>5.26230953562749E-2</v>
      </c>
      <c r="AB107" s="6">
        <f>AB106+((H107+H106)*(C107-C106)/2)*$F$2*$F$10^2/(1+$F$10^2/2)</f>
        <v>-4.8742377522414379E-2</v>
      </c>
    </row>
    <row r="108" spans="1:28" x14ac:dyDescent="0.2">
      <c r="A108" s="1">
        <v>-3909</v>
      </c>
      <c r="B108" s="6">
        <f t="shared" si="8"/>
        <v>-1.5323279999999999</v>
      </c>
      <c r="C108" s="6">
        <f t="shared" si="7"/>
        <v>3.5672000000000148E-2</v>
      </c>
      <c r="D108" s="6"/>
      <c r="E108" s="19">
        <f t="shared" si="9"/>
        <v>28.200702499999991</v>
      </c>
      <c r="F108" s="19"/>
      <c r="H108" s="13">
        <f>($F$5/$F$1+2*$F$6*$F$3/($F$1)^2)*(E108*10^-3)</f>
        <v>-3.9170335136523423E-3</v>
      </c>
      <c r="I108" s="11">
        <f t="shared" si="10"/>
        <v>-39.17033513652342</v>
      </c>
      <c r="J108" s="45">
        <f>$F$10*(1+H108)</f>
        <v>3.6476558232730087</v>
      </c>
      <c r="K108" s="45">
        <f t="shared" si="11"/>
        <v>13.305393005057491</v>
      </c>
      <c r="L108" s="6">
        <f>J108*$F$2*510999/299792458*SIN($F$2*C108)</f>
        <v>0.80588744252672651</v>
      </c>
      <c r="M108" s="46">
        <f>(L108/$F$2)^2*10^6</f>
        <v>16.845697473684922</v>
      </c>
      <c r="N108" s="46">
        <f>($F$10*L108/(J108*$F$2))^2*10^6</f>
        <v>16.978447264686626</v>
      </c>
      <c r="O108" s="19">
        <f>O107+(B108-B107)*(M108+M107)/2</f>
        <v>0.64059746071067913</v>
      </c>
      <c r="P108" s="19">
        <f>P107+(B108-B107)*(M108-N108+M107-N107)/2</f>
        <v>-5.2202261041383357E-3</v>
      </c>
      <c r="Q108" s="7">
        <f>Q107+10^6*(C108-C107)*(L108+L107)/2</f>
        <v>-4694.1760067043706</v>
      </c>
      <c r="R108" s="7">
        <f>R107+(C108-C107)*(Q108+Q107)/2</f>
        <v>-21.823295285224955</v>
      </c>
      <c r="S108" s="6">
        <f>C108*(1+K108/2)</f>
        <v>0.27298698963820656</v>
      </c>
      <c r="T108" s="11">
        <f t="shared" si="12"/>
        <v>-2.7539751806452215</v>
      </c>
      <c r="U108" s="6">
        <f>U107+(((T107)^2+(T108)^2)/2*(C108-C107))</f>
        <v>0.25415862733752925</v>
      </c>
      <c r="V108" s="6"/>
      <c r="W108" s="6">
        <f>C108+U108</f>
        <v>0.2898306273375294</v>
      </c>
      <c r="X108" s="6">
        <f>2*PI()*W108/($F$1/1000*(1+$N$7^2/2))</f>
        <v>7.4395924977326802</v>
      </c>
      <c r="Y108" s="7">
        <f>Y107+(T108*COS(X108)+T107*COS(X107))/2*(C108-C107)</f>
        <v>-5.2838371113159179E-2</v>
      </c>
      <c r="Z108" s="7">
        <f>Z107+(T108*SIN(X108)+T107*SIN(X107))/2*(C108-C107)</f>
        <v>-6.4217918019291277E-3</v>
      </c>
      <c r="AA108" s="19">
        <f t="shared" si="13"/>
        <v>5.3227181701075044E-2</v>
      </c>
      <c r="AB108" s="6">
        <f>AB107+((H108+H107)*(C108-C107)/2)*$F$2*$F$10^2/(1+$F$10^2/2)</f>
        <v>-4.9267282747254837E-2</v>
      </c>
    </row>
    <row r="109" spans="1:28" x14ac:dyDescent="0.2">
      <c r="A109" s="1">
        <v>-3908</v>
      </c>
      <c r="B109" s="6">
        <f t="shared" si="8"/>
        <v>-1.5319360000000002</v>
      </c>
      <c r="C109" s="6">
        <f t="shared" si="7"/>
        <v>3.6063999999999874E-2</v>
      </c>
      <c r="D109" s="6"/>
      <c r="E109" s="19">
        <f t="shared" si="9"/>
        <v>28.181160000000006</v>
      </c>
      <c r="F109" s="19"/>
      <c r="H109" s="13">
        <f>($F$5/$F$1+2*$F$6*$F$3/($F$1)^2)*(E109*10^-3)</f>
        <v>-3.9143190909375009E-3</v>
      </c>
      <c r="I109" s="11">
        <f t="shared" si="10"/>
        <v>-39.143190909375008</v>
      </c>
      <c r="J109" s="45">
        <f>$F$10*(1+H109)</f>
        <v>3.6476657634889902</v>
      </c>
      <c r="K109" s="45">
        <f t="shared" si="11"/>
        <v>13.305465522129717</v>
      </c>
      <c r="L109" s="6">
        <f>J109*$F$2*510999/299792458*SIN($F$2*C109)</f>
        <v>0.87401476281846369</v>
      </c>
      <c r="M109" s="46">
        <f>(L109/$F$2)^2*10^6</f>
        <v>19.814255393895699</v>
      </c>
      <c r="N109" s="46">
        <f>($F$10*L109/(J109*$F$2))^2*10^6</f>
        <v>19.9702895827674</v>
      </c>
      <c r="O109" s="19">
        <f>O108+(B109-B108)*(M109+M108)/2</f>
        <v>0.64778281147271988</v>
      </c>
      <c r="P109" s="19">
        <f>P108+(B109-B108)*(M109-N109+M108-N108)/2</f>
        <v>-5.2768277641934832E-3</v>
      </c>
      <c r="Q109" s="7">
        <f>Q108+10^6*(C109-C108)*(L109+L108)/2</f>
        <v>-4364.9151744569435</v>
      </c>
      <c r="R109" s="7">
        <f>R108+(C109-C108)*(Q109+Q108)/2</f>
        <v>-23.59887715673133</v>
      </c>
      <c r="S109" s="6">
        <f>C109*(1+K109/2)</f>
        <v>0.27598815429504209</v>
      </c>
      <c r="T109" s="11">
        <f t="shared" si="12"/>
        <v>-2.5608047160795735</v>
      </c>
      <c r="U109" s="6">
        <f>U108+(((T108)^2+(T109)^2)/2*(C109-C108))</f>
        <v>0.25693047895507037</v>
      </c>
      <c r="V109" s="6"/>
      <c r="W109" s="6">
        <f>C109+U109</f>
        <v>0.29299447895507025</v>
      </c>
      <c r="X109" s="6">
        <f>2*PI()*W109/($F$1/1000*(1+$N$7^2/2))</f>
        <v>7.5208046421289483</v>
      </c>
      <c r="Y109" s="7">
        <f>Y108+(T109*COS(X109)+T108*COS(X108))/2*(C109-C108)</f>
        <v>-5.3219853506237799E-2</v>
      </c>
      <c r="Z109" s="7">
        <f>Z108+(T109*SIN(X109)+T108*SIN(X108))/2*(C109-C108)</f>
        <v>-7.3902016599166351E-3</v>
      </c>
      <c r="AA109" s="19">
        <f t="shared" si="13"/>
        <v>5.3730511702380482E-2</v>
      </c>
      <c r="AB109" s="6">
        <f>AB108+((H109+H108)*(C109-C108)/2)*$F$2*$F$10^2/(1+$F$10^2/2)</f>
        <v>-4.9791824303203454E-2</v>
      </c>
    </row>
    <row r="110" spans="1:28" x14ac:dyDescent="0.2">
      <c r="A110" s="1">
        <v>-3907</v>
      </c>
      <c r="B110" s="6">
        <f t="shared" si="8"/>
        <v>-1.531544</v>
      </c>
      <c r="C110" s="6">
        <f t="shared" si="7"/>
        <v>3.6456000000000044E-2</v>
      </c>
      <c r="D110" s="6"/>
      <c r="E110" s="19">
        <f t="shared" si="9"/>
        <v>28.1616225</v>
      </c>
      <c r="F110" s="19"/>
      <c r="H110" s="13">
        <f>($F$5/$F$1+2*$F$6*$F$3/($F$1)^2)*(E110*10^-3)</f>
        <v>-3.9116053627148437E-3</v>
      </c>
      <c r="I110" s="11">
        <f t="shared" si="10"/>
        <v>-39.116053627148439</v>
      </c>
      <c r="J110" s="45">
        <f>$F$10*(1+H110)</f>
        <v>3.6476757011617416</v>
      </c>
      <c r="K110" s="45">
        <f t="shared" si="11"/>
        <v>13.305538020845804</v>
      </c>
      <c r="L110" s="6">
        <f>J110*$F$2*510999/299792458*SIN($F$2*C110)</f>
        <v>0.93696713086676886</v>
      </c>
      <c r="M110" s="46">
        <f>(L110/$F$2)^2*10^6</f>
        <v>22.771358037645186</v>
      </c>
      <c r="N110" s="46">
        <f>($F$10*L110/(J110*$F$2))^2*10^6</f>
        <v>22.95055389851662</v>
      </c>
      <c r="O110" s="19">
        <f>O109+(B110-B109)*(M110+M109)/2</f>
        <v>0.65612959170530549</v>
      </c>
      <c r="P110" s="19">
        <f>P109+(B110-B109)*(M110-N110+M109-N109)/2</f>
        <v>-5.3425328539431658E-3</v>
      </c>
      <c r="Q110" s="7">
        <f>Q109+10^6*(C110-C109)*(L110+L109)/2</f>
        <v>-4009.962723294484</v>
      </c>
      <c r="R110" s="7">
        <f>R109+(C110-C109)*(Q110+Q109)/2</f>
        <v>-25.240353224691322</v>
      </c>
      <c r="S110" s="6">
        <f>C110*(1+K110/2)</f>
        <v>0.27898934704397765</v>
      </c>
      <c r="T110" s="11">
        <f t="shared" si="12"/>
        <v>-2.3525615144155414</v>
      </c>
      <c r="U110" s="6">
        <f>U109+(((T109)^2+(T110)^2)/2*(C110-C109))</f>
        <v>0.25930056318378031</v>
      </c>
      <c r="V110" s="6"/>
      <c r="W110" s="6">
        <f>C110+U110</f>
        <v>0.29575656318378035</v>
      </c>
      <c r="X110" s="6">
        <f>2*PI()*W110/($F$1/1000*(1+$N$7^2/2))</f>
        <v>7.5917039162835973</v>
      </c>
      <c r="Y110" s="7">
        <f>Y109+(T110*COS(X110)+T109*COS(X109))/2*(C110-C109)</f>
        <v>-5.3503559194478995E-2</v>
      </c>
      <c r="Z110" s="7">
        <f>Z109+(T110*SIN(X110)+T109*SIN(X109))/2*(C110-C109)</f>
        <v>-8.3098512188265663E-3</v>
      </c>
      <c r="AA110" s="19">
        <f t="shared" si="13"/>
        <v>5.4145031847401763E-2</v>
      </c>
      <c r="AB110" s="6">
        <f>AB109+((H110+H109)*(C110-C109)/2)*$F$2*$F$10^2/(1+$F$10^2/2)</f>
        <v>-5.031600228329515E-2</v>
      </c>
    </row>
    <row r="111" spans="1:28" x14ac:dyDescent="0.2">
      <c r="A111" s="1">
        <v>-3906</v>
      </c>
      <c r="B111" s="6">
        <f t="shared" si="8"/>
        <v>-1.5311520000000001</v>
      </c>
      <c r="C111" s="6">
        <f t="shared" si="7"/>
        <v>3.6847999999999992E-2</v>
      </c>
      <c r="D111" s="6"/>
      <c r="E111" s="19">
        <f t="shared" si="9"/>
        <v>28.142090000000003</v>
      </c>
      <c r="F111" s="19"/>
      <c r="H111" s="13">
        <f>($F$5/$F$1+2*$F$6*$F$3/($F$1)^2)*(E111*10^-3)</f>
        <v>-3.9088923289843759E-3</v>
      </c>
      <c r="I111" s="11">
        <f t="shared" si="10"/>
        <v>-39.088923289843763</v>
      </c>
      <c r="J111" s="45">
        <f>$F$10*(1+H111)</f>
        <v>3.6476856362912624</v>
      </c>
      <c r="K111" s="45">
        <f t="shared" si="11"/>
        <v>13.305610501205592</v>
      </c>
      <c r="L111" s="6">
        <f>J111*$F$2*510999/299792458*SIN($F$2*C111)</f>
        <v>0.99437175709645265</v>
      </c>
      <c r="M111" s="46">
        <f>(L111/$F$2)^2*10^6</f>
        <v>25.647071421393481</v>
      </c>
      <c r="N111" s="46">
        <f>($F$10*L111/(J111*$F$2))^2*10^6</f>
        <v>25.848756478716329</v>
      </c>
      <c r="O111" s="19">
        <f>O110+(B111-B110)*(M111+M110)/2</f>
        <v>0.66561960387927577</v>
      </c>
      <c r="P111" s="19">
        <f>P110+(B111-B110)*(M111-N111+M110-N110)/2</f>
        <v>-5.4171855139092352E-3</v>
      </c>
      <c r="Q111" s="7">
        <f>Q110+10^6*(C111-C110)*(L111+L110)/2</f>
        <v>-3631.4203012537428</v>
      </c>
      <c r="R111" s="7">
        <f>R110+(C111-C110)*(Q111+Q110)/2</f>
        <v>-26.738064297502575</v>
      </c>
      <c r="S111" s="6">
        <f>C111*(1+K111/2)</f>
        <v>0.28199056787421178</v>
      </c>
      <c r="T111" s="11">
        <f t="shared" si="12"/>
        <v>-2.1304785687329328</v>
      </c>
      <c r="U111" s="6">
        <f>U110+(((T110)^2+(T111)^2)/2*(C111-C110))</f>
        <v>0.26127496616752416</v>
      </c>
      <c r="V111" s="6"/>
      <c r="W111" s="6">
        <f>C111+U111</f>
        <v>0.29812296616752415</v>
      </c>
      <c r="X111" s="6">
        <f>2*PI()*W111/($F$1/1000*(1+$N$7^2/2))</f>
        <v>7.6524465439561729</v>
      </c>
      <c r="Y111" s="7">
        <f>Y110+(T111*COS(X111)+T110*COS(X110))/2*(C111-C110)</f>
        <v>-5.3706701463481846E-2</v>
      </c>
      <c r="Z111" s="7">
        <f>Z110+(T111*SIN(X111)+T110*SIN(X110))/2*(C111-C110)</f>
        <v>-9.1643067610733837E-3</v>
      </c>
      <c r="AA111" s="19">
        <f t="shared" si="13"/>
        <v>5.4482972573994336E-2</v>
      </c>
      <c r="AB111" s="6">
        <f>AB110+((H111+H110)*(C111-C110)/2)*$F$2*$F$10^2/(1+$F$10^2/2)</f>
        <v>-5.0839816780562784E-2</v>
      </c>
    </row>
    <row r="112" spans="1:28" x14ac:dyDescent="0.2">
      <c r="A112" s="1">
        <v>-3905</v>
      </c>
      <c r="B112" s="6">
        <f t="shared" si="8"/>
        <v>-1.5307599999999999</v>
      </c>
      <c r="C112" s="6">
        <f t="shared" si="7"/>
        <v>3.7240000000000162E-2</v>
      </c>
      <c r="D112" s="6"/>
      <c r="E112" s="19">
        <f t="shared" si="9"/>
        <v>28.122562499999994</v>
      </c>
      <c r="F112" s="19"/>
      <c r="H112" s="13">
        <f>($F$5/$F$1+2*$F$6*$F$3/($F$1)^2)*(E112*10^-3)</f>
        <v>-3.9061799897460929E-3</v>
      </c>
      <c r="I112" s="11">
        <f t="shared" si="10"/>
        <v>-39.061799897460929</v>
      </c>
      <c r="J112" s="45">
        <f>$F$10*(1+H112)</f>
        <v>3.6476955688775532</v>
      </c>
      <c r="K112" s="45">
        <f t="shared" si="11"/>
        <v>13.305682963208936</v>
      </c>
      <c r="L112" s="6">
        <f>J112*$F$2*510999/299792458*SIN($F$2*C112)</f>
        <v>1.0458886998869703</v>
      </c>
      <c r="M112" s="46">
        <f>(L112/$F$2)^2*10^6</f>
        <v>28.373385679188225</v>
      </c>
      <c r="N112" s="46">
        <f>($F$10*L112/(J112*$F$2))^2*10^6</f>
        <v>28.596354363478426</v>
      </c>
      <c r="O112" s="19">
        <f>O111+(B112-B111)*(M112+M111)/2</f>
        <v>0.67620761347099434</v>
      </c>
      <c r="P112" s="19">
        <f>P111+(B112-B111)*(M112-N112+M111-N111)/2</f>
        <v>-5.5004176472654293E-3</v>
      </c>
      <c r="Q112" s="7">
        <f>Q111+10^6*(C112-C111)*(L112+L111)/2</f>
        <v>-3231.5292516848185</v>
      </c>
      <c r="R112" s="7">
        <f>R111+(C112-C111)*(Q112+Q111)/2</f>
        <v>-28.083202409879117</v>
      </c>
      <c r="S112" s="6">
        <f>C112*(1+K112/2)</f>
        <v>0.28499181677495161</v>
      </c>
      <c r="T112" s="11">
        <f t="shared" si="12"/>
        <v>-1.8958708284389838</v>
      </c>
      <c r="U112" s="6">
        <f>U111+(((T111)^2+(T112)^2)/2*(C112-C111))</f>
        <v>0.26286908613299625</v>
      </c>
      <c r="V112" s="6"/>
      <c r="W112" s="6">
        <f>C112+U112</f>
        <v>0.30010908613299642</v>
      </c>
      <c r="X112" s="6">
        <f>2*PI()*W112/($F$1/1000*(1+$N$7^2/2))</f>
        <v>7.703427778515338</v>
      </c>
      <c r="Y112" s="7">
        <f>Y111+(T112*COS(X112)+T111*COS(X111))/2*(C112-C111)</f>
        <v>-5.3846022014190899E-2</v>
      </c>
      <c r="Z112" s="7">
        <f>Z111+(T112*SIN(X112)+T111*SIN(X111))/2*(C112-C111)</f>
        <v>-9.9408163615884795E-3</v>
      </c>
      <c r="AA112" s="19">
        <f t="shared" si="13"/>
        <v>5.4755948687677358E-2</v>
      </c>
      <c r="AB112" s="6">
        <f>AB111+((H112+H111)*(C112-C111)/2)*$F$2*$F$10^2/(1+$F$10^2/2)</f>
        <v>-5.136326788804068E-2</v>
      </c>
    </row>
    <row r="113" spans="1:28" x14ac:dyDescent="0.2">
      <c r="A113" s="1">
        <v>-3904</v>
      </c>
      <c r="B113" s="6">
        <f t="shared" si="8"/>
        <v>-1.5303680000000002</v>
      </c>
      <c r="C113" s="6">
        <f t="shared" si="7"/>
        <v>3.7631999999999888E-2</v>
      </c>
      <c r="D113" s="6"/>
      <c r="E113" s="19">
        <f t="shared" si="9"/>
        <v>28.103040000000007</v>
      </c>
      <c r="F113" s="19"/>
      <c r="H113" s="13">
        <f>($F$5/$F$1+2*$F$6*$F$3/($F$1)^2)*(E113*10^-3)</f>
        <v>-3.903468345000001E-3</v>
      </c>
      <c r="I113" s="11">
        <f t="shared" si="10"/>
        <v>-39.03468345000001</v>
      </c>
      <c r="J113" s="45">
        <f>$F$10*(1+H113)</f>
        <v>3.6477054989206135</v>
      </c>
      <c r="K113" s="45">
        <f t="shared" si="11"/>
        <v>13.305755406855681</v>
      </c>
      <c r="L113" s="6">
        <f>J113*$F$2*510999/299792458*SIN($F$2*C113)</f>
        <v>1.0912128786565216</v>
      </c>
      <c r="M113" s="46">
        <f>(L113/$F$2)^2*10^6</f>
        <v>30.885823537374261</v>
      </c>
      <c r="N113" s="46">
        <f>($F$10*L113/(J113*$F$2))^2*10^6</f>
        <v>31.128366418318997</v>
      </c>
      <c r="O113" s="19">
        <f>O112+(B113-B112)*(M113+M112)/2</f>
        <v>0.68782241847743242</v>
      </c>
      <c r="P113" s="19">
        <f>P112+(B113-B112)*(M113-N113+M112-N112)/2</f>
        <v>-5.5916579140514134E-3</v>
      </c>
      <c r="Q113" s="7">
        <f>Q112+10^6*(C113-C112)*(L113+L112)/2</f>
        <v>-2812.6573422905872</v>
      </c>
      <c r="R113" s="7">
        <f>R112+(C113-C112)*(Q113+Q112)/2</f>
        <v>-29.267862982297469</v>
      </c>
      <c r="S113" s="6">
        <f>C113*(1+K113/2)</f>
        <v>0.28799309373539561</v>
      </c>
      <c r="T113" s="11">
        <f t="shared" si="12"/>
        <v>-1.6501274134725166</v>
      </c>
      <c r="U113" s="6">
        <f>U112+(((T112)^2+(T113)^2)/2*(C113-C112))</f>
        <v>0.26410726648204397</v>
      </c>
      <c r="V113" s="6"/>
      <c r="W113" s="6">
        <f>C113+U113</f>
        <v>0.30173926648204386</v>
      </c>
      <c r="X113" s="6">
        <f>2*PI()*W113/($F$1/1000*(1+$N$7^2/2))</f>
        <v>7.7452724848741337</v>
      </c>
      <c r="Y113" s="7">
        <f>Y112+(T113*COS(X113)+T112*COS(X112))/2*(C113-C112)</f>
        <v>-5.3936845364208154E-2</v>
      </c>
      <c r="Z113" s="7">
        <f>Z112+(T113*SIN(X113)+T112*SIN(X112))/2*(C113-C112)</f>
        <v>-1.0629719457363277E-2</v>
      </c>
      <c r="AA113" s="19">
        <f t="shared" si="13"/>
        <v>5.497430512143605E-2</v>
      </c>
      <c r="AB113" s="6">
        <f>AB112+((H113+H112)*(C113-C112)/2)*$F$2*$F$10^2/(1+$F$10^2/2)</f>
        <v>-5.1886355698761696E-2</v>
      </c>
    </row>
    <row r="114" spans="1:28" x14ac:dyDescent="0.2">
      <c r="A114" s="1">
        <v>-3903</v>
      </c>
      <c r="B114" s="6">
        <f t="shared" si="8"/>
        <v>-1.529976</v>
      </c>
      <c r="C114" s="6">
        <f t="shared" si="7"/>
        <v>3.8024000000000058E-2</v>
      </c>
      <c r="D114" s="6"/>
      <c r="E114" s="19">
        <f t="shared" si="9"/>
        <v>28.083522500000001</v>
      </c>
      <c r="F114" s="19"/>
      <c r="H114" s="13">
        <f>($F$5/$F$1+2*$F$6*$F$3/($F$1)^2)*(E114*10^-3)</f>
        <v>-3.9007573947460942E-3</v>
      </c>
      <c r="I114" s="11">
        <f t="shared" si="10"/>
        <v>-39.007573947460941</v>
      </c>
      <c r="J114" s="45">
        <f>$F$10*(1+H114)</f>
        <v>3.6477154264204432</v>
      </c>
      <c r="K114" s="45">
        <f t="shared" si="11"/>
        <v>13.305827832145676</v>
      </c>
      <c r="L114" s="6">
        <f>J114*$F$2*510999/299792458*SIN($F$2*C114)</f>
        <v>1.13007588053411</v>
      </c>
      <c r="M114" s="46">
        <f>(L114/$F$2)^2*10^6</f>
        <v>33.124965259979497</v>
      </c>
      <c r="N114" s="46">
        <f>($F$10*L114/(J114*$F$2))^2*10^6</f>
        <v>33.384910148519197</v>
      </c>
      <c r="O114" s="19">
        <f>O113+(B114-B113)*(M114+M113)/2</f>
        <v>0.7003685330817192</v>
      </c>
      <c r="P114" s="19">
        <f>P113+(B114-B113)*(M114-N114+M113-N113)/2</f>
        <v>-5.6901455168704056E-3</v>
      </c>
      <c r="Q114" s="7">
        <f>Q113+10^6*(C114-C113)*(L114+L113)/2</f>
        <v>-2377.2847454890348</v>
      </c>
      <c r="R114" s="7">
        <f>R113+(C114-C113)*(Q114+Q113)/2</f>
        <v>-30.285091631502716</v>
      </c>
      <c r="S114" s="6">
        <f>C114*(1+K114/2)</f>
        <v>0.29099439874475402</v>
      </c>
      <c r="T114" s="11">
        <f t="shared" si="12"/>
        <v>-1.3947033892748559</v>
      </c>
      <c r="U114" s="6">
        <f>U113+(((T113)^2+(T114)^2)/2*(C114-C113))</f>
        <v>0.26502221761489503</v>
      </c>
      <c r="V114" s="6"/>
      <c r="W114" s="6">
        <f>C114+U114</f>
        <v>0.30304621761489509</v>
      </c>
      <c r="X114" s="6">
        <f>2*PI()*W114/($F$1/1000*(1+$N$7^2/2))</f>
        <v>7.7788202984098644</v>
      </c>
      <c r="Y114" s="7">
        <f>Y113+(T114*COS(X114)+T113*COS(X113))/2*(C114-C113)</f>
        <v>-5.3992462311816869E-2</v>
      </c>
      <c r="Z114" s="7">
        <f>Z113+(T114*SIN(X114)+T113*SIN(X113))/2*(C114-C113)</f>
        <v>-1.122382533162602E-2</v>
      </c>
      <c r="AA114" s="19">
        <f t="shared" si="13"/>
        <v>5.5146715600911486E-2</v>
      </c>
      <c r="AB114" s="6">
        <f>AB113+((H114+H113)*(C114-C113)/2)*$F$2*$F$10^2/(1+$F$10^2/2)</f>
        <v>-5.2409080305760754E-2</v>
      </c>
    </row>
    <row r="115" spans="1:28" x14ac:dyDescent="0.2">
      <c r="A115" s="1">
        <v>-3902</v>
      </c>
      <c r="B115" s="6">
        <f t="shared" si="8"/>
        <v>-1.5295840000000001</v>
      </c>
      <c r="C115" s="6">
        <f t="shared" si="7"/>
        <v>3.8416000000000006E-2</v>
      </c>
      <c r="D115" s="6"/>
      <c r="E115" s="19">
        <f t="shared" si="9"/>
        <v>28.064009999999996</v>
      </c>
      <c r="F115" s="19"/>
      <c r="H115" s="13">
        <f>($F$5/$F$1+2*$F$6*$F$3/($F$1)^2)*(E115*10^-3)</f>
        <v>-3.8980471389843748E-3</v>
      </c>
      <c r="I115" s="11">
        <f t="shared" si="10"/>
        <v>-38.98047138984375</v>
      </c>
      <c r="J115" s="45">
        <f>$F$10*(1+H115)</f>
        <v>3.6477253513770429</v>
      </c>
      <c r="K115" s="45">
        <f t="shared" si="11"/>
        <v>13.30590023907877</v>
      </c>
      <c r="L115" s="6">
        <f>J115*$F$2*510999/299792458*SIN($F$2*C115)</f>
        <v>1.1622475499191949</v>
      </c>
      <c r="M115" s="46">
        <f>(L115/$F$2)^2*10^6</f>
        <v>35.037853998371311</v>
      </c>
      <c r="N115" s="46">
        <f>($F$10*L115/(J115*$F$2))^2*10^6</f>
        <v>35.31261792979344</v>
      </c>
      <c r="O115" s="19">
        <f>O114+(B115-B114)*(M115+M114)/2</f>
        <v>0.71372844565635418</v>
      </c>
      <c r="P115" s="19">
        <f>P114+(B115-B114)*(M115-N115+M114-N114)/2</f>
        <v>-5.7949484455829103E-3</v>
      </c>
      <c r="Q115" s="7">
        <f>Q114+10^6*(C115-C114)*(L115+L114)/2</f>
        <v>-1927.9893531202467</v>
      </c>
      <c r="R115" s="7">
        <f>R114+(C115-C114)*(Q115+Q114)/2</f>
        <v>-31.128925354830024</v>
      </c>
      <c r="S115" s="6">
        <f>C115*(1+K115/2)</f>
        <v>0.29399573179222505</v>
      </c>
      <c r="T115" s="11">
        <f t="shared" si="12"/>
        <v>-1.1311111512346379</v>
      </c>
      <c r="U115" s="6">
        <f>U114+(((T114)^2+(T115)^2)/2*(C115-C114))</f>
        <v>0.26565424117107334</v>
      </c>
      <c r="V115" s="6"/>
      <c r="W115" s="6">
        <f>C115+U115</f>
        <v>0.30407024117107334</v>
      </c>
      <c r="X115" s="6">
        <f>2*PI()*W115/($F$1/1000*(1+$N$7^2/2))</f>
        <v>7.8051057121911116</v>
      </c>
      <c r="Y115" s="7">
        <f>Y114+(T115*COS(X115)+T114*COS(X114))/2*(C115-C114)</f>
        <v>-5.4023820585029018E-2</v>
      </c>
      <c r="Z115" s="7">
        <f>Z114+(T115*SIN(X115)+T114*SIN(X114))/2*(C115-C114)</f>
        <v>-1.1717848454169715E-2</v>
      </c>
      <c r="AA115" s="19">
        <f t="shared" si="13"/>
        <v>5.5280024990934047E-2</v>
      </c>
      <c r="AB115" s="6">
        <f>AB114+((H115+H114)*(C115-C114)/2)*$F$2*$F$10^2/(1+$F$10^2/2)</f>
        <v>-5.2931441802070711E-2</v>
      </c>
    </row>
    <row r="116" spans="1:28" x14ac:dyDescent="0.2">
      <c r="A116" s="1">
        <v>-3901</v>
      </c>
      <c r="B116" s="6">
        <f t="shared" si="8"/>
        <v>-1.5291920000000001</v>
      </c>
      <c r="C116" s="6">
        <f t="shared" si="7"/>
        <v>3.8807999999999954E-2</v>
      </c>
      <c r="D116" s="6"/>
      <c r="E116" s="19">
        <f t="shared" si="9"/>
        <v>28.044502500000007</v>
      </c>
      <c r="F116" s="19"/>
      <c r="H116" s="13">
        <f>($F$5/$F$1+2*$F$6*$F$3/($F$1)^2)*(E116*10^-3)</f>
        <v>-3.8953375777148452E-3</v>
      </c>
      <c r="I116" s="11">
        <f t="shared" si="10"/>
        <v>-38.953375777148452</v>
      </c>
      <c r="J116" s="45">
        <f>$F$10*(1+H116)</f>
        <v>3.6477352737904116</v>
      </c>
      <c r="K116" s="45">
        <f t="shared" si="11"/>
        <v>13.305972627654809</v>
      </c>
      <c r="L116" s="6">
        <f>J116*$F$2*510999/299792458*SIN($F$2*C116)</f>
        <v>1.1875373515167587</v>
      </c>
      <c r="M116" s="46">
        <f>(L116/$F$2)^2*10^6</f>
        <v>36.579248307003688</v>
      </c>
      <c r="N116" s="46">
        <f>($F$10*L116/(J116*$F$2))^2*10^6</f>
        <v>36.865899161252443</v>
      </c>
      <c r="O116" s="19">
        <f>O115+(B116-B115)*(M116+M115)/2</f>
        <v>0.72776539770820581</v>
      </c>
      <c r="P116" s="19">
        <f>P115+(B116-B115)*(M116-N116+M115-N115)/2</f>
        <v>-5.9049857435743893E-3</v>
      </c>
      <c r="Q116" s="7">
        <f>Q115+10^6*(C116-C115)*(L116+L115)/2</f>
        <v>-1467.4315124388611</v>
      </c>
      <c r="R116" s="7">
        <f>R115+(C116-C115)*(Q116+Q115)/2</f>
        <v>-31.794427844479522</v>
      </c>
      <c r="S116" s="6">
        <f>C116*(1+K116/2)</f>
        <v>0.29699709286701353</v>
      </c>
      <c r="T116" s="11">
        <f t="shared" si="12"/>
        <v>-0.86091146961286369</v>
      </c>
      <c r="U116" s="6">
        <f>U115+(((T115)^2+(T116)^2)/2*(C116-C115))</f>
        <v>0.26605027504608514</v>
      </c>
      <c r="V116" s="6"/>
      <c r="W116" s="6">
        <f>C116+U116</f>
        <v>0.30485827504608509</v>
      </c>
      <c r="X116" s="6">
        <f>2*PI()*W116/($F$1/1000*(1+$N$7^2/2))</f>
        <v>7.8253335637413519</v>
      </c>
      <c r="Y116" s="7">
        <f>Y115+(T116*COS(X116)+T115*COS(X115))/2*(C116-C115)</f>
        <v>-5.4039485330469469E-2</v>
      </c>
      <c r="Z116" s="7">
        <f>Z115+(T116*SIN(X116)+T115*SIN(X115))/2*(C116-C115)</f>
        <v>-1.2107950900378249E-2</v>
      </c>
      <c r="AA116" s="19">
        <f t="shared" si="13"/>
        <v>5.5379314276975254E-2</v>
      </c>
      <c r="AB116" s="6">
        <f>AB115+((H116+H115)*(C116-C115)/2)*$F$2*$F$10^2/(1+$F$10^2/2)</f>
        <v>-5.34534402807256E-2</v>
      </c>
    </row>
    <row r="117" spans="1:28" x14ac:dyDescent="0.2">
      <c r="A117" s="1">
        <v>-3900</v>
      </c>
      <c r="B117" s="6">
        <f t="shared" si="8"/>
        <v>-1.5287999999999999</v>
      </c>
      <c r="C117" s="6">
        <f t="shared" si="7"/>
        <v>3.9200000000000124E-2</v>
      </c>
      <c r="D117" s="6"/>
      <c r="E117" s="19">
        <f t="shared" si="9"/>
        <v>28.024999999999991</v>
      </c>
      <c r="F117" s="19"/>
      <c r="H117" s="13">
        <f>($F$5/$F$1+2*$F$6*$F$3/($F$1)^2)*(E117*10^-3)</f>
        <v>-3.8926287109374985E-3</v>
      </c>
      <c r="I117" s="11">
        <f t="shared" si="10"/>
        <v>-38.926287109374982</v>
      </c>
      <c r="J117" s="45">
        <f>$F$10*(1+H117)</f>
        <v>3.6477451936605503</v>
      </c>
      <c r="K117" s="45">
        <f t="shared" si="11"/>
        <v>13.306044997873645</v>
      </c>
      <c r="L117" s="6">
        <f>J117*$F$2*510999/299792458*SIN($F$2*C117)</f>
        <v>1.2057954987745814</v>
      </c>
      <c r="M117" s="46">
        <f>(L117/$F$2)^2*10^6</f>
        <v>37.712692201155292</v>
      </c>
      <c r="N117" s="46">
        <f>($F$10*L117/(J117*$F$2))^2*10^6</f>
        <v>38.008018490483778</v>
      </c>
      <c r="O117" s="19">
        <f>O116+(B117-B116)*(M117+M116)/2</f>
        <v>0.7423266180478113</v>
      </c>
      <c r="P117" s="19">
        <f>P116+(B117-B116)*(M117-N117+M116-N116)/2</f>
        <v>-6.0190532637155779E-3</v>
      </c>
      <c r="Q117" s="7">
        <f>Q116+10^6*(C117-C116)*(L117+L116)/2</f>
        <v>-998.33827378155502</v>
      </c>
      <c r="R117" s="7">
        <f>R116+(C117-C116)*(Q117+Q116)/2</f>
        <v>-32.277718722578932</v>
      </c>
      <c r="S117" s="6">
        <f>C117*(1+K117/2)</f>
        <v>0.2999984819583244</v>
      </c>
      <c r="T117" s="11">
        <f t="shared" si="12"/>
        <v>-0.58570424797788123</v>
      </c>
      <c r="U117" s="6">
        <f>U116+(((T116)^2+(T117)^2)/2*(C117-C116))</f>
        <v>0.26626278177890883</v>
      </c>
      <c r="V117" s="6"/>
      <c r="W117" s="6">
        <f>C117+U117</f>
        <v>0.30546278177890895</v>
      </c>
      <c r="X117" s="6">
        <f>2*PI()*W117/($F$1/1000*(1+$N$7^2/2))</f>
        <v>7.8408505013254119</v>
      </c>
      <c r="Y117" s="7">
        <f>Y116+(T117*COS(X117)+T116*COS(X116))/2*(C117-C116)</f>
        <v>-5.4045826090785773E-2</v>
      </c>
      <c r="Z117" s="7">
        <f>Z116+(T117*SIN(X117)+T116*SIN(X116))/2*(C117-C116)</f>
        <v>-1.2391408445873569E-2</v>
      </c>
      <c r="AA117" s="19">
        <f t="shared" si="13"/>
        <v>5.5448158861299689E-2</v>
      </c>
      <c r="AB117" s="6">
        <f>AB116+((H117+H116)*(C117-C116)/2)*$F$2*$F$10^2/(1+$F$10^2/2)</f>
        <v>-5.3975075834759453E-2</v>
      </c>
    </row>
    <row r="118" spans="1:28" x14ac:dyDescent="0.2">
      <c r="A118" s="1">
        <v>-3899</v>
      </c>
      <c r="B118" s="6">
        <f t="shared" si="8"/>
        <v>-1.5284080000000002</v>
      </c>
      <c r="C118" s="6">
        <f t="shared" si="7"/>
        <v>3.959199999999985E-2</v>
      </c>
      <c r="D118" s="6"/>
      <c r="E118" s="19">
        <f t="shared" si="9"/>
        <v>28.005502500000013</v>
      </c>
      <c r="F118" s="19"/>
      <c r="H118" s="13">
        <f>($F$5/$F$1+2*$F$6*$F$3/($F$1)^2)*(E118*10^-3)</f>
        <v>-3.8899205386523452E-3</v>
      </c>
      <c r="I118" s="11">
        <f t="shared" si="10"/>
        <v>-38.899205386523455</v>
      </c>
      <c r="J118" s="45">
        <f>$F$10*(1+H118)</f>
        <v>3.6477551109874584</v>
      </c>
      <c r="K118" s="45">
        <f t="shared" si="11"/>
        <v>13.306117349735125</v>
      </c>
      <c r="L118" s="6">
        <f>J118*$F$2*510999/299792458*SIN($F$2*C118)</f>
        <v>1.2169138410400544</v>
      </c>
      <c r="M118" s="46">
        <f>(L118/$F$2)^2*10^6</f>
        <v>38.411377447505409</v>
      </c>
      <c r="N118" s="46">
        <f>($F$10*L118/(J118*$F$2))^2*10^6</f>
        <v>38.711964610578129</v>
      </c>
      <c r="O118" s="19">
        <f>O117+(B118-B117)*(M118+M117)/2</f>
        <v>0.75724693569893842</v>
      </c>
      <c r="P118" s="19">
        <f>P117+(B118-B117)*(M118-N118+M117-N117)/2</f>
        <v>-6.1358523003861324E-3</v>
      </c>
      <c r="Q118" s="7">
        <f>Q117+10^6*(C118-C117)*(L118+L117)/2</f>
        <v>-523.48724317821848</v>
      </c>
      <c r="R118" s="7">
        <f>R117+(C118-C117)*(Q118+Q117)/2</f>
        <v>-32.575996523902838</v>
      </c>
      <c r="S118" s="6">
        <f>C118*(1+K118/2)</f>
        <v>0.3029998990553554</v>
      </c>
      <c r="T118" s="11">
        <f t="shared" si="12"/>
        <v>-0.30711904986906408</v>
      </c>
      <c r="U118" s="6">
        <f>U117+(((T117)^2+(T118)^2)/2*(C118-C117))</f>
        <v>0.26634850660797954</v>
      </c>
      <c r="V118" s="6"/>
      <c r="W118" s="6">
        <f>C118+U118</f>
        <v>0.30594050660797939</v>
      </c>
      <c r="X118" s="6">
        <f>2*PI()*W118/($F$1/1000*(1+$N$7^2/2))</f>
        <v>7.8531131047879299</v>
      </c>
      <c r="Y118" s="7">
        <f>Y117+(T118*COS(X118)+T117*COS(X117))/2*(C118-C117)</f>
        <v>-5.4047385757057691E-2</v>
      </c>
      <c r="Z118" s="7">
        <f>Z117+(T118*SIN(X118)+T117*SIN(X117))/2*(C118-C117)</f>
        <v>-1.2566391892569908E-2</v>
      </c>
      <c r="AA118" s="19">
        <f t="shared" si="13"/>
        <v>5.5489044976191913E-2</v>
      </c>
      <c r="AB118" s="6">
        <f>AB117+((H118+H117)*(C118-C117)/2)*$F$2*$F$10^2/(1+$F$10^2/2)</f>
        <v>-5.4496348557205129E-2</v>
      </c>
    </row>
    <row r="119" spans="1:28" x14ac:dyDescent="0.2">
      <c r="A119" s="1">
        <v>-3898</v>
      </c>
      <c r="B119" s="6">
        <f t="shared" si="8"/>
        <v>-1.528016</v>
      </c>
      <c r="C119" s="6">
        <f t="shared" si="7"/>
        <v>3.998400000000002E-2</v>
      </c>
      <c r="D119" s="6"/>
      <c r="E119" s="19">
        <f t="shared" si="9"/>
        <v>27.98601</v>
      </c>
      <c r="F119" s="19"/>
      <c r="H119" s="13">
        <f>($F$5/$F$1+2*$F$6*$F$3/($F$1)^2)*(E119*10^-3)</f>
        <v>-3.8872130608593753E-3</v>
      </c>
      <c r="I119" s="11">
        <f t="shared" si="10"/>
        <v>-38.87213060859375</v>
      </c>
      <c r="J119" s="45">
        <f>$F$10*(1+H119)</f>
        <v>3.6477650257711365</v>
      </c>
      <c r="K119" s="45">
        <f t="shared" si="11"/>
        <v>13.306189683239101</v>
      </c>
      <c r="L119" s="6">
        <f>J119*$F$2*510999/299792458*SIN($F$2*C119)</f>
        <v>1.2208265041820938</v>
      </c>
      <c r="M119" s="46">
        <f>(L119/$F$2)^2*10^6</f>
        <v>38.658777691853146</v>
      </c>
      <c r="N119" s="46">
        <f>($F$10*L119/(J119*$F$2))^2*10^6</f>
        <v>38.96108908191286</v>
      </c>
      <c r="O119" s="19">
        <f>O118+(B119-B118)*(M119+M118)/2</f>
        <v>0.77235268610625929</v>
      </c>
      <c r="P119" s="19">
        <f>P118+(B119-B118)*(M119-N119+M118-N118)/2</f>
        <v>-6.2540204168001403E-3</v>
      </c>
      <c r="Q119" s="7">
        <f>Q118+10^6*(C119-C118)*(L119+L118)/2</f>
        <v>-45.690135514470228</v>
      </c>
      <c r="R119" s="7">
        <f>R118+(C119-C118)*(Q119+Q118)/2</f>
        <v>-32.687555290126653</v>
      </c>
      <c r="S119" s="6">
        <f>C119*(1+K119/2)</f>
        <v>0.30600134414731622</v>
      </c>
      <c r="T119" s="11">
        <f t="shared" si="12"/>
        <v>-2.6805449780207252E-2</v>
      </c>
      <c r="U119" s="6">
        <f>U118+(((T118)^2+(T119)^2)/2*(C119-C118))</f>
        <v>0.26636713457399391</v>
      </c>
      <c r="V119" s="6"/>
      <c r="W119" s="6">
        <f>C119+U119</f>
        <v>0.30635113457399393</v>
      </c>
      <c r="X119" s="6">
        <f>2*PI()*W119/($F$1/1000*(1+$N$7^2/2))</f>
        <v>7.8636534150490789</v>
      </c>
      <c r="Y119" s="7">
        <f>Y118+(T119*COS(X119)+T118*COS(X118))/2*(C119-C118)</f>
        <v>-5.4047387224985005E-2</v>
      </c>
      <c r="Z119" s="7">
        <f>Z118+(T119*SIN(X119)+T118*SIN(X118))/2*(C119-C118)</f>
        <v>-1.2631840826066937E-2</v>
      </c>
      <c r="AA119" s="19">
        <f t="shared" si="13"/>
        <v>5.5503904984267216E-2</v>
      </c>
      <c r="AB119" s="6">
        <f>AB118+((H119+H118)*(C119-C118)/2)*$F$2*$F$10^2/(1+$F$10^2/2)</f>
        <v>-5.5017258541097548E-2</v>
      </c>
    </row>
    <row r="120" spans="1:28" x14ac:dyDescent="0.2">
      <c r="A120" s="1">
        <v>-3897</v>
      </c>
      <c r="B120" s="6">
        <f t="shared" si="8"/>
        <v>-1.5276240000000001</v>
      </c>
      <c r="C120" s="6">
        <f t="shared" si="7"/>
        <v>4.0375999999999967E-2</v>
      </c>
      <c r="D120" s="6"/>
      <c r="E120" s="19">
        <f t="shared" si="9"/>
        <v>27.966522500000004</v>
      </c>
      <c r="F120" s="19"/>
      <c r="H120" s="13">
        <f>($F$5/$F$1+2*$F$6*$F$3/($F$1)^2)*(E120*10^-3)</f>
        <v>-3.8845062775585944E-3</v>
      </c>
      <c r="I120" s="11">
        <f t="shared" si="10"/>
        <v>-38.845062775585944</v>
      </c>
      <c r="J120" s="45">
        <f>$F$10*(1+H120)</f>
        <v>3.647774938011584</v>
      </c>
      <c r="K120" s="45">
        <f t="shared" si="11"/>
        <v>13.306261998385416</v>
      </c>
      <c r="L120" s="6">
        <f>J120*$F$2*510999/299792458*SIN($F$2*C120)</f>
        <v>1.2175102808831957</v>
      </c>
      <c r="M120" s="46">
        <f>(L120/$F$2)^2*10^6</f>
        <v>38.449039424166031</v>
      </c>
      <c r="N120" s="46">
        <f>($F$10*L120/(J120*$F$2))^2*10^6</f>
        <v>38.749500070436852</v>
      </c>
      <c r="O120" s="19">
        <f>O119+(B120-B119)*(M120+M119)/2</f>
        <v>0.78746581826099704</v>
      </c>
      <c r="P120" s="19">
        <f>P119+(B120-B119)*(M120-N120+M119-N119)/2</f>
        <v>-6.3721637359209094E-3</v>
      </c>
      <c r="Q120" s="7">
        <f>Q119+10^6*(C120-C119)*(L120+L119)/2</f>
        <v>432.22387435826306</v>
      </c>
      <c r="R120" s="7">
        <f>R119+(C120-C119)*(Q120+Q119)/2</f>
        <v>-32.611794677313277</v>
      </c>
      <c r="S120" s="6">
        <f>C120*(1+K120/2)</f>
        <v>0.30900281722340456</v>
      </c>
      <c r="T120" s="11">
        <f t="shared" si="12"/>
        <v>0.25357673439702788</v>
      </c>
      <c r="U120" s="6">
        <f>U119+(((T119)^2+(T120)^2)/2*(C120-C119))</f>
        <v>0.26637987843369754</v>
      </c>
      <c r="V120" s="6"/>
      <c r="W120" s="6">
        <f>C120+U120</f>
        <v>0.3067558784336975</v>
      </c>
      <c r="X120" s="6">
        <f>2*PI()*W120/($F$1/1000*(1+$N$7^2/2))</f>
        <v>7.874042687603934</v>
      </c>
      <c r="Y120" s="7">
        <f>Y119+(T120*COS(X120)+T119*COS(X119))/2*(C120-C119)</f>
        <v>-5.404833339986688E-2</v>
      </c>
      <c r="Z120" s="7">
        <f>Z119+(T120*SIN(X120)+T119*SIN(X119))/2*(C120-C119)</f>
        <v>-1.2587403409205547E-2</v>
      </c>
      <c r="AA120" s="19">
        <f t="shared" si="13"/>
        <v>5.5494730091146902E-2</v>
      </c>
      <c r="AB120" s="6">
        <f>AB119+((H120+H119)*(C120-C119)/2)*$F$2*$F$10^2/(1+$F$10^2/2)</f>
        <v>-5.5537805879469562E-2</v>
      </c>
    </row>
    <row r="121" spans="1:28" x14ac:dyDescent="0.2">
      <c r="A121" s="1">
        <v>-3896</v>
      </c>
      <c r="B121" s="6">
        <f t="shared" si="8"/>
        <v>-1.5272319999999999</v>
      </c>
      <c r="C121" s="6">
        <f t="shared" si="7"/>
        <v>4.0768000000000137E-2</v>
      </c>
      <c r="D121" s="6"/>
      <c r="E121" s="19">
        <f t="shared" si="9"/>
        <v>27.947039999999994</v>
      </c>
      <c r="F121" s="19"/>
      <c r="H121" s="13">
        <f>($F$5/$F$1+2*$F$6*$F$3/($F$1)^2)*(E121*10^-3)</f>
        <v>-3.8818001887499995E-3</v>
      </c>
      <c r="I121" s="11">
        <f t="shared" si="10"/>
        <v>-38.818001887499996</v>
      </c>
      <c r="J121" s="45">
        <f>$F$10*(1+H121)</f>
        <v>3.6477848477088011</v>
      </c>
      <c r="K121" s="45">
        <f t="shared" si="11"/>
        <v>13.306334295173921</v>
      </c>
      <c r="L121" s="6">
        <f>J121*$F$2*510999/299792458*SIN($F$2*C121)</f>
        <v>1.2069847682895418</v>
      </c>
      <c r="M121" s="46">
        <f>(L121/$F$2)^2*10^6</f>
        <v>37.787120531890203</v>
      </c>
      <c r="N121" s="46">
        <f>($F$10*L121/(J121*$F$2))^2*10^6</f>
        <v>38.082201690502096</v>
      </c>
      <c r="O121" s="19">
        <f>O120+(B121-B120)*(M121+M120)/2</f>
        <v>0.80240810561239051</v>
      </c>
      <c r="P121" s="19">
        <f>P120+(B121-B120)*(M121-N121+M120-N120)/2</f>
        <v>-6.488889929677972E-3</v>
      </c>
      <c r="Q121" s="7">
        <f>Q120+10^6*(C121-C120)*(L121+L120)/2</f>
        <v>907.42490399632561</v>
      </c>
      <c r="R121" s="7">
        <f>R120+(C121-C120)*(Q121+Q120)/2</f>
        <v>-32.349223516755664</v>
      </c>
      <c r="S121" s="6">
        <f>C121*(1+K121/2)</f>
        <v>0.31200431827282626</v>
      </c>
      <c r="T121" s="11">
        <f t="shared" si="12"/>
        <v>0.53236726964137393</v>
      </c>
      <c r="U121" s="6">
        <f>U120+(((T120)^2+(T121)^2)/2*(C121-C120))</f>
        <v>0.26644803078342011</v>
      </c>
      <c r="V121" s="6"/>
      <c r="W121" s="6">
        <f>C121+U121</f>
        <v>0.30721603078342025</v>
      </c>
      <c r="X121" s="6">
        <f>2*PI()*W121/($F$1/1000*(1+$N$7^2/2))</f>
        <v>7.8858542273306327</v>
      </c>
      <c r="Y121" s="7">
        <f>Y120+(T121*COS(X121)+T120*COS(X120))/2*(C121-C120)</f>
        <v>-5.4052655538568264E-2</v>
      </c>
      <c r="Z121" s="7">
        <f>Z120+(T121*SIN(X121)+T120*SIN(X120))/2*(C121-C120)</f>
        <v>-1.2433421380136596E-2</v>
      </c>
      <c r="AA121" s="19">
        <f t="shared" si="13"/>
        <v>5.5464218537604512E-2</v>
      </c>
      <c r="AB121" s="6">
        <f>AB120+((H121+H120)*(C121-C120)/2)*$F$2*$F$10^2/(1+$F$10^2/2)</f>
        <v>-5.6057990665355509E-2</v>
      </c>
    </row>
    <row r="122" spans="1:28" x14ac:dyDescent="0.2">
      <c r="A122" s="1">
        <v>-3895</v>
      </c>
      <c r="B122" s="6">
        <f t="shared" si="8"/>
        <v>-1.5268400000000002</v>
      </c>
      <c r="C122" s="6">
        <f t="shared" si="7"/>
        <v>4.1159999999999863E-2</v>
      </c>
      <c r="D122" s="6"/>
      <c r="E122" s="19">
        <f t="shared" si="9"/>
        <v>27.927562500000008</v>
      </c>
      <c r="F122" s="19"/>
      <c r="H122" s="13">
        <f>($F$5/$F$1+2*$F$6*$F$3/($F$1)^2)*(E122*10^-3)</f>
        <v>-3.8790947944335949E-3</v>
      </c>
      <c r="I122" s="11">
        <f t="shared" si="10"/>
        <v>-38.790947944335947</v>
      </c>
      <c r="J122" s="45">
        <f>$F$10*(1+H122)</f>
        <v>3.6477947548627876</v>
      </c>
      <c r="K122" s="45">
        <f t="shared" si="11"/>
        <v>13.306406573604464</v>
      </c>
      <c r="L122" s="6">
        <f>J122*$F$2*510999/299792458*SIN($F$2*C122)</f>
        <v>1.1893122522025332</v>
      </c>
      <c r="M122" s="46">
        <f>(L122/$F$2)^2*10^6</f>
        <v>36.688673161938773</v>
      </c>
      <c r="N122" s="46">
        <f>($F$10*L122/(J122*$F$2))^2*10^6</f>
        <v>36.974975656750615</v>
      </c>
      <c r="O122" s="19">
        <f>O121+(B122-B121)*(M122+M121)/2</f>
        <v>0.81700536117637079</v>
      </c>
      <c r="P122" s="19">
        <f>P121+(B122-B121)*(M122-N122+M121-N121)/2</f>
        <v>-6.6028411257489442E-3</v>
      </c>
      <c r="Q122" s="7">
        <f>Q121+10^6*(C122-C121)*(L122+L121)/2</f>
        <v>1377.099120012444</v>
      </c>
      <c r="R122" s="7">
        <f>R121+(C122-C121)*(Q122+Q121)/2</f>
        <v>-31.901456808050259</v>
      </c>
      <c r="S122" s="6">
        <f>C122*(1+K122/2)</f>
        <v>0.31500584728477882</v>
      </c>
      <c r="T122" s="11">
        <f t="shared" si="12"/>
        <v>0.8079153385782899</v>
      </c>
      <c r="U122" s="6">
        <f>U121+(((T121)^2+(T122)^2)/2*(C122-C121))</f>
        <v>0.26663151463582269</v>
      </c>
      <c r="V122" s="6"/>
      <c r="W122" s="6">
        <f>C122+U122</f>
        <v>0.30779151463582255</v>
      </c>
      <c r="X122" s="6">
        <f>2*PI()*W122/($F$1/1000*(1+$N$7^2/2))</f>
        <v>7.9006261835942908</v>
      </c>
      <c r="Y122" s="7">
        <f>Y121+(T122*COS(X122)+T121*COS(X121))/2*(C122-C121)</f>
        <v>-5.4063364240852757E-2</v>
      </c>
      <c r="Z122" s="7">
        <f>Z121+(T122*SIN(X122)+T121*SIN(X121))/2*(C122-C121)</f>
        <v>-1.2170951216450395E-2</v>
      </c>
      <c r="AA122" s="19">
        <f t="shared" si="13"/>
        <v>5.5416418203925198E-2</v>
      </c>
      <c r="AB122" s="6">
        <f>AB121+((H122+H121)*(C122-C121)/2)*$F$2*$F$10^2/(1+$F$10^2/2)</f>
        <v>-5.657781299178824E-2</v>
      </c>
    </row>
    <row r="123" spans="1:28" x14ac:dyDescent="0.2">
      <c r="A123" s="1">
        <v>-3894</v>
      </c>
      <c r="B123" s="6">
        <f t="shared" si="8"/>
        <v>-1.526448</v>
      </c>
      <c r="C123" s="6">
        <f t="shared" si="7"/>
        <v>4.1552000000000033E-2</v>
      </c>
      <c r="D123" s="6"/>
      <c r="E123" s="19">
        <f t="shared" si="9"/>
        <v>27.908090000000001</v>
      </c>
      <c r="F123" s="19"/>
      <c r="H123" s="13">
        <f>($F$5/$F$1+2*$F$6*$F$3/($F$1)^2)*(E123*10^-3)</f>
        <v>-3.8763900946093754E-3</v>
      </c>
      <c r="I123" s="11">
        <f t="shared" si="10"/>
        <v>-38.763900946093756</v>
      </c>
      <c r="J123" s="45">
        <f>$F$10*(1+H123)</f>
        <v>3.647804659473544</v>
      </c>
      <c r="K123" s="45">
        <f t="shared" si="11"/>
        <v>13.306478833676898</v>
      </c>
      <c r="L123" s="6">
        <f>J123*$F$2*510999/299792458*SIN($F$2*C123)</f>
        <v>1.16459733849605</v>
      </c>
      <c r="M123" s="46">
        <f>(L123/$F$2)^2*10^6</f>
        <v>35.179673658924976</v>
      </c>
      <c r="N123" s="46">
        <f>($F$10*L123/(J123*$F$2))^2*10^6</f>
        <v>35.454008044004595</v>
      </c>
      <c r="O123" s="19">
        <f>O122+(B123-B122)*(M123+M122)/2</f>
        <v>0.83109155715326621</v>
      </c>
      <c r="P123" s="19">
        <f>P122+(B123-B122)*(M123-N123+M122-N122)/2</f>
        <v>-6.7127259542077182E-3</v>
      </c>
      <c r="Q123" s="7">
        <f>Q122+10^6*(C123-C122)*(L123+L122)/2</f>
        <v>1838.4653997895664</v>
      </c>
      <c r="R123" s="7">
        <f>R122+(C123-C122)*(Q123+Q122)/2</f>
        <v>-31.271206162168792</v>
      </c>
      <c r="S123" s="6">
        <f>C123*(1+K123/2)</f>
        <v>0.31800740424847151</v>
      </c>
      <c r="T123" s="11">
        <f t="shared" si="12"/>
        <v>1.0785893145600418</v>
      </c>
      <c r="U123" s="6">
        <f>U122+(((T122)^2+(T123)^2)/2*(C123-C122))</f>
        <v>0.26698746672816631</v>
      </c>
      <c r="V123" s="6"/>
      <c r="W123" s="6">
        <f>C123+U123</f>
        <v>0.30853946672816634</v>
      </c>
      <c r="X123" s="6">
        <f>2*PI()*W123/($F$1/1000*(1+$N$7^2/2))</f>
        <v>7.9198251855285626</v>
      </c>
      <c r="Y123" s="7">
        <f>Y122+(T123*COS(X123)+T122*COS(X122))/2*(C123-C122)</f>
        <v>-5.408465729484499E-2</v>
      </c>
      <c r="Z123" s="7">
        <f>Z122+(T123*SIN(X123)+T122*SIN(X122))/2*(C123-C122)</f>
        <v>-1.1801826627910421E-2</v>
      </c>
      <c r="AA123" s="19">
        <f t="shared" si="13"/>
        <v>5.5357323512396125E-2</v>
      </c>
      <c r="AB123" s="6">
        <f>AB122+((H123+H122)*(C123-C122)/2)*$F$2*$F$10^2/(1+$F$10^2/2)</f>
        <v>-5.7097272951802676E-2</v>
      </c>
    </row>
    <row r="124" spans="1:28" x14ac:dyDescent="0.2">
      <c r="A124" s="1">
        <v>-3893</v>
      </c>
      <c r="B124" s="6">
        <f t="shared" si="8"/>
        <v>-1.5260560000000001</v>
      </c>
      <c r="C124" s="6">
        <f t="shared" si="7"/>
        <v>4.1943999999999981E-2</v>
      </c>
      <c r="D124" s="6"/>
      <c r="E124" s="19">
        <f t="shared" si="9"/>
        <v>27.888622500000004</v>
      </c>
      <c r="F124" s="19"/>
      <c r="H124" s="13">
        <f>($F$5/$F$1+2*$F$6*$F$3/($F$1)^2)*(E124*10^-3)</f>
        <v>-3.8736860892773445E-3</v>
      </c>
      <c r="I124" s="11">
        <f t="shared" si="10"/>
        <v>-38.736860892773443</v>
      </c>
      <c r="J124" s="45">
        <f>$F$10*(1+H124)</f>
        <v>3.64781456154107</v>
      </c>
      <c r="K124" s="45">
        <f t="shared" si="11"/>
        <v>13.306551075391068</v>
      </c>
      <c r="L124" s="6">
        <f>J124*$F$2*510999/299792458*SIN($F$2*C124)</f>
        <v>1.132986333940887</v>
      </c>
      <c r="M124" s="46">
        <f>(L124/$F$2)^2*10^6</f>
        <v>33.295808328985565</v>
      </c>
      <c r="N124" s="46">
        <f>($F$10*L124/(J124*$F$2))^2*10^6</f>
        <v>33.555269982368991</v>
      </c>
      <c r="O124" s="19">
        <f>O123+(B124-B123)*(M124+M123)/2</f>
        <v>0.84451275162289485</v>
      </c>
      <c r="P124" s="19">
        <f>P123+(B124-B123)*(M124-N124+M123-N123)/2</f>
        <v>-6.8173499777464614E-3</v>
      </c>
      <c r="Q124" s="7">
        <f>Q123+10^6*(C124-C123)*(L124+L123)/2</f>
        <v>2288.7917995871462</v>
      </c>
      <c r="R124" s="7">
        <f>R123+(C124-C123)*(Q124+Q123)/2</f>
        <v>-30.462263751091065</v>
      </c>
      <c r="S124" s="6">
        <f>C124*(1+K124/2)</f>
        <v>0.32100898915310133</v>
      </c>
      <c r="T124" s="11">
        <f t="shared" si="12"/>
        <v>1.3427864231602684</v>
      </c>
      <c r="U124" s="6">
        <f>U123+(((T123)^2+(T124)^2)/2*(C124-C123))</f>
        <v>0.26756888706455673</v>
      </c>
      <c r="V124" s="6"/>
      <c r="W124" s="6">
        <f>C124+U124</f>
        <v>0.30951288706455671</v>
      </c>
      <c r="X124" s="6">
        <f>2*PI()*W124/($F$1/1000*(1+$N$7^2/2))</f>
        <v>7.9448116774610256</v>
      </c>
      <c r="Y124" s="7">
        <f>Y123+(T124*COS(X124)+T123*COS(X123))/2*(C124-C123)</f>
        <v>-5.4122439148855853E-2</v>
      </c>
      <c r="Z124" s="7">
        <f>Z123+(T124*SIN(X124)+T123*SIN(X123))/2*(C124-C123)</f>
        <v>-1.1328779983706358E-2</v>
      </c>
      <c r="AA124" s="19">
        <f t="shared" si="13"/>
        <v>5.5295385660476502E-2</v>
      </c>
      <c r="AB124" s="6">
        <f>AB123+((H124+H123)*(C124-C123)/2)*$F$2*$F$10^2/(1+$F$10^2/2)</f>
        <v>-5.7616370638431669E-2</v>
      </c>
    </row>
    <row r="125" spans="1:28" x14ac:dyDescent="0.2">
      <c r="A125" s="1">
        <v>-3892</v>
      </c>
      <c r="B125" s="6">
        <f t="shared" si="8"/>
        <v>-1.5256639999999999</v>
      </c>
      <c r="C125" s="6">
        <f t="shared" si="7"/>
        <v>4.2336000000000151E-2</v>
      </c>
      <c r="D125" s="6"/>
      <c r="E125" s="19">
        <f t="shared" si="9"/>
        <v>27.869159999999994</v>
      </c>
      <c r="F125" s="19"/>
      <c r="H125" s="13">
        <f>($F$5/$F$1+2*$F$6*$F$3/($F$1)^2)*(E125*10^-3)</f>
        <v>-3.8709827784374992E-3</v>
      </c>
      <c r="I125" s="11">
        <f t="shared" si="10"/>
        <v>-38.709827784374994</v>
      </c>
      <c r="J125" s="45">
        <f>$F$10*(1+H125)</f>
        <v>3.6478244610653654</v>
      </c>
      <c r="K125" s="45">
        <f t="shared" si="11"/>
        <v>13.306623298746823</v>
      </c>
      <c r="L125" s="6">
        <f>J125*$F$2*510999/299792458*SIN($F$2*C125)</f>
        <v>1.0946663801008445</v>
      </c>
      <c r="M125" s="46">
        <f>(L125/$F$2)^2*10^6</f>
        <v>31.081629553384239</v>
      </c>
      <c r="N125" s="46">
        <f>($F$10*L125/(J125*$F$2))^2*10^6</f>
        <v>31.323666934176199</v>
      </c>
      <c r="O125" s="19">
        <f>O124+(B125-B124)*(M125+M124)/2</f>
        <v>0.85713072944784485</v>
      </c>
      <c r="P125" s="19">
        <f>P124+(B125-B124)*(M125-N125+M124-N124)/2</f>
        <v>-6.9156437884448805E-3</v>
      </c>
      <c r="Q125" s="7">
        <f>Q124+10^6*(C125-C124)*(L125+L124)/2</f>
        <v>2725.4117315395151</v>
      </c>
      <c r="R125" s="7">
        <f>R124+(C125-C124)*(Q125+Q124)/2</f>
        <v>-29.479479858989812</v>
      </c>
      <c r="S125" s="6">
        <f>C125*(1+K125/2)</f>
        <v>0.3240106019878739</v>
      </c>
      <c r="T125" s="11">
        <f t="shared" si="12"/>
        <v>1.5989422328816052</v>
      </c>
      <c r="U125" s="6">
        <f>U124+(((T124)^2+(T125)^2)/2*(C125-C124))</f>
        <v>0.26842338662645104</v>
      </c>
      <c r="V125" s="6"/>
      <c r="W125" s="6">
        <f>C125+U125</f>
        <v>0.3107593866264512</v>
      </c>
      <c r="X125" s="6">
        <f>2*PI()*W125/($F$1/1000*(1+$N$7^2/2))</f>
        <v>7.976807774196164</v>
      </c>
      <c r="Y125" s="7">
        <f>Y124+(T125*COS(X125)+T124*COS(X124))/2*(C125-C124)</f>
        <v>-5.4184707601323663E-2</v>
      </c>
      <c r="Z125" s="7">
        <f>Z124+(T125*SIN(X125)+T124*SIN(X124))/2*(C125-C124)</f>
        <v>-1.0755647067861852E-2</v>
      </c>
      <c r="AA125" s="19">
        <f t="shared" si="13"/>
        <v>5.5241890641879267E-2</v>
      </c>
      <c r="AB125" s="6">
        <f>AB124+((H125+H124)*(C125-C124)/2)*$F$2*$F$10^2/(1+$F$10^2/2)</f>
        <v>-5.8135106144709556E-2</v>
      </c>
    </row>
    <row r="126" spans="1:28" x14ac:dyDescent="0.2">
      <c r="A126" s="1">
        <v>-3891</v>
      </c>
      <c r="B126" s="6">
        <f t="shared" si="8"/>
        <v>-1.5252720000000002</v>
      </c>
      <c r="C126" s="6">
        <f t="shared" si="7"/>
        <v>4.2727999999999877E-2</v>
      </c>
      <c r="D126" s="6"/>
      <c r="E126" s="19">
        <f t="shared" si="9"/>
        <v>27.849702500000006</v>
      </c>
      <c r="F126" s="19"/>
      <c r="H126" s="13">
        <f>($F$5/$F$1+2*$F$6*$F$3/($F$1)^2)*(E126*10^-3)</f>
        <v>-3.8682801620898446E-3</v>
      </c>
      <c r="I126" s="11">
        <f t="shared" si="10"/>
        <v>-38.682801620898445</v>
      </c>
      <c r="J126" s="45">
        <f>$F$10*(1+H126)</f>
        <v>3.6478343580464303</v>
      </c>
      <c r="K126" s="45">
        <f t="shared" si="11"/>
        <v>13.306695503744013</v>
      </c>
      <c r="L126" s="6">
        <f>J126*$F$2*510999/299792458*SIN($F$2*C126)</f>
        <v>1.0498643454282153</v>
      </c>
      <c r="M126" s="46">
        <f>(L126/$F$2)^2*10^6</f>
        <v>28.589502207608042</v>
      </c>
      <c r="N126" s="46">
        <f>($F$10*L126/(J126*$F$2))^2*10^6</f>
        <v>28.811976672547356</v>
      </c>
      <c r="O126" s="19">
        <f>O125+(B126-B125)*(M126+M125)/2</f>
        <v>0.86882627127299117</v>
      </c>
      <c r="P126" s="19">
        <f>P125+(B126-B125)*(M126-N126+M125-N125)/2</f>
        <v>-7.0066881102081461E-3</v>
      </c>
      <c r="Q126" s="7">
        <f>Q125+10^6*(C126-C125)*(L126+L125)/2</f>
        <v>3145.7397537429169</v>
      </c>
      <c r="R126" s="7">
        <f>R125+(C126-C125)*(Q126+Q125)/2</f>
        <v>-28.328734167875261</v>
      </c>
      <c r="S126" s="6">
        <f>C126*(1+K126/2)</f>
        <v>0.32701224274198615</v>
      </c>
      <c r="T126" s="11">
        <f t="shared" si="12"/>
        <v>1.8455399188704944</v>
      </c>
      <c r="U126" s="6">
        <f>U125+(((T125)^2+(T126)^2)/2*(C126-C125))</f>
        <v>0.26959206286227266</v>
      </c>
      <c r="V126" s="6"/>
      <c r="W126" s="6">
        <f>C126+U126</f>
        <v>0.31232006286227254</v>
      </c>
      <c r="X126" s="6">
        <f>2*PI()*W126/($F$1/1000*(1+$N$7^2/2))</f>
        <v>8.0168683962293379</v>
      </c>
      <c r="Y126" s="7">
        <f>Y125+(T126*COS(X126)+T125*COS(X125))/2*(C126-C125)</f>
        <v>-5.4281763848837136E-2</v>
      </c>
      <c r="Z126" s="7">
        <f>Z125+(T126*SIN(X126)+T125*SIN(X125))/2*(C126-C125)</f>
        <v>-1.0087677629348394E-2</v>
      </c>
      <c r="AA126" s="19">
        <f t="shared" si="13"/>
        <v>5.5211150381916319E-2</v>
      </c>
      <c r="AB126" s="6">
        <f>AB125+((H126+H125)*(C126-C125)/2)*$F$2*$F$10^2/(1+$F$10^2/2)</f>
        <v>-5.8653479563669189E-2</v>
      </c>
    </row>
    <row r="127" spans="1:28" x14ac:dyDescent="0.2">
      <c r="A127" s="1">
        <v>-3890</v>
      </c>
      <c r="B127" s="6">
        <f t="shared" si="8"/>
        <v>-1.52488</v>
      </c>
      <c r="C127" s="6">
        <f t="shared" si="7"/>
        <v>4.3120000000000047E-2</v>
      </c>
      <c r="D127" s="6"/>
      <c r="E127" s="19">
        <f t="shared" si="9"/>
        <v>27.830249999999992</v>
      </c>
      <c r="F127" s="19"/>
      <c r="H127" s="13">
        <f>($F$5/$F$1+2*$F$6*$F$3/($F$1)^2)*(E127*10^-3)</f>
        <v>-3.8655782402343742E-3</v>
      </c>
      <c r="I127" s="11">
        <f t="shared" si="10"/>
        <v>-38.655782402343739</v>
      </c>
      <c r="J127" s="45">
        <f>$F$10*(1+H127)</f>
        <v>3.6478442524842651</v>
      </c>
      <c r="K127" s="45">
        <f t="shared" si="11"/>
        <v>13.306767690382488</v>
      </c>
      <c r="L127" s="6">
        <f>J127*$F$2*510999/299792458*SIN($F$2*C127)</f>
        <v>0.9988454821168673</v>
      </c>
      <c r="M127" s="46">
        <f>(L127/$F$2)^2*10^6</f>
        <v>25.878365301146232</v>
      </c>
      <c r="N127" s="46">
        <f>($F$10*L127/(J127*$F$2))^2*10^6</f>
        <v>26.079601078504279</v>
      </c>
      <c r="O127" s="19">
        <f>O126+(B127-B126)*(M127+M126)/2</f>
        <v>0.87950197330471158</v>
      </c>
      <c r="P127" s="19">
        <f>P126+(B127-B126)*(M127-N127+M126-N126)/2</f>
        <v>-7.0897353176984645E-3</v>
      </c>
      <c r="Q127" s="7">
        <f>Q126+10^6*(C127-C126)*(L127+L126)/2</f>
        <v>3547.2868799419275</v>
      </c>
      <c r="R127" s="7">
        <f>R126+(C127-C126)*(Q127+Q126)/2</f>
        <v>-27.016900947672461</v>
      </c>
      <c r="S127" s="6">
        <f>C127*(1+K127/2)</f>
        <v>0.33001391140464681</v>
      </c>
      <c r="T127" s="11">
        <f t="shared" si="12"/>
        <v>2.0811192447909708</v>
      </c>
      <c r="U127" s="6">
        <f>U126+(((T126)^2+(T127)^2)/2*(C127-C126))</f>
        <v>0.27110852954329734</v>
      </c>
      <c r="V127" s="6"/>
      <c r="W127" s="6">
        <f>C127+U127</f>
        <v>0.31422852954329739</v>
      </c>
      <c r="X127" s="6">
        <f>2*PI()*W127/($F$1/1000*(1+$N$7^2/2))</f>
        <v>8.0658563673514863</v>
      </c>
      <c r="Y127" s="7">
        <f>Y126+(T127*COS(X127)+T126*COS(X126))/2*(C127-C126)</f>
        <v>-5.4426202410954715E-2</v>
      </c>
      <c r="Z127" s="7">
        <f>Z126+(T127*SIN(X127)+T126*SIN(X126))/2*(C127-C126)</f>
        <v>-9.3319617920026039E-3</v>
      </c>
      <c r="AA127" s="19">
        <f t="shared" si="13"/>
        <v>5.5220440235166625E-2</v>
      </c>
      <c r="AB127" s="6">
        <f>AB126+((H127+H126)*(C127-C126)/2)*$F$2*$F$10^2/(1+$F$10^2/2)</f>
        <v>-5.9171490988345482E-2</v>
      </c>
    </row>
    <row r="128" spans="1:28" x14ac:dyDescent="0.2">
      <c r="A128" s="1">
        <v>-3889</v>
      </c>
      <c r="B128" s="6">
        <f t="shared" si="8"/>
        <v>-1.5244880000000001</v>
      </c>
      <c r="C128" s="6">
        <f t="shared" si="7"/>
        <v>4.3511999999999995E-2</v>
      </c>
      <c r="D128" s="6"/>
      <c r="E128" s="19">
        <f t="shared" si="9"/>
        <v>27.810802500000001</v>
      </c>
      <c r="F128" s="19"/>
      <c r="H128" s="13">
        <f>($F$5/$F$1+2*$F$6*$F$3/($F$1)^2)*(E128*10^-3)</f>
        <v>-3.8628770128710942E-3</v>
      </c>
      <c r="I128" s="11">
        <f t="shared" si="10"/>
        <v>-38.62877012871094</v>
      </c>
      <c r="J128" s="45">
        <f>$F$10*(1+H128)</f>
        <v>3.6478541443788695</v>
      </c>
      <c r="K128" s="45">
        <f t="shared" si="11"/>
        <v>13.306839858662094</v>
      </c>
      <c r="L128" s="6">
        <f>J128*$F$2*510999/299792458*SIN($F$2*C128)</f>
        <v>0.94191185566591562</v>
      </c>
      <c r="M128" s="46">
        <f>(L128/$F$2)^2*10^6</f>
        <v>23.012338123602763</v>
      </c>
      <c r="N128" s="46">
        <f>($F$10*L128/(J128*$F$2))^2*10^6</f>
        <v>23.191161276892633</v>
      </c>
      <c r="O128" s="19">
        <f>O127+(B128-B127)*(M128+M127)/2</f>
        <v>0.88908455117596108</v>
      </c>
      <c r="P128" s="19">
        <f>P127+(B128-B127)*(M128-N128+M127-N127)/2</f>
        <v>-7.1642268681054461E-3</v>
      </c>
      <c r="Q128" s="7">
        <f>Q127+10^6*(C128-C127)*(L128+L127)/2</f>
        <v>3927.6753181473023</v>
      </c>
      <c r="R128" s="7">
        <f>R127+(C128-C127)*(Q128+Q127)/2</f>
        <v>-25.551808356847168</v>
      </c>
      <c r="S128" s="6">
        <f>C128*(1+K128/2)</f>
        <v>0.33301560796505247</v>
      </c>
      <c r="T128" s="11">
        <f t="shared" si="12"/>
        <v>2.3042852096644251</v>
      </c>
      <c r="U128" s="6">
        <f>U127+(((T127)^2+(T128)^2)/2*(C128-C127))</f>
        <v>0.27299812392044653</v>
      </c>
      <c r="V128" s="6"/>
      <c r="W128" s="6">
        <f>C128+U128</f>
        <v>0.31651012392044653</v>
      </c>
      <c r="X128" s="6">
        <f>2*PI()*W128/($F$1/1000*(1+$N$7^2/2))</f>
        <v>8.1244220633479287</v>
      </c>
      <c r="Y128" s="7">
        <f>Y127+(T128*COS(X128)+T127*COS(X127))/2*(C128-C127)</f>
        <v>-5.463263908301632E-2</v>
      </c>
      <c r="Z128" s="7">
        <f>Z127+(T128*SIN(X128)+T127*SIN(X127))/2*(C128-C127)</f>
        <v>-8.4979594138113786E-3</v>
      </c>
      <c r="AA128" s="19">
        <f t="shared" si="13"/>
        <v>5.5289606323195212E-2</v>
      </c>
      <c r="AB128" s="6">
        <f>AB127+((H128+H127)*(C128-C127)/2)*$F$2*$F$10^2/(1+$F$10^2/2)</f>
        <v>-5.9689140511771301E-2</v>
      </c>
    </row>
    <row r="129" spans="1:28" x14ac:dyDescent="0.2">
      <c r="A129" s="1">
        <v>-3888</v>
      </c>
      <c r="B129" s="6">
        <f t="shared" si="8"/>
        <v>-1.5240959999999999</v>
      </c>
      <c r="C129" s="6">
        <f t="shared" si="7"/>
        <v>4.3904000000000165E-2</v>
      </c>
      <c r="D129" s="6"/>
      <c r="E129" s="19">
        <f t="shared" si="9"/>
        <v>27.791359999999997</v>
      </c>
      <c r="F129" s="19"/>
      <c r="H129" s="13">
        <f>($F$5/$F$1+2*$F$6*$F$3/($F$1)^2)*(E129*10^-3)</f>
        <v>-3.8601764799999997E-3</v>
      </c>
      <c r="I129" s="11">
        <f t="shared" si="10"/>
        <v>-38.601764799999998</v>
      </c>
      <c r="J129" s="45">
        <f>$F$10*(1+H129)</f>
        <v>3.6478640337302433</v>
      </c>
      <c r="K129" s="45">
        <f t="shared" si="11"/>
        <v>13.306912008582682</v>
      </c>
      <c r="L129" s="6">
        <f>J129*$F$2*510999/299792458*SIN($F$2*C129)</f>
        <v>0.87940055645054216</v>
      </c>
      <c r="M129" s="46">
        <f>(L129/$F$2)^2*10^6</f>
        <v>20.059203860454865</v>
      </c>
      <c r="N129" s="46">
        <f>($F$10*L129/(J129*$F$2))^2*10^6</f>
        <v>20.21496933630759</v>
      </c>
      <c r="O129" s="19">
        <f>O128+(B129-B128)*(M129+M128)/2</f>
        <v>0.89752657340483999</v>
      </c>
      <c r="P129" s="19">
        <f>P128+(B129-B128)*(M129-N129+M128-N128)/2</f>
        <v>-7.2298062394174226E-3</v>
      </c>
      <c r="Q129" s="7">
        <f>Q128+10^6*(C129-C128)*(L129+L128)/2</f>
        <v>4284.6525509222829</v>
      </c>
      <c r="R129" s="7">
        <f>R128+(C129-C128)*(Q129+Q128)/2</f>
        <v>-23.942192094508833</v>
      </c>
      <c r="S129" s="6">
        <f>C129*(1+K129/2)</f>
        <v>0.33601733241240828</v>
      </c>
      <c r="T129" s="11">
        <f t="shared" si="12"/>
        <v>2.5137163084799798</v>
      </c>
      <c r="U129" s="6">
        <f>U128+(((T128)^2+(T129)^2)/2*(C129-C128))</f>
        <v>0.27527730992181881</v>
      </c>
      <c r="V129" s="6"/>
      <c r="W129" s="6">
        <f>C129+U129</f>
        <v>0.31918130992181898</v>
      </c>
      <c r="X129" s="6">
        <f>2*PI()*W129/($F$1/1000*(1+$N$7^2/2))</f>
        <v>8.1929880928197409</v>
      </c>
      <c r="Y129" s="7">
        <f>Y128+(T129*COS(X129)+T128*COS(X128))/2*(C129-C128)</f>
        <v>-5.4917140995356821E-2</v>
      </c>
      <c r="Z129" s="7">
        <f>Z128+(T129*SIN(X129)+T128*SIN(X128))/2*(C129-C128)</f>
        <v>-7.5980878215892791E-3</v>
      </c>
      <c r="AA129" s="19">
        <f t="shared" si="13"/>
        <v>5.5440267979587579E-2</v>
      </c>
      <c r="AB129" s="6">
        <f>AB128+((H129+H128)*(C129-C128)/2)*$F$2*$F$10^2/(1+$F$10^2/2)</f>
        <v>-6.0206428226980968E-2</v>
      </c>
    </row>
    <row r="130" spans="1:28" x14ac:dyDescent="0.2">
      <c r="A130" s="1">
        <v>-3887</v>
      </c>
      <c r="B130" s="6">
        <f t="shared" si="8"/>
        <v>-1.5237039999999999</v>
      </c>
      <c r="C130" s="6">
        <f t="shared" si="7"/>
        <v>4.4296000000000113E-2</v>
      </c>
      <c r="D130" s="6"/>
      <c r="E130" s="19">
        <f t="shared" si="9"/>
        <v>27.771922499999995</v>
      </c>
      <c r="F130" s="19"/>
      <c r="H130" s="13">
        <f>($F$5/$F$1+2*$F$6*$F$3/($F$1)^2)*(E130*10^-3)</f>
        <v>-3.8574766416210934E-3</v>
      </c>
      <c r="I130" s="11">
        <f t="shared" si="10"/>
        <v>-38.574766416210934</v>
      </c>
      <c r="J130" s="45">
        <f>$F$10*(1+H130)</f>
        <v>3.647873920538387</v>
      </c>
      <c r="K130" s="45">
        <f t="shared" si="11"/>
        <v>13.306984140144102</v>
      </c>
      <c r="L130" s="6">
        <f>J130*$F$2*510999/299792458*SIN($F$2*C130)</f>
        <v>0.81168170388991767</v>
      </c>
      <c r="M130" s="46">
        <f>(L130/$F$2)^2*10^6</f>
        <v>17.088806540145828</v>
      </c>
      <c r="N130" s="46">
        <f>($F$10*L130/(J130*$F$2))^2*10^6</f>
        <v>17.221412677633968</v>
      </c>
      <c r="O130" s="19">
        <f>O129+(B130-B129)*(M130+M129)/2</f>
        <v>0.90480758344335677</v>
      </c>
      <c r="P130" s="19">
        <f>P129+(B130-B129)*(M130-N130+M129-N129)/2</f>
        <v>-7.2863270756322249E-3</v>
      </c>
      <c r="Q130" s="7">
        <f>Q129+10^6*(C130-C129)*(L130+L129)/2</f>
        <v>4616.1046739489693</v>
      </c>
      <c r="R130" s="7">
        <f>R129+(C130-C129)*(Q130+Q129)/2</f>
        <v>-22.1976436784343</v>
      </c>
      <c r="S130" s="6">
        <f>C130*(1+K130/2)</f>
        <v>0.33901908473591247</v>
      </c>
      <c r="T130" s="11">
        <f t="shared" si="12"/>
        <v>2.7081723576532442</v>
      </c>
      <c r="U130" s="6">
        <f>U129+(((T129)^2+(T130)^2)/2*(C130-C129))</f>
        <v>0.27795329149268044</v>
      </c>
      <c r="V130" s="6"/>
      <c r="W130" s="6">
        <f>C130+U130</f>
        <v>0.32224929149268056</v>
      </c>
      <c r="X130" s="6">
        <f>2*PI()*W130/($F$1/1000*(1+$N$7^2/2))</f>
        <v>8.2717393721011501</v>
      </c>
      <c r="Y130" s="7">
        <f>Y129+(T130*COS(X130)+T129*COS(X129))/2*(C130-C129)</f>
        <v>-5.529633732736558E-2</v>
      </c>
      <c r="Z130" s="7">
        <f>Z129+(T130*SIN(X130)+T129*SIN(X129))/2*(C130-C129)</f>
        <v>-6.6482871894165147E-3</v>
      </c>
      <c r="AA130" s="19">
        <f t="shared" si="13"/>
        <v>5.5694565662861253E-2</v>
      </c>
      <c r="AB130" s="6">
        <f>AB129+((H130+H129)*(C130-C129)/2)*$F$2*$F$10^2/(1+$F$10^2/2)</f>
        <v>-6.0723354227007642E-2</v>
      </c>
    </row>
    <row r="131" spans="1:28" x14ac:dyDescent="0.2">
      <c r="A131" s="1">
        <v>-3886</v>
      </c>
      <c r="B131" s="6">
        <f t="shared" si="8"/>
        <v>-1.5233120000000002</v>
      </c>
      <c r="C131" s="6">
        <f t="shared" si="7"/>
        <v>4.4687999999999839E-2</v>
      </c>
      <c r="D131" s="6"/>
      <c r="E131" s="19">
        <f t="shared" si="9"/>
        <v>27.752490000000016</v>
      </c>
      <c r="F131" s="19"/>
      <c r="H131" s="13">
        <f>($F$5/$F$1+2*$F$6*$F$3/($F$1)^2)*(E131*10^-3)</f>
        <v>-3.8547774977343769E-3</v>
      </c>
      <c r="I131" s="11">
        <f t="shared" si="10"/>
        <v>-38.547774977343771</v>
      </c>
      <c r="J131" s="45">
        <f>$F$10*(1+H131)</f>
        <v>3.6478838048033002</v>
      </c>
      <c r="K131" s="45">
        <f t="shared" si="11"/>
        <v>13.307056253346202</v>
      </c>
      <c r="L131" s="6">
        <f>J131*$F$2*510999/299792458*SIN($F$2*C131)</f>
        <v>0.73915625502801985</v>
      </c>
      <c r="M131" s="46">
        <f>(L131/$F$2)^2*10^6</f>
        <v>14.17139922420866</v>
      </c>
      <c r="N131" s="46">
        <f>($F$10*L131/(J131*$F$2))^2*10^6</f>
        <v>14.281289400145212</v>
      </c>
      <c r="O131" s="19">
        <f>O130+(B131-B130)*(M131+M130)/2</f>
        <v>0.91093458377316594</v>
      </c>
      <c r="P131" s="19">
        <f>P130+(B131-B130)*(M131-N131+M130-N130)/2</f>
        <v>-7.3338563530634315E-3</v>
      </c>
      <c r="Q131" s="7">
        <f>Q130+10^6*(C131-C130)*(L131+L130)/2</f>
        <v>4920.0689138966727</v>
      </c>
      <c r="R131" s="7">
        <f>R130+(C131-C130)*(Q131+Q130)/2</f>
        <v>-20.32855365521786</v>
      </c>
      <c r="S131" s="6">
        <f>C131*(1+K131/2)</f>
        <v>0.3420208649247663</v>
      </c>
      <c r="T131" s="11">
        <f t="shared" si="12"/>
        <v>2.886501838998655</v>
      </c>
      <c r="U131" s="6">
        <f>U130+(((T130)^2+(T131)^2)/2*(C131-C130))</f>
        <v>0.28102384520819707</v>
      </c>
      <c r="V131" s="6"/>
      <c r="W131" s="6">
        <f>C131+U131</f>
        <v>0.3257118452081969</v>
      </c>
      <c r="X131" s="6">
        <f>2*PI()*W131/($F$1/1000*(1+$N$7^2/2))</f>
        <v>8.3606188286361292</v>
      </c>
      <c r="Y131" s="7">
        <f>Y130+(T131*COS(X131)+T130*COS(X130))/2*(C131-C130)</f>
        <v>-5.5786216436131963E-2</v>
      </c>
      <c r="Z131" s="7">
        <f>Z130+(T131*SIN(X131)+T130*SIN(X130))/2*(C131-C130)</f>
        <v>-5.6684488713551438E-3</v>
      </c>
      <c r="AA131" s="19">
        <f t="shared" si="13"/>
        <v>5.6073463036146853E-2</v>
      </c>
      <c r="AB131" s="6">
        <f>AB130+((H131+H130)*(C131-C130)/2)*$F$2*$F$10^2/(1+$F$10^2/2)</f>
        <v>-6.1239918604885063E-2</v>
      </c>
    </row>
    <row r="132" spans="1:28" x14ac:dyDescent="0.2">
      <c r="A132" s="1">
        <v>-3885</v>
      </c>
      <c r="B132" s="6">
        <f t="shared" si="8"/>
        <v>-1.5229200000000001</v>
      </c>
      <c r="C132" s="6">
        <f t="shared" si="7"/>
        <v>4.5080000000000009E-2</v>
      </c>
      <c r="D132" s="6"/>
      <c r="E132" s="19">
        <f t="shared" si="9"/>
        <v>27.733062500000003</v>
      </c>
      <c r="F132" s="19"/>
      <c r="H132" s="13">
        <f>($F$5/$F$1+2*$F$6*$F$3/($F$1)^2)*(E132*10^-3)</f>
        <v>-3.8520790483398443E-3</v>
      </c>
      <c r="I132" s="11">
        <f t="shared" si="10"/>
        <v>-38.520790483398443</v>
      </c>
      <c r="J132" s="45">
        <f>$F$10*(1+H132)</f>
        <v>3.6478936865249829</v>
      </c>
      <c r="K132" s="45">
        <f t="shared" si="11"/>
        <v>13.307128348188831</v>
      </c>
      <c r="L132" s="6">
        <f>J132*$F$2*510999/299792458*SIN($F$2*C132)</f>
        <v>0.66225363050299502</v>
      </c>
      <c r="M132" s="46">
        <f>(L132/$F$2)^2*10^6</f>
        <v>11.375982505731765</v>
      </c>
      <c r="N132" s="46">
        <f>($F$10*L132/(J132*$F$2))^2*10^6</f>
        <v>11.464133895000581</v>
      </c>
      <c r="O132" s="19">
        <f>O131+(B132-B131)*(M132+M131)/2</f>
        <v>0.91594187059223642</v>
      </c>
      <c r="P132" s="19">
        <f>P131+(B132-B131)*(M132-N132+M131-N131)/2</f>
        <v>-7.3726724998437005E-3</v>
      </c>
      <c r="Q132" s="7">
        <f>Q131+10^6*(C132-C131)*(L132+L131)/2</f>
        <v>5194.7452514608703</v>
      </c>
      <c r="R132" s="7">
        <f>R131+(C132-C131)*(Q132+Q131)/2</f>
        <v>-18.346050078806922</v>
      </c>
      <c r="S132" s="6">
        <f>C132*(1+K132/2)</f>
        <v>0.34502267296817635</v>
      </c>
      <c r="T132" s="11">
        <f t="shared" si="12"/>
        <v>3.0476487187240728</v>
      </c>
      <c r="U132" s="6">
        <f>U131+(((T131)^2+(T132)^2)/2*(C132-C131))</f>
        <v>0.28447737610173807</v>
      </c>
      <c r="V132" s="6"/>
      <c r="W132" s="6">
        <f>C132+U132</f>
        <v>0.32955737610173808</v>
      </c>
      <c r="X132" s="6">
        <f>2*PI()*W132/($F$1/1000*(1+$N$7^2/2))</f>
        <v>8.4593288340216901</v>
      </c>
      <c r="Y132" s="7">
        <f>Y131+(T132*COS(X132)+T131*COS(X131))/2*(C132-C131)</f>
        <v>-5.6400657286141131E-2</v>
      </c>
      <c r="Z132" s="7">
        <f>Z131+(T132*SIN(X132)+T131*SIN(X131))/2*(C132-C131)</f>
        <v>-4.6825691720790812E-3</v>
      </c>
      <c r="AA132" s="19">
        <f t="shared" si="13"/>
        <v>5.6594704667133393E-2</v>
      </c>
      <c r="AB132" s="6">
        <f>AB131+((H132+H131)*(C132-C131)/2)*$F$2*$F$10^2/(1+$F$10^2/2)</f>
        <v>-6.1756121453647846E-2</v>
      </c>
    </row>
    <row r="133" spans="1:28" x14ac:dyDescent="0.2">
      <c r="A133" s="1">
        <v>-3884</v>
      </c>
      <c r="B133" s="6">
        <f t="shared" si="8"/>
        <v>-1.5225280000000001</v>
      </c>
      <c r="C133" s="6">
        <f t="shared" si="7"/>
        <v>4.5471999999999957E-2</v>
      </c>
      <c r="D133" s="6"/>
      <c r="E133" s="19">
        <f t="shared" si="9"/>
        <v>27.713640000000005</v>
      </c>
      <c r="F133" s="19"/>
      <c r="H133" s="13">
        <f>($F$5/$F$1+2*$F$6*$F$3/($F$1)^2)*(E133*10^-3)</f>
        <v>-3.8493812934375007E-3</v>
      </c>
      <c r="I133" s="11">
        <f t="shared" si="10"/>
        <v>-38.493812934375008</v>
      </c>
      <c r="J133" s="45">
        <f>$F$10*(1+H133)</f>
        <v>3.6479035657034355</v>
      </c>
      <c r="K133" s="45">
        <f t="shared" si="11"/>
        <v>13.307200424671839</v>
      </c>
      <c r="L133" s="6">
        <f>J133*$F$2*510999/299792458*SIN($F$2*C133)</f>
        <v>0.58142917196182209</v>
      </c>
      <c r="M133" s="46">
        <f>(L133/$F$2)^2*10^6</f>
        <v>8.7686726110875899</v>
      </c>
      <c r="N133" s="46">
        <f>($F$10*L133/(J133*$F$2))^2*10^6</f>
        <v>8.836572345659377</v>
      </c>
      <c r="O133" s="19">
        <f>O132+(B133-B132)*(M133+M132)/2</f>
        <v>0.91989022299513246</v>
      </c>
      <c r="P133" s="19">
        <f>P132+(B133-B132)*(M133-N133+M132-N132)/2</f>
        <v>-7.4032585201164545E-3</v>
      </c>
      <c r="Q133" s="7">
        <f>Q132+10^6*(C133-C132)*(L133+L132)/2</f>
        <v>5438.5070807439424</v>
      </c>
      <c r="R133" s="7">
        <f>R132+(C133-C132)*(Q133+Q132)/2</f>
        <v>-16.261932621695056</v>
      </c>
      <c r="S133" s="6">
        <f>C133*(1+K133/2)</f>
        <v>0.34802450885533859</v>
      </c>
      <c r="T133" s="11">
        <f t="shared" si="12"/>
        <v>3.1906587010671856</v>
      </c>
      <c r="U133" s="6">
        <f>U132+(((T132)^2+(T133)^2)/2*(C133-C132))</f>
        <v>0.28829319537098708</v>
      </c>
      <c r="V133" s="6"/>
      <c r="W133" s="6">
        <f>C133+U133</f>
        <v>0.33376519537098703</v>
      </c>
      <c r="X133" s="6">
        <f>2*PI()*W133/($F$1/1000*(1+$N$7^2/2))</f>
        <v>8.5673383323790322</v>
      </c>
      <c r="Y133" s="7">
        <f>Y132+(T133*COS(X133)+T132*COS(X132))/2*(C133-C132)</f>
        <v>-5.7149798041413423E-2</v>
      </c>
      <c r="Z133" s="7">
        <f>Z132+(T133*SIN(X133)+T132*SIN(X132))/2*(C133-C132)</f>
        <v>-3.7184893525827704E-3</v>
      </c>
      <c r="AA133" s="19">
        <f t="shared" si="13"/>
        <v>5.7270643258475917E-2</v>
      </c>
      <c r="AB133" s="6">
        <f>AB132+((H133+H132)*(C133-C132)/2)*$F$2*$F$10^2/(1+$F$10^2/2)</f>
        <v>-6.2271962866328856E-2</v>
      </c>
    </row>
    <row r="134" spans="1:28" x14ac:dyDescent="0.2">
      <c r="A134" s="1">
        <v>-3883</v>
      </c>
      <c r="B134" s="6">
        <f t="shared" si="8"/>
        <v>-1.5221359999999999</v>
      </c>
      <c r="C134" s="6">
        <f t="shared" si="7"/>
        <v>4.5864000000000127E-2</v>
      </c>
      <c r="D134" s="6"/>
      <c r="E134" s="19">
        <f t="shared" si="9"/>
        <v>27.694222499999995</v>
      </c>
      <c r="F134" s="19"/>
      <c r="H134" s="13">
        <f>($F$5/$F$1+2*$F$6*$F$3/($F$1)^2)*(E134*10^-3)</f>
        <v>-3.8466842330273435E-3</v>
      </c>
      <c r="I134" s="11">
        <f t="shared" si="10"/>
        <v>-38.466842330273437</v>
      </c>
      <c r="J134" s="45">
        <f>$F$10*(1+H134)</f>
        <v>3.6479134423386572</v>
      </c>
      <c r="K134" s="45">
        <f t="shared" si="11"/>
        <v>13.307272482795073</v>
      </c>
      <c r="L134" s="6">
        <f>J134*$F$2*510999/299792458*SIN($F$2*C134)</f>
        <v>0.49716144597354767</v>
      </c>
      <c r="M134" s="46">
        <f>(L134/$F$2)^2*10^6</f>
        <v>6.4111377000904133</v>
      </c>
      <c r="N134" s="46">
        <f>($F$10*L134/(J134*$F$2))^2*10^6</f>
        <v>6.4607470078461331</v>
      </c>
      <c r="O134" s="19">
        <f>O133+(B134-B133)*(M134+M133)/2</f>
        <v>0.92286546581612461</v>
      </c>
      <c r="P134" s="19">
        <f>P133+(B134-B133)*(M134-N134+M133-N133)/2</f>
        <v>-7.426290292412656E-3</v>
      </c>
      <c r="Q134" s="7">
        <f>Q133+10^6*(C134-C133)*(L134+L133)/2</f>
        <v>5649.9108418593669</v>
      </c>
      <c r="R134" s="7">
        <f>R133+(C134-C133)*(Q134+Q133)/2</f>
        <v>-14.088602708863865</v>
      </c>
      <c r="S134" s="6">
        <f>C134*(1+K134/2)</f>
        <v>0.3510263725754576</v>
      </c>
      <c r="T134" s="11">
        <f t="shared" si="12"/>
        <v>3.3146848795435391</v>
      </c>
      <c r="U134" s="6">
        <f>U133+(((T133)^2+(T134)^2)/2*(C134-C133))</f>
        <v>0.29244201337527348</v>
      </c>
      <c r="V134" s="6"/>
      <c r="W134" s="6">
        <f>C134+U134</f>
        <v>0.33830601337527361</v>
      </c>
      <c r="X134" s="6">
        <f>2*PI()*W134/($F$1/1000*(1+$N$7^2/2))</f>
        <v>8.6838954949832381</v>
      </c>
      <c r="Y134" s="7">
        <f>Y133+(T134*COS(X134)+T133*COS(X133))/2*(C134-C133)</f>
        <v>-5.8038404560992032E-2</v>
      </c>
      <c r="Z134" s="7">
        <f>Z133+(T134*SIN(X134)+T133*SIN(X133))/2*(C134-C133)</f>
        <v>-2.8071108587981904E-3</v>
      </c>
      <c r="AA134" s="19">
        <f t="shared" si="13"/>
        <v>5.810624988208208E-2</v>
      </c>
      <c r="AB134" s="6">
        <f>AB133+((H134+H133)*(C134-C133)/2)*$F$2*$F$10^2/(1+$F$10^2/2)</f>
        <v>-6.2787442935962418E-2</v>
      </c>
    </row>
    <row r="135" spans="1:28" x14ac:dyDescent="0.2">
      <c r="A135" s="1">
        <v>-3882</v>
      </c>
      <c r="B135" s="6">
        <f t="shared" si="8"/>
        <v>-1.5217440000000002</v>
      </c>
      <c r="C135" s="6">
        <f t="shared" si="7"/>
        <v>4.6255999999999853E-2</v>
      </c>
      <c r="D135" s="6"/>
      <c r="E135" s="19">
        <f t="shared" si="9"/>
        <v>27.674810000000008</v>
      </c>
      <c r="F135" s="19"/>
      <c r="H135" s="13">
        <f>($F$5/$F$1+2*$F$6*$F$3/($F$1)^2)*(E135*10^-3)</f>
        <v>-3.8439878671093762E-3</v>
      </c>
      <c r="I135" s="11">
        <f t="shared" si="10"/>
        <v>-38.439878671093759</v>
      </c>
      <c r="J135" s="45">
        <f>$F$10*(1+H135)</f>
        <v>3.6479233164306488</v>
      </c>
      <c r="K135" s="45">
        <f t="shared" si="11"/>
        <v>13.307344522558383</v>
      </c>
      <c r="L135" s="6">
        <f>J135*$F$2*510999/299792458*SIN($F$2*C135)</f>
        <v>0.40994941040644106</v>
      </c>
      <c r="M135" s="46">
        <f>(L135/$F$2)^2*10^6</f>
        <v>4.3591393473637137</v>
      </c>
      <c r="N135" s="46">
        <f>($F$10*L135/(J135*$F$2))^2*10^6</f>
        <v>4.3928465351635504</v>
      </c>
      <c r="O135" s="19">
        <f>O134+(B135-B134)*(M135+M134)/2</f>
        <v>0.92497644011742419</v>
      </c>
      <c r="P135" s="19">
        <f>P134+(B135-B134)*(M135-N135+M134-N134)/2</f>
        <v>-7.4426203255415335E-3</v>
      </c>
      <c r="Q135" s="7">
        <f>Q134+10^6*(C135-C134)*(L135+L134)/2</f>
        <v>5827.7045697097201</v>
      </c>
      <c r="R135" s="7">
        <f>R134+(C135-C134)*(Q135+Q134)/2</f>
        <v>-11.838990088197896</v>
      </c>
      <c r="S135" s="6">
        <f>C135*(1+K135/2)</f>
        <v>0.35402826411772914</v>
      </c>
      <c r="T135" s="11">
        <f t="shared" si="12"/>
        <v>3.4189927523363242</v>
      </c>
      <c r="U135" s="6">
        <f>U134+(((T134)^2+(T135)^2)/2*(C135-C134))</f>
        <v>0.29688663624434614</v>
      </c>
      <c r="V135" s="6"/>
      <c r="W135" s="6">
        <f>C135+U135</f>
        <v>0.34314263624434599</v>
      </c>
      <c r="X135" s="6">
        <f>2*PI()*W135/($F$1/1000*(1+$N$7^2/2))</f>
        <v>8.8080456013459081</v>
      </c>
      <c r="Y135" s="7">
        <f>Y134+(T135*COS(X135)+T134*COS(X134))/2*(C135-C134)</f>
        <v>-5.9064452464051453E-2</v>
      </c>
      <c r="Z135" s="7">
        <f>Z134+(T135*SIN(X135)+T134*SIN(X134))/2*(C135-C134)</f>
        <v>-1.9810369309847834E-3</v>
      </c>
      <c r="AA135" s="19">
        <f t="shared" si="13"/>
        <v>5.9097665370132176E-2</v>
      </c>
      <c r="AB135" s="6">
        <f>AB134+((H135+H134)*(C135-C134)/2)*$F$2*$F$10^2/(1+$F$10^2/2)</f>
        <v>-6.3302561755581396E-2</v>
      </c>
    </row>
    <row r="136" spans="1:28" x14ac:dyDescent="0.2">
      <c r="A136" s="1">
        <v>-3881</v>
      </c>
      <c r="B136" s="6">
        <f t="shared" si="8"/>
        <v>-1.521352</v>
      </c>
      <c r="C136" s="6">
        <f t="shared" si="7"/>
        <v>4.6648000000000023E-2</v>
      </c>
      <c r="D136" s="6"/>
      <c r="E136" s="19">
        <f t="shared" si="9"/>
        <v>27.655402500000001</v>
      </c>
      <c r="F136" s="19"/>
      <c r="H136" s="13">
        <f>($F$5/$F$1+2*$F$6*$F$3/($F$1)^2)*(E136*10^-3)</f>
        <v>-3.841292195683594E-3</v>
      </c>
      <c r="I136" s="11">
        <f t="shared" si="10"/>
        <v>-38.412921956835937</v>
      </c>
      <c r="J136" s="45">
        <f>$F$10*(1+H136)</f>
        <v>3.6479331879794099</v>
      </c>
      <c r="K136" s="45">
        <f t="shared" si="11"/>
        <v>13.307416543961621</v>
      </c>
      <c r="L136" s="6">
        <f>J136*$F$2*510999/299792458*SIN($F$2*C136)</f>
        <v>0.32030946004519739</v>
      </c>
      <c r="M136" s="46">
        <f>(L136/$F$2)^2*10^6</f>
        <v>2.6612137004071958</v>
      </c>
      <c r="N136" s="46">
        <f>($F$10*L136/(J136*$F$2))^2*10^6</f>
        <v>2.6817771083296442</v>
      </c>
      <c r="O136" s="19">
        <f>O135+(B136-B135)*(M136+M135)/2</f>
        <v>0.9263524293147879</v>
      </c>
      <c r="P136" s="19">
        <f>P135+(B136-B135)*(M136-N136+M135-N135)/2</f>
        <v>-7.4532573623031064E-3</v>
      </c>
      <c r="Q136" s="7">
        <f>Q135+10^6*(C136-C135)*(L136+L135)/2</f>
        <v>5970.8353083183029</v>
      </c>
      <c r="R136" s="7">
        <f>R135+(C136-C135)*(Q136+Q135)/2</f>
        <v>-9.5264762721034018</v>
      </c>
      <c r="S136" s="6">
        <f>C136*(1+K136/2)</f>
        <v>0.35703018347136101</v>
      </c>
      <c r="T136" s="11">
        <f t="shared" si="12"/>
        <v>3.502964572130145</v>
      </c>
      <c r="U136" s="6">
        <f>U135+(((T135)^2+(T136)^2)/2*(C136-C135))</f>
        <v>0.30158284960223714</v>
      </c>
      <c r="V136" s="6"/>
      <c r="W136" s="6">
        <f>C136+U136</f>
        <v>0.34823084960223716</v>
      </c>
      <c r="X136" s="6">
        <f>2*PI()*W136/($F$1/1000*(1+$N$7^2/2))</f>
        <v>8.9386537233100025</v>
      </c>
      <c r="Y136" s="7">
        <f>Y135+(T136*COS(X136)+T135*COS(X135))/2*(C136-C135)</f>
        <v>-6.0218161005100038E-2</v>
      </c>
      <c r="Z136" s="7">
        <f>Z135+(T136*SIN(X136)+T135*SIN(X135))/2*(C136-C135)</f>
        <v>-1.2726839032986099E-3</v>
      </c>
      <c r="AA136" s="19">
        <f t="shared" si="13"/>
        <v>6.0231608306219632E-2</v>
      </c>
      <c r="AB136" s="6">
        <f>AB135+((H136+H135)*(C136-C135)/2)*$F$2*$F$10^2/(1+$F$10^2/2)</f>
        <v>-6.3817319418220692E-2</v>
      </c>
    </row>
    <row r="137" spans="1:28" x14ac:dyDescent="0.2">
      <c r="A137" s="1">
        <v>-3880</v>
      </c>
      <c r="B137" s="6">
        <f t="shared" si="8"/>
        <v>-1.5209600000000001</v>
      </c>
      <c r="C137" s="6">
        <f t="shared" si="7"/>
        <v>4.7039999999999971E-2</v>
      </c>
      <c r="D137" s="6"/>
      <c r="E137" s="19">
        <f t="shared" si="9"/>
        <v>27.636000000000003</v>
      </c>
      <c r="F137" s="19"/>
      <c r="H137" s="13">
        <f>($F$5/$F$1+2*$F$6*$F$3/($F$1)^2)*(E137*10^-3)</f>
        <v>-3.8385972187500008E-3</v>
      </c>
      <c r="I137" s="11">
        <f t="shared" si="10"/>
        <v>-38.385972187500009</v>
      </c>
      <c r="J137" s="45">
        <f>$F$10*(1+H137)</f>
        <v>3.6479430569849409</v>
      </c>
      <c r="K137" s="45">
        <f t="shared" si="11"/>
        <v>13.307488547004636</v>
      </c>
      <c r="L137" s="6">
        <f>J137*$F$2*510999/299792458*SIN($F$2*C137)</f>
        <v>0.22877236894371733</v>
      </c>
      <c r="M137" s="46">
        <f>(L137/$F$2)^2*10^6</f>
        <v>1.3575235069506915</v>
      </c>
      <c r="N137" s="46">
        <f>($F$10*L137/(J137*$F$2))^2*10^6</f>
        <v>1.3680057961081005</v>
      </c>
      <c r="O137" s="19">
        <f>O136+(B137-B136)*(M137+M136)/2</f>
        <v>0.92714010180742989</v>
      </c>
      <c r="P137" s="19">
        <f>P136+(B137-B136)*(M137-N137+M136-N136)/2</f>
        <v>-7.4593423189307576E-3</v>
      </c>
      <c r="Q137" s="7">
        <f>Q136+10^6*(C137-C136)*(L137+L136)/2</f>
        <v>6078.4553468001159</v>
      </c>
      <c r="R137" s="7">
        <f>R136+(C137-C136)*(Q137+Q136)/2</f>
        <v>-7.1648153037005056</v>
      </c>
      <c r="S137" s="6">
        <f>C137*(1+K137/2)</f>
        <v>0.36003213062554884</v>
      </c>
      <c r="T137" s="11">
        <f t="shared" si="12"/>
        <v>3.5661030046251541</v>
      </c>
      <c r="U137" s="6">
        <f>U136+(((T136)^2+(T137)^2)/2*(C137-C136))</f>
        <v>0.30648046848314281</v>
      </c>
      <c r="V137" s="6"/>
      <c r="W137" s="6">
        <f>C137+U137</f>
        <v>0.35352046848314278</v>
      </c>
      <c r="X137" s="6">
        <f>2*PI()*W137/($F$1/1000*(1+$N$7^2/2))</f>
        <v>9.0744316750874088</v>
      </c>
      <c r="Y137" s="7">
        <f>Y136+(T137*COS(X137)+T136*COS(X136))/2*(C137-C136)</f>
        <v>-6.1481699162739878E-2</v>
      </c>
      <c r="Z137" s="7">
        <f>Z136+(T137*SIN(X137)+T136*SIN(X136))/2*(C137-C136)</f>
        <v>-7.1201352019824348E-4</v>
      </c>
      <c r="AA137" s="19">
        <f t="shared" si="13"/>
        <v>6.1485821903838896E-2</v>
      </c>
      <c r="AB137" s="6">
        <f>AB136+((H137+H136)*(C137-C136)/2)*$F$2*$F$10^2/(1+$F$10^2/2)</f>
        <v>-6.4331716016913176E-2</v>
      </c>
    </row>
    <row r="138" spans="1:28" x14ac:dyDescent="0.2">
      <c r="A138" s="1">
        <v>-3879</v>
      </c>
      <c r="B138" s="6">
        <f t="shared" si="8"/>
        <v>-1.5205679999999999</v>
      </c>
      <c r="C138" s="6">
        <f t="shared" si="7"/>
        <v>4.7432000000000141E-2</v>
      </c>
      <c r="D138" s="6"/>
      <c r="E138" s="19">
        <f t="shared" si="9"/>
        <v>27.616602499999992</v>
      </c>
      <c r="F138" s="19"/>
      <c r="H138" s="13">
        <f>($F$5/$F$1+2*$F$6*$F$3/($F$1)^2)*(E138*10^-3)</f>
        <v>-3.8359029363085927E-3</v>
      </c>
      <c r="I138" s="11">
        <f t="shared" si="10"/>
        <v>-38.359029363085924</v>
      </c>
      <c r="J138" s="45">
        <f>$F$10*(1+H138)</f>
        <v>3.6479529234472414</v>
      </c>
      <c r="K138" s="45">
        <f t="shared" si="11"/>
        <v>13.307560531687276</v>
      </c>
      <c r="L138" s="6">
        <f>J138*$F$2*510999/299792458*SIN($F$2*C138)</f>
        <v>0.13588014761566286</v>
      </c>
      <c r="M138" s="46">
        <f>(L138/$F$2)^2*10^6</f>
        <v>0.47890816328851099</v>
      </c>
      <c r="N138" s="46">
        <f>($F$10*L138/(J138*$F$2))^2*10^6</f>
        <v>0.48260350257272139</v>
      </c>
      <c r="O138" s="19">
        <f>O137+(B138-B137)*(M138+M137)/2</f>
        <v>0.92750004241479689</v>
      </c>
      <c r="P138" s="19">
        <f>P137+(B138-B137)*(M138-N138+M137-N137)/2</f>
        <v>-7.4621211341053158E-3</v>
      </c>
      <c r="Q138" s="7">
        <f>Q137+10^6*(C138-C137)*(L138+L137)/2</f>
        <v>6149.9272400457858</v>
      </c>
      <c r="R138" s="7">
        <f>R137+(C138-C137)*(Q138+Q137)/2</f>
        <v>-4.7680523166776698</v>
      </c>
      <c r="S138" s="6">
        <f>C138*(1+K138/2)</f>
        <v>0.3630341055694965</v>
      </c>
      <c r="T138" s="11">
        <f t="shared" si="12"/>
        <v>3.6080340740676244</v>
      </c>
      <c r="U138" s="6">
        <f>U137+(((T137)^2+(T138)^2)/2*(C138-C137))</f>
        <v>0.31152452858491397</v>
      </c>
      <c r="V138" s="6"/>
      <c r="W138" s="6">
        <f>C138+U138</f>
        <v>0.35895652858491411</v>
      </c>
      <c r="X138" s="6">
        <f>2*PI()*W138/($F$1/1000*(1+$N$7^2/2))</f>
        <v>9.2139685912576397</v>
      </c>
      <c r="Y138" s="7">
        <f>Y137+(T138*COS(X138)+T137*COS(X137))/2*(C138-C137)</f>
        <v>-6.2829715656125509E-2</v>
      </c>
      <c r="Z138" s="7">
        <f>Z137+(T138*SIN(X138)+T137*SIN(X137))/2*(C138-C137)</f>
        <v>-3.2413831992112314E-4</v>
      </c>
      <c r="AA138" s="19">
        <f t="shared" si="13"/>
        <v>6.2830551764886042E-2</v>
      </c>
      <c r="AB138" s="6">
        <f>AB137+((H138+H137)*(C138-C137)/2)*$F$2*$F$10^2/(1+$F$10^2/2)</f>
        <v>-6.4845751644693181E-2</v>
      </c>
    </row>
    <row r="139" spans="1:28" x14ac:dyDescent="0.2">
      <c r="A139" s="1">
        <v>-3878</v>
      </c>
      <c r="B139" s="6">
        <f t="shared" si="8"/>
        <v>-1.5201760000000002</v>
      </c>
      <c r="C139" s="6">
        <f t="shared" si="7"/>
        <v>4.7823999999999867E-2</v>
      </c>
      <c r="D139" s="6"/>
      <c r="E139" s="19">
        <f t="shared" si="9"/>
        <v>27.597210000000004</v>
      </c>
      <c r="F139" s="19"/>
      <c r="H139" s="13">
        <f>($F$5/$F$1+2*$F$6*$F$3/($F$1)^2)*(E139*10^-3)</f>
        <v>-3.8332093483593754E-3</v>
      </c>
      <c r="I139" s="11">
        <f t="shared" si="10"/>
        <v>-38.332093483593752</v>
      </c>
      <c r="J139" s="45">
        <f>$F$10*(1+H139)</f>
        <v>3.6479627873663114</v>
      </c>
      <c r="K139" s="45">
        <f t="shared" si="11"/>
        <v>13.307632498009388</v>
      </c>
      <c r="L139" s="6">
        <f>J139*$F$2*510999/299792458*SIN($F$2*C139)</f>
        <v>4.2182833674350703E-2</v>
      </c>
      <c r="M139" s="46">
        <f>(L139/$F$2)^2*10^6</f>
        <v>4.6154252432852642E-2</v>
      </c>
      <c r="N139" s="46">
        <f>($F$10*L139/(J139*$F$2))^2*10^6</f>
        <v>4.6510135206599086E-2</v>
      </c>
      <c r="O139" s="19">
        <f>O138+(B139-B138)*(M139+M138)/2</f>
        <v>0.92760295464827824</v>
      </c>
      <c r="P139" s="19">
        <f>P138+(B139-B138)*(M139-N139+M138-N138)/2</f>
        <v>-7.4629151736286745E-3</v>
      </c>
      <c r="Q139" s="7">
        <f>Q138+10^6*(C139-C138)*(L139+L138)/2</f>
        <v>6184.8275843786041</v>
      </c>
      <c r="R139" s="7">
        <f>R138+(C139-C138)*(Q139+Q138)/2</f>
        <v>-2.35044037109218</v>
      </c>
      <c r="S139" s="6">
        <f>C139*(1+K139/2)</f>
        <v>0.36603610829239946</v>
      </c>
      <c r="T139" s="11">
        <f t="shared" si="12"/>
        <v>3.6285093783492024</v>
      </c>
      <c r="U139" s="6">
        <f>U138+(((T138)^2+(T139)^2)/2*(C139-C138))</f>
        <v>0.31665659066183699</v>
      </c>
      <c r="V139" s="6"/>
      <c r="W139" s="6">
        <f>C139+U139</f>
        <v>0.36448059066183686</v>
      </c>
      <c r="X139" s="6">
        <f>2*PI()*W139/($F$1/1000*(1+$N$7^2/2))</f>
        <v>9.3557644089115968</v>
      </c>
      <c r="Y139" s="7">
        <f>Y138+(T139*COS(X139)+T138*COS(X138))/2*(C139-C138)</f>
        <v>-6.4230729674556022E-2</v>
      </c>
      <c r="Z139" s="7">
        <f>Z138+(T139*SIN(X139)+T138*SIN(X138))/2*(C139-C138)</f>
        <v>-1.2711836785685396E-4</v>
      </c>
      <c r="AA139" s="19">
        <f t="shared" si="13"/>
        <v>6.4230855463751527E-2</v>
      </c>
      <c r="AB139" s="6">
        <f>AB138+((H139+H138)*(C139-C138)/2)*$F$2*$F$10^2/(1+$F$10^2/2)</f>
        <v>-6.5359426394593564E-2</v>
      </c>
    </row>
    <row r="140" spans="1:28" x14ac:dyDescent="0.2">
      <c r="A140" s="1">
        <v>-3877</v>
      </c>
      <c r="B140" s="6">
        <f t="shared" si="8"/>
        <v>-1.519784</v>
      </c>
      <c r="C140" s="6">
        <f t="shared" si="7"/>
        <v>4.8216000000000037E-2</v>
      </c>
      <c r="D140" s="6"/>
      <c r="E140" s="19">
        <f t="shared" si="9"/>
        <v>27.577822499999996</v>
      </c>
      <c r="F140" s="19"/>
      <c r="H140" s="13">
        <f>($F$5/$F$1+2*$F$6*$F$3/($F$1)^2)*(E140*10^-3)</f>
        <v>-3.8305164549023436E-3</v>
      </c>
      <c r="I140" s="11">
        <f t="shared" si="10"/>
        <v>-38.305164549023438</v>
      </c>
      <c r="J140" s="45">
        <f>$F$10*(1+H140)</f>
        <v>3.6479726487421513</v>
      </c>
      <c r="K140" s="45">
        <f t="shared" si="11"/>
        <v>13.307704445970828</v>
      </c>
      <c r="L140" s="6">
        <f>J140*$F$2*510999/299792458*SIN($F$2*C140)</f>
        <v>-5.1764765076944122E-2</v>
      </c>
      <c r="M140" s="46">
        <f>(L140/$F$2)^2*10^6</f>
        <v>6.9503826436337859E-2</v>
      </c>
      <c r="N140" s="46">
        <f>($F$10*L140/(J140*$F$2))^2*10^6</f>
        <v>7.0039372697906832E-2</v>
      </c>
      <c r="O140" s="19">
        <f>O139+(B140-B139)*(M140+M139)/2</f>
        <v>0.92762562363173662</v>
      </c>
      <c r="P140" s="19">
        <f>P139+(B140-B139)*(M140-N140+M139-N139)/2</f>
        <v>-7.4630898937195966E-3</v>
      </c>
      <c r="Q140" s="7">
        <f>Q139+10^6*(C140-C139)*(L140+L139)/2</f>
        <v>6182.9495258236948</v>
      </c>
      <c r="R140" s="7">
        <f>R139+(C140-C139)*(Q140+Q139)/2</f>
        <v>7.364394250852202E-2</v>
      </c>
      <c r="S140" s="6">
        <f>C140*(1+K140/2)</f>
        <v>0.36903813878346498</v>
      </c>
      <c r="T140" s="11">
        <f t="shared" si="12"/>
        <v>3.6274075605561262</v>
      </c>
      <c r="U140" s="6">
        <f>U139+(((T139)^2+(T140)^2)/2*(C140-C139))</f>
        <v>0.32181612718199221</v>
      </c>
      <c r="V140" s="6"/>
      <c r="W140" s="6">
        <f>C140+U140</f>
        <v>0.37003212718199224</v>
      </c>
      <c r="X140" s="6">
        <f>2*PI()*W140/($F$1/1000*(1+$N$7^2/2))</f>
        <v>9.4982654614250634</v>
      </c>
      <c r="Y140" s="7">
        <f>Y139+(T140*COS(X140)+T139*COS(X139))/2*(C140-C139)</f>
        <v>-6.5649277511962395E-2</v>
      </c>
      <c r="Z140" s="7">
        <f>Z139+(T140*SIN(X140)+T139*SIN(X139))/2*(C140-C139)</f>
        <v>-1.3027625432401321E-4</v>
      </c>
      <c r="AA140" s="19">
        <f t="shared" si="13"/>
        <v>6.5649406773748475E-2</v>
      </c>
      <c r="AB140" s="6">
        <f>AB139+((H140+H139)*(C140-C139)/2)*$F$2*$F$10^2/(1+$F$10^2/2)</f>
        <v>-6.5872740359649226E-2</v>
      </c>
    </row>
    <row r="141" spans="1:28" x14ac:dyDescent="0.2">
      <c r="A141" s="1">
        <v>-3876</v>
      </c>
      <c r="B141" s="6">
        <f t="shared" si="8"/>
        <v>-1.5193920000000001</v>
      </c>
      <c r="C141" s="6">
        <f t="shared" si="7"/>
        <v>4.8607999999999985E-2</v>
      </c>
      <c r="D141" s="6"/>
      <c r="E141" s="19">
        <f t="shared" si="9"/>
        <v>27.558440000000004</v>
      </c>
      <c r="F141" s="19"/>
      <c r="H141" s="13">
        <f>($F$5/$F$1+2*$F$6*$F$3/($F$1)^2)*(E141*10^-3)</f>
        <v>-3.8278242559375004E-3</v>
      </c>
      <c r="I141" s="11">
        <f t="shared" si="10"/>
        <v>-38.278242559375002</v>
      </c>
      <c r="J141" s="45">
        <f>$F$10*(1+H141)</f>
        <v>3.6479825075747603</v>
      </c>
      <c r="K141" s="45">
        <f t="shared" si="11"/>
        <v>13.307776375571436</v>
      </c>
      <c r="L141" s="6">
        <f>J141*$F$2*510999/299792458*SIN($F$2*C141)</f>
        <v>-0.14540635581679531</v>
      </c>
      <c r="M141" s="46">
        <f>(L141/$F$2)^2*10^6</f>
        <v>0.54841206474843396</v>
      </c>
      <c r="N141" s="46">
        <f>($F$10*L141/(J141*$F$2))^2*10^6</f>
        <v>0.55263474477376862</v>
      </c>
      <c r="O141" s="19">
        <f>O140+(B141-B140)*(M141+M140)/2</f>
        <v>0.92774673514640882</v>
      </c>
      <c r="P141" s="19">
        <f>P140+(B141-B140)*(M141-N141+M140-N140)/2</f>
        <v>-7.4640225060718293E-3</v>
      </c>
      <c r="Q141" s="7">
        <f>Q140+10^6*(C141-C140)*(L141+L140)/2</f>
        <v>6144.303986128527</v>
      </c>
      <c r="R141" s="7">
        <f>R140+(C141-C140)*(Q141+Q140)/2</f>
        <v>2.4897856308508368</v>
      </c>
      <c r="S141" s="6">
        <f>C141*(1+K141/2)</f>
        <v>0.37204019703188806</v>
      </c>
      <c r="T141" s="11">
        <f t="shared" si="12"/>
        <v>3.6047350282498969</v>
      </c>
      <c r="U141" s="6">
        <f>U140+(((T140)^2+(T141)^2)/2*(C141-C140))</f>
        <v>0.32694195842790874</v>
      </c>
      <c r="V141" s="6"/>
      <c r="W141" s="6">
        <f>C141+U141</f>
        <v>0.37554995842790873</v>
      </c>
      <c r="X141" s="6">
        <f>2*PI()*W141/($F$1/1000*(1+$N$7^2/2))</f>
        <v>9.6399013413801136</v>
      </c>
      <c r="Y141" s="7">
        <f>Y140+(T141*COS(X141)+T140*COS(X140))/2*(C141-C140)</f>
        <v>-6.7048573125557218E-2</v>
      </c>
      <c r="Z141" s="7">
        <f>Z140+(T141*SIN(X141)+T140*SIN(X140))/2*(C141-C140)</f>
        <v>-3.3329789677998293E-4</v>
      </c>
      <c r="AA141" s="19">
        <f t="shared" si="13"/>
        <v>6.7049401530969624E-2</v>
      </c>
      <c r="AB141" s="6">
        <f>AB140+((H141+H140)*(C141-C140)/2)*$F$2*$F$10^2/(1+$F$10^2/2)</f>
        <v>-6.6385693632893039E-2</v>
      </c>
    </row>
    <row r="142" spans="1:28" x14ac:dyDescent="0.2">
      <c r="A142" s="1">
        <v>-3875</v>
      </c>
      <c r="B142" s="6">
        <f t="shared" si="8"/>
        <v>-1.5189999999999999</v>
      </c>
      <c r="C142" s="6">
        <f t="shared" si="7"/>
        <v>4.9000000000000155E-2</v>
      </c>
      <c r="D142" s="6"/>
      <c r="E142" s="19">
        <f t="shared" si="9"/>
        <v>27.539062499999993</v>
      </c>
      <c r="F142" s="19"/>
      <c r="H142" s="13">
        <f>($F$5/$F$1+2*$F$6*$F$3/($F$1)^2)*(E142*10^-3)</f>
        <v>-3.8251327514648428E-3</v>
      </c>
      <c r="I142" s="11">
        <f t="shared" si="10"/>
        <v>-38.25132751464843</v>
      </c>
      <c r="J142" s="45">
        <f>$F$10*(1+H142)</f>
        <v>3.6479923638641396</v>
      </c>
      <c r="K142" s="45">
        <f t="shared" si="11"/>
        <v>13.307848286811073</v>
      </c>
      <c r="L142" s="6">
        <f>J142*$F$2*510999/299792458*SIN($F$2*C142)</f>
        <v>-0.23818745468985408</v>
      </c>
      <c r="M142" s="46">
        <f>(L142/$F$2)^2*10^6</f>
        <v>1.4715600427444242</v>
      </c>
      <c r="N142" s="46">
        <f>($F$10*L142/(J142*$F$2))^2*10^6</f>
        <v>1.4828827928111281</v>
      </c>
      <c r="O142" s="19">
        <f>O141+(B142-B141)*(M142+M141)/2</f>
        <v>0.92814264967947757</v>
      </c>
      <c r="P142" s="19">
        <f>P141+(B142-B141)*(M142-N142+M141-N141)/2</f>
        <v>-7.4670694103698698E-3</v>
      </c>
      <c r="Q142" s="7">
        <f>Q141+10^6*(C142-C141)*(L142+L141)/2</f>
        <v>6069.119599269191</v>
      </c>
      <c r="R142" s="7">
        <f>R141+(C142-C141)*(Q142+Q141)/2</f>
        <v>4.8836166535898275</v>
      </c>
      <c r="S142" s="6">
        <f>C142*(1+K142/2)</f>
        <v>0.37504228302687248</v>
      </c>
      <c r="T142" s="11">
        <f t="shared" si="12"/>
        <v>3.5606259162168339</v>
      </c>
      <c r="U142" s="6">
        <f>U141+(((T141)^2+(T142)^2)/2*(C142-C141))</f>
        <v>0.33197370404957977</v>
      </c>
      <c r="V142" s="6"/>
      <c r="W142" s="6">
        <f>C142+U142</f>
        <v>0.38097370404957992</v>
      </c>
      <c r="X142" s="6">
        <f>2*PI()*W142/($F$1/1000*(1+$N$7^2/2))</f>
        <v>9.7791221601295586</v>
      </c>
      <c r="Y142" s="7">
        <f>Y141+(T142*COS(X142)+T141*COS(X141))/2*(C142-C141)</f>
        <v>-6.8393341950020697E-2</v>
      </c>
      <c r="Z142" s="7">
        <f>Z141+(T142*SIN(X142)+T141*SIN(X141))/2*(C142-C141)</f>
        <v>-7.2626711518751703E-4</v>
      </c>
      <c r="AA142" s="19">
        <f t="shared" si="13"/>
        <v>6.839719794710207E-2</v>
      </c>
      <c r="AB142" s="6">
        <f>AB141+((H142+H141)*(C142-C141)/2)*$F$2*$F$10^2/(1+$F$10^2/2)</f>
        <v>-6.689828630735932E-2</v>
      </c>
    </row>
    <row r="143" spans="1:28" x14ac:dyDescent="0.2">
      <c r="A143" s="1">
        <v>-3874</v>
      </c>
      <c r="B143" s="6">
        <f t="shared" si="8"/>
        <v>-1.518608</v>
      </c>
      <c r="C143" s="6">
        <f t="shared" si="7"/>
        <v>4.9392000000000102E-2</v>
      </c>
      <c r="D143" s="6"/>
      <c r="E143" s="19">
        <f t="shared" si="9"/>
        <v>27.519689999999997</v>
      </c>
      <c r="F143" s="19"/>
      <c r="H143" s="13">
        <f>($F$5/$F$1+2*$F$6*$F$3/($F$1)^2)*(E143*10^-3)</f>
        <v>-3.8224419414843746E-3</v>
      </c>
      <c r="I143" s="11">
        <f t="shared" si="10"/>
        <v>-38.224419414843744</v>
      </c>
      <c r="J143" s="45">
        <f>$F$10*(1+H143)</f>
        <v>3.6480022176102875</v>
      </c>
      <c r="K143" s="45">
        <f t="shared" si="11"/>
        <v>13.307920179689576</v>
      </c>
      <c r="L143" s="6">
        <f>J143*$F$2*510999/299792458*SIN($F$2*C143)</f>
        <v>-0.32955867009628381</v>
      </c>
      <c r="M143" s="46">
        <f>(L143/$F$2)^2*10^6</f>
        <v>2.8171223112096309</v>
      </c>
      <c r="N143" s="46">
        <f>($F$10*L143/(J143*$F$2))^2*10^6</f>
        <v>2.838782999977866</v>
      </c>
      <c r="O143" s="19">
        <f>O142+(B143-B142)*(M143+M142)/2</f>
        <v>0.92898323142085248</v>
      </c>
      <c r="P143" s="19">
        <f>P142+(B143-B142)*(M143-N143+M142-N142)/2</f>
        <v>-7.4735341643815166E-3</v>
      </c>
      <c r="Q143" s="7">
        <f>Q142+10^6*(C143-C142)*(L143+L142)/2</f>
        <v>5957.8413588111225</v>
      </c>
      <c r="R143" s="7">
        <f>R142+(C143-C142)*(Q143+Q142)/2</f>
        <v>7.2409010013732562</v>
      </c>
      <c r="S143" s="6">
        <f>C143*(1+K143/2)</f>
        <v>0.37804439675761459</v>
      </c>
      <c r="T143" s="11">
        <f t="shared" si="12"/>
        <v>3.4953412929028165</v>
      </c>
      <c r="U143" s="6">
        <f>U142+(((T142)^2+(T143)^2)/2*(C143-C142))</f>
        <v>0.33685321571272397</v>
      </c>
      <c r="V143" s="6"/>
      <c r="W143" s="6">
        <f>C143+U143</f>
        <v>0.38624521571272408</v>
      </c>
      <c r="X143" s="6">
        <f>2*PI()*W143/($F$1/1000*(1+$N$7^2/2))</f>
        <v>9.9144353220997221</v>
      </c>
      <c r="Y143" s="7">
        <f>Y142+(T143*COS(X143)+T142*COS(X142))/2*(C143-C142)</f>
        <v>-6.9652453250760957E-2</v>
      </c>
      <c r="Z143" s="7">
        <f>Z142+(T143*SIN(X143)+T142*SIN(X142))/2*(C143-C142)</f>
        <v>-1.2906277164477387E-3</v>
      </c>
      <c r="AA143" s="19">
        <f t="shared" si="13"/>
        <v>6.9664409591640858E-2</v>
      </c>
      <c r="AB143" s="6">
        <f>AB142+((H143+H142)*(C143-C142)/2)*$F$2*$F$10^2/(1+$F$10^2/2)</f>
        <v>-6.7410518476081233E-2</v>
      </c>
    </row>
    <row r="144" spans="1:28" x14ac:dyDescent="0.2">
      <c r="A144" s="1">
        <v>-3873</v>
      </c>
      <c r="B144" s="6">
        <f t="shared" si="8"/>
        <v>-1.5182160000000002</v>
      </c>
      <c r="C144" s="6">
        <f t="shared" si="7"/>
        <v>4.9783999999999828E-2</v>
      </c>
      <c r="D144" s="6"/>
      <c r="E144" s="19">
        <f t="shared" si="9"/>
        <v>27.50032250000001</v>
      </c>
      <c r="F144" s="19"/>
      <c r="H144" s="13">
        <f>($F$5/$F$1+2*$F$6*$F$3/($F$1)^2)*(E144*10^-3)</f>
        <v>-3.8197518259960954E-3</v>
      </c>
      <c r="I144" s="11">
        <f t="shared" si="10"/>
        <v>-38.197518259960951</v>
      </c>
      <c r="J144" s="45">
        <f>$F$10*(1+H144)</f>
        <v>3.6480120688132054</v>
      </c>
      <c r="K144" s="45">
        <f t="shared" si="11"/>
        <v>13.307992054206803</v>
      </c>
      <c r="L144" s="6">
        <f>J144*$F$2*510999/299792458*SIN($F$2*C144)</f>
        <v>-0.4189789558468186</v>
      </c>
      <c r="M144" s="46">
        <f>(L144/$F$2)^2*10^6</f>
        <v>4.5532829612013002</v>
      </c>
      <c r="N144" s="46">
        <f>($F$10*L144/(J144*$F$2))^2*10^6</f>
        <v>4.588268107016952</v>
      </c>
      <c r="O144" s="19">
        <f>O143+(B144-B143)*(M144+M143)/2</f>
        <v>0.93042783085424396</v>
      </c>
      <c r="P144" s="19">
        <f>P143+(B144-B143)*(M144-N144+M143-N143)/2</f>
        <v>-7.4846367479599503E-3</v>
      </c>
      <c r="Q144" s="7">
        <f>Q143+10^6*(C144-C143)*(L144+L143)/2</f>
        <v>5811.1279841263768</v>
      </c>
      <c r="R144" s="7">
        <f>R143+(C144-C143)*(Q144+Q143)/2</f>
        <v>9.5476189925873935</v>
      </c>
      <c r="S144" s="6">
        <f>C144*(1+K144/2)</f>
        <v>0.38104653821331441</v>
      </c>
      <c r="T144" s="11">
        <f t="shared" si="12"/>
        <v>3.40926761522788</v>
      </c>
      <c r="U144" s="6">
        <f>U143+(((T143)^2+(T144)^2)/2*(C144-C143))</f>
        <v>0.34152595693223886</v>
      </c>
      <c r="V144" s="6"/>
      <c r="W144" s="6">
        <f>C144+U144</f>
        <v>0.39130995693223869</v>
      </c>
      <c r="X144" s="6">
        <f>2*PI()*W144/($F$1/1000*(1+$N$7^2/2))</f>
        <v>10.044440943402739</v>
      </c>
      <c r="Y144" s="7">
        <f>Y143+(T144*COS(X144)+T143*COS(X143))/2*(C144-C143)</f>
        <v>-7.0801016159460731E-2</v>
      </c>
      <c r="Z144" s="7">
        <f>Z143+(T144*SIN(X144)+T143*SIN(X143))/2*(C144-C143)</f>
        <v>-2.000914154690862E-3</v>
      </c>
      <c r="AA144" s="19">
        <f t="shared" si="13"/>
        <v>7.0829284527423125E-2</v>
      </c>
      <c r="AB144" s="6">
        <f>AB143+((H144+H143)*(C144-C143)/2)*$F$2*$F$10^2/(1+$F$10^2/2)</f>
        <v>-6.7922390232092525E-2</v>
      </c>
    </row>
    <row r="145" spans="1:28" x14ac:dyDescent="0.2">
      <c r="A145" s="1">
        <v>-3872</v>
      </c>
      <c r="B145" s="6">
        <f t="shared" si="8"/>
        <v>-1.5178240000000001</v>
      </c>
      <c r="C145" s="6">
        <f t="shared" ref="C145:C208" si="14">B145+$C$2/2</f>
        <v>5.0175999999999998E-2</v>
      </c>
      <c r="D145" s="6"/>
      <c r="E145" s="19">
        <f t="shared" si="9"/>
        <v>27.480960000000003</v>
      </c>
      <c r="F145" s="19"/>
      <c r="H145" s="13">
        <f>($F$5/$F$1+2*$F$6*$F$3/($F$1)^2)*(E145*10^-3)</f>
        <v>-3.8170624050000001E-3</v>
      </c>
      <c r="I145" s="11">
        <f t="shared" si="10"/>
        <v>-38.170624050000001</v>
      </c>
      <c r="J145" s="45">
        <f>$F$10*(1+H145)</f>
        <v>3.6480219174728936</v>
      </c>
      <c r="K145" s="45">
        <f t="shared" si="11"/>
        <v>13.308063910362607</v>
      </c>
      <c r="L145" s="6">
        <f>J145*$F$2*510999/299792458*SIN($F$2*C145)</f>
        <v>-0.50591881491921975</v>
      </c>
      <c r="M145" s="46">
        <f>(L145/$F$2)^2*10^6</f>
        <v>6.6389879718806464</v>
      </c>
      <c r="N145" s="46">
        <f>($F$10*L145/(J145*$F$2))^2*10^6</f>
        <v>6.6899625081195575</v>
      </c>
      <c r="O145" s="19">
        <f>O144+(B145-B144)*(M145+M144)/2</f>
        <v>0.93262151595712894</v>
      </c>
      <c r="P145" s="19">
        <f>P144+(B145-B144)*(M145-N145+M144-N144)/2</f>
        <v>-7.5014848456426524E-3</v>
      </c>
      <c r="Q145" s="7">
        <f>Q144+10^6*(C145-C144)*(L145+L144)/2</f>
        <v>5629.8480210561547</v>
      </c>
      <c r="R145" s="7">
        <f>R144+(C145-C144)*(Q145+Q144)/2</f>
        <v>11.790050289604142</v>
      </c>
      <c r="S145" s="6">
        <f>C145*(1+K145/2)</f>
        <v>0.38404870738317709</v>
      </c>
      <c r="T145" s="11">
        <f t="shared" si="12"/>
        <v>3.3029144409262257</v>
      </c>
      <c r="U145" s="6">
        <f>U144+(((T144)^2+(T145)^2)/2*(C145-C144))</f>
        <v>0.34594229742959959</v>
      </c>
      <c r="V145" s="6"/>
      <c r="W145" s="6">
        <f>C145+U145</f>
        <v>0.39611829742959959</v>
      </c>
      <c r="X145" s="6">
        <f>2*PI()*W145/($F$1/1000*(1+$N$7^2/2))</f>
        <v>10.167865076384555</v>
      </c>
      <c r="Y145" s="7">
        <f>Y144+(T145*COS(X145)+T144*COS(X144))/2*(C145-C144)</f>
        <v>-7.182170740572974E-2</v>
      </c>
      <c r="Z145" s="7">
        <f>Z144+(T145*SIN(X145)+T144*SIN(X144))/2*(C145-C144)</f>
        <v>-2.8269764498608813E-3</v>
      </c>
      <c r="AA145" s="19">
        <f t="shared" si="13"/>
        <v>7.1877322226988408E-2</v>
      </c>
      <c r="AB145" s="6">
        <f>AB144+((H145+H144)*(C145-C144)/2)*$F$2*$F$10^2/(1+$F$10^2/2)</f>
        <v>-6.8433901668427805E-2</v>
      </c>
    </row>
    <row r="146" spans="1:28" x14ac:dyDescent="0.2">
      <c r="A146" s="1">
        <v>-3871</v>
      </c>
      <c r="B146" s="6">
        <f t="shared" ref="B146:B209" si="15">A146*$C$2/8000</f>
        <v>-1.5174320000000001</v>
      </c>
      <c r="C146" s="6">
        <f t="shared" si="14"/>
        <v>5.0567999999999946E-2</v>
      </c>
      <c r="D146" s="6"/>
      <c r="E146" s="19">
        <f t="shared" ref="E146:E209" si="16">$C$5*B146^2+$C$6+$C$7</f>
        <v>27.461602499999998</v>
      </c>
      <c r="F146" s="19"/>
      <c r="H146" s="13">
        <f>($F$5/$F$1+2*$F$6*$F$3/($F$1)^2)*(E146*10^-3)</f>
        <v>-3.8143736784960933E-3</v>
      </c>
      <c r="I146" s="11">
        <f t="shared" si="10"/>
        <v>-38.143736784960936</v>
      </c>
      <c r="J146" s="45">
        <f>$F$10*(1+H146)</f>
        <v>3.6480317635893504</v>
      </c>
      <c r="K146" s="45">
        <f t="shared" si="11"/>
        <v>13.308135748156827</v>
      </c>
      <c r="L146" s="6">
        <f>J146*$F$2*510999/299792458*SIN($F$2*C146)</f>
        <v>-0.58986343484511339</v>
      </c>
      <c r="M146" s="46">
        <f>(L146/$F$2)^2*10^6</f>
        <v>9.0249160505958201</v>
      </c>
      <c r="N146" s="46">
        <f>($F$10*L146/(J146*$F$2))^2*10^6</f>
        <v>9.0941607906854003</v>
      </c>
      <c r="O146" s="19">
        <f>O145+(B146-B145)*(M146+M145)/2</f>
        <v>0.93569164114553394</v>
      </c>
      <c r="P146" s="19">
        <f>P145+(B146-B145)*(M146-N146+M145-N145)/2</f>
        <v>-7.5250478238030336E-3</v>
      </c>
      <c r="Q146" s="7">
        <f>Q145+10^6*(C146-C145)*(L146+L145)/2</f>
        <v>5415.0747001023738</v>
      </c>
      <c r="R146" s="7">
        <f>R145+(C146-C145)*(Q146+Q145)/2</f>
        <v>13.954855142950926</v>
      </c>
      <c r="S146" s="6">
        <f>C146*(1+K146/2)</f>
        <v>0.38705090425639682</v>
      </c>
      <c r="T146" s="11">
        <f t="shared" si="12"/>
        <v>3.1769114119544337</v>
      </c>
      <c r="U146" s="6">
        <f>U145+(((T145)^2+(T146)^2)/2*(C146-C145))</f>
        <v>0.35005869137460216</v>
      </c>
      <c r="V146" s="6"/>
      <c r="W146" s="6">
        <f>C146+U146</f>
        <v>0.40062669137460211</v>
      </c>
      <c r="X146" s="6">
        <f>2*PI()*W146/($F$1/1000*(1+$N$7^2/2))</f>
        <v>10.28358995362813</v>
      </c>
      <c r="Y146" s="7">
        <f>Y145+(T146*COS(X146)+T145*COS(X145))/2*(C146-C145)</f>
        <v>-7.2705237442879059E-2</v>
      </c>
      <c r="Z146" s="7">
        <f>Z145+(T146*SIN(X146)+T145*SIN(X145))/2*(C146-C145)</f>
        <v>-3.7363711734779603E-3</v>
      </c>
      <c r="AA146" s="19">
        <f t="shared" si="13"/>
        <v>7.280118145450265E-2</v>
      </c>
      <c r="AB146" s="6">
        <f>AB145+((H146+H145)*(C146-C145)/2)*$F$2*$F$10^2/(1+$F$10^2/2)</f>
        <v>-6.8945052878119931E-2</v>
      </c>
    </row>
    <row r="147" spans="1:28" x14ac:dyDescent="0.2">
      <c r="A147" s="1">
        <v>-3870</v>
      </c>
      <c r="B147" s="6">
        <f t="shared" si="15"/>
        <v>-1.5170399999999999</v>
      </c>
      <c r="C147" s="6">
        <f t="shared" si="14"/>
        <v>5.0960000000000116E-2</v>
      </c>
      <c r="D147" s="6"/>
      <c r="E147" s="19">
        <f t="shared" si="16"/>
        <v>27.442249999999994</v>
      </c>
      <c r="F147" s="19"/>
      <c r="H147" s="13">
        <f>($F$5/$F$1+2*$F$6*$F$3/($F$1)^2)*(E147*10^-3)</f>
        <v>-3.8116856464843743E-3</v>
      </c>
      <c r="I147" s="11">
        <f t="shared" ref="I147:I210" si="17">H147*10^4</f>
        <v>-38.116856464843742</v>
      </c>
      <c r="J147" s="45">
        <f>$F$10*(1+H147)</f>
        <v>3.6480416071625776</v>
      </c>
      <c r="K147" s="45">
        <f t="shared" ref="K147:K210" si="18">J147^2</f>
        <v>13.308207567589323</v>
      </c>
      <c r="L147" s="6">
        <f>J147*$F$2*510999/299792458*SIN($F$2*C147)</f>
        <v>-0.67031573616271001</v>
      </c>
      <c r="M147" s="46">
        <f>(L147/$F$2)^2*10^6</f>
        <v>11.654645006949522</v>
      </c>
      <c r="N147" s="46">
        <f>($F$10*L147/(J147*$F$2))^2*10^6</f>
        <v>11.74400327638458</v>
      </c>
      <c r="O147" s="19">
        <f>O146+(B147-B146)*(M147+M146)/2</f>
        <v>0.93974483511281459</v>
      </c>
      <c r="P147" s="19">
        <f>P146+(B147-B146)*(M147-N147+M146-N146)/2</f>
        <v>-7.5561340136698759E-3</v>
      </c>
      <c r="Q147" s="7">
        <f>Q146+10^6*(C147-C146)*(L147+L146)/2</f>
        <v>5168.0795825847335</v>
      </c>
      <c r="R147" s="7">
        <f>R146+(C147-C146)*(Q147+Q146)/2</f>
        <v>16.029153382358498</v>
      </c>
      <c r="S147" s="6">
        <f>C147*(1+K147/2)</f>
        <v>0.39005312882217685</v>
      </c>
      <c r="T147" s="11">
        <f t="shared" ref="T147:T210" si="19">299792458/510999*Q147*10^-6</f>
        <v>3.0320045268243012</v>
      </c>
      <c r="U147" s="6">
        <f>U146+(((T146)^2+(T147)^2)/2*(C147-C146))</f>
        <v>0.3538387116183413</v>
      </c>
      <c r="V147" s="6"/>
      <c r="W147" s="6">
        <f>C147+U147</f>
        <v>0.40479871161834141</v>
      </c>
      <c r="X147" s="6">
        <f>2*PI()*W147/($F$1/1000*(1+$N$7^2/2))</f>
        <v>10.390680535430466</v>
      </c>
      <c r="Y147" s="7">
        <f>Y146+(T147*COS(X147)+T146*COS(X146))/2*(C147-C146)</f>
        <v>-7.3450001973800694E-2</v>
      </c>
      <c r="Z147" s="7">
        <f>Z146+(T147*SIN(X147)+T146*SIN(X146))/2*(C147-C146)</f>
        <v>-4.6966041531484957E-3</v>
      </c>
      <c r="AA147" s="19">
        <f t="shared" ref="AA147:AA210" si="20">SQRT(Y147^2+Z147^2)</f>
        <v>7.3600005981811559E-2</v>
      </c>
      <c r="AB147" s="6">
        <f>AB146+((H147+H146)*(C147-C146)/2)*$F$2*$F$10^2/(1+$F$10^2/2)</f>
        <v>-6.9455843954203234E-2</v>
      </c>
    </row>
    <row r="148" spans="1:28" x14ac:dyDescent="0.2">
      <c r="A148" s="1">
        <v>-3869</v>
      </c>
      <c r="B148" s="6">
        <f t="shared" si="15"/>
        <v>-1.5166480000000002</v>
      </c>
      <c r="C148" s="6">
        <f t="shared" si="14"/>
        <v>5.1351999999999842E-2</v>
      </c>
      <c r="D148" s="6"/>
      <c r="E148" s="19">
        <f t="shared" si="16"/>
        <v>27.422902500000006</v>
      </c>
      <c r="F148" s="19"/>
      <c r="H148" s="13">
        <f>($F$5/$F$1+2*$F$6*$F$3/($F$1)^2)*(E148*10^-3)</f>
        <v>-3.8089983089648447E-3</v>
      </c>
      <c r="I148" s="11">
        <f t="shared" si="17"/>
        <v>-38.089983089648449</v>
      </c>
      <c r="J148" s="45">
        <f>$F$10*(1+H148)</f>
        <v>3.6480514481925743</v>
      </c>
      <c r="K148" s="45">
        <f t="shared" si="18"/>
        <v>13.308279368659939</v>
      </c>
      <c r="L148" s="6">
        <f>J148*$F$2*510999/299792458*SIN($F$2*C148)</f>
        <v>-0.74679931588200732</v>
      </c>
      <c r="M148" s="46">
        <f>(L148/$F$2)^2*10^6</f>
        <v>14.465986077811888</v>
      </c>
      <c r="N148" s="46">
        <f>($F$10*L148/(J148*$F$2))^2*10^6</f>
        <v>14.576820761735675</v>
      </c>
      <c r="O148" s="19">
        <f>O147+(B148-B147)*(M148+M147)/2</f>
        <v>0.94486447880542423</v>
      </c>
      <c r="P148" s="19">
        <f>P147+(B148-B147)*(M148-N148+M147-N147)/2</f>
        <v>-7.5953718325281819E-3</v>
      </c>
      <c r="Q148" s="7">
        <f>Q147+10^6*(C148-C147)*(L148+L147)/2</f>
        <v>4890.325032384163</v>
      </c>
      <c r="R148" s="7">
        <f>R147+(C148-C147)*(Q148+Q147)/2</f>
        <v>18.000600686891023</v>
      </c>
      <c r="S148" s="6">
        <f>C148*(1+K148/2)</f>
        <v>0.39305538106971138</v>
      </c>
      <c r="T148" s="11">
        <f t="shared" si="19"/>
        <v>2.8690517239317059</v>
      </c>
      <c r="U148" s="6">
        <f>U147+(((T147)^2+(T148)^2)/2*(C148-C147))</f>
        <v>0.35725391543041352</v>
      </c>
      <c r="V148" s="6"/>
      <c r="W148" s="6">
        <f>C148+U148</f>
        <v>0.40860591543041336</v>
      </c>
      <c r="X148" s="6">
        <f>2*PI()*W148/($F$1/1000*(1+$N$7^2/2))</f>
        <v>10.488406732202087</v>
      </c>
      <c r="Y148" s="7">
        <f>Y147+(T148*COS(X148)+T147*COS(X147))/2*(C148-C147)</f>
        <v>-7.406107746180117E-2</v>
      </c>
      <c r="Z148" s="7">
        <f>Z147+(T148*SIN(X148)+T147*SIN(X147))/2*(C148-C147)</f>
        <v>-5.6769803781892541E-3</v>
      </c>
      <c r="AA148" s="19">
        <f t="shared" si="20"/>
        <v>7.4278336687201463E-2</v>
      </c>
      <c r="AB148" s="6">
        <f>AB147+((H148+H147)*(C148-C147)/2)*$F$2*$F$10^2/(1+$F$10^2/2)</f>
        <v>-6.9966274989710586E-2</v>
      </c>
    </row>
    <row r="149" spans="1:28" x14ac:dyDescent="0.2">
      <c r="A149" s="1">
        <v>-3868</v>
      </c>
      <c r="B149" s="6">
        <f t="shared" si="15"/>
        <v>-1.516256</v>
      </c>
      <c r="C149" s="6">
        <f t="shared" si="14"/>
        <v>5.1744000000000012E-2</v>
      </c>
      <c r="D149" s="6"/>
      <c r="E149" s="19">
        <f t="shared" si="16"/>
        <v>27.403559999999999</v>
      </c>
      <c r="F149" s="19"/>
      <c r="H149" s="13">
        <f>($F$5/$F$1+2*$F$6*$F$3/($F$1)^2)*(E149*10^-3)</f>
        <v>-3.8063116659375002E-3</v>
      </c>
      <c r="I149" s="11">
        <f t="shared" si="17"/>
        <v>-38.063116659375005</v>
      </c>
      <c r="J149" s="45">
        <f>$F$10*(1+H149)</f>
        <v>3.6480612866793405</v>
      </c>
      <c r="K149" s="45">
        <f t="shared" si="18"/>
        <v>13.308351151368525</v>
      </c>
      <c r="L149" s="6">
        <f>J149*$F$2*510999/299792458*SIN($F$2*C149)</f>
        <v>-0.81886126853470675</v>
      </c>
      <c r="M149" s="46">
        <f>(L149/$F$2)^2*10^6</f>
        <v>17.392454647955123</v>
      </c>
      <c r="N149" s="46">
        <f>($F$10*L149/(J149*$F$2))^2*10^6</f>
        <v>17.525616654924864</v>
      </c>
      <c r="O149" s="19">
        <f>O148+(B149-B148)*(M149+M148)/2</f>
        <v>0.9511087331876773</v>
      </c>
      <c r="P149" s="19">
        <f>P148+(B149-B148)*(M149-N149+M148-N148)/2</f>
        <v>-7.6431951839433339E-3</v>
      </c>
      <c r="Q149" s="7">
        <f>Q148+10^6*(C149-C148)*(L149+L148)/2</f>
        <v>4583.4555578383543</v>
      </c>
      <c r="R149" s="7">
        <f>R148+(C149-C148)*(Q149+Q148)/2</f>
        <v>19.85746168257544</v>
      </c>
      <c r="S149" s="6">
        <f>C149*(1+K149/2)</f>
        <v>0.39605766098820655</v>
      </c>
      <c r="T149" s="11">
        <f t="shared" si="19"/>
        <v>2.6890178020272471</v>
      </c>
      <c r="U149" s="6">
        <f>U148+(((T148)^2+(T149)^2)/2*(C149-C148))</f>
        <v>0.36028452123912097</v>
      </c>
      <c r="V149" s="6"/>
      <c r="W149" s="6">
        <f>C149+U149</f>
        <v>0.41202852123912098</v>
      </c>
      <c r="X149" s="6">
        <f>2*PI()*W149/($F$1/1000*(1+$N$7^2/2))</f>
        <v>10.576260775548251</v>
      </c>
      <c r="Y149" s="7">
        <f>Y148+(T149*COS(X149)+T148*COS(X148))/2*(C149-C148)</f>
        <v>-7.4548783709498662E-2</v>
      </c>
      <c r="Z149" s="7">
        <f>Z148+(T149*SIN(X149)+T148*SIN(X148))/2*(C149-C148)</f>
        <v>-6.6499186504167165E-3</v>
      </c>
      <c r="AA149" s="19">
        <f t="shared" si="20"/>
        <v>7.4844789869587938E-2</v>
      </c>
      <c r="AB149" s="6">
        <f>AB148+((H149+H148)*(C149-C148)/2)*$F$2*$F$10^2/(1+$F$10^2/2)</f>
        <v>-7.0476346077676874E-2</v>
      </c>
    </row>
    <row r="150" spans="1:28" x14ac:dyDescent="0.2">
      <c r="A150" s="1">
        <v>-3867</v>
      </c>
      <c r="B150" s="6">
        <f t="shared" si="15"/>
        <v>-1.5158640000000001</v>
      </c>
      <c r="C150" s="6">
        <f t="shared" si="14"/>
        <v>5.213599999999996E-2</v>
      </c>
      <c r="D150" s="6"/>
      <c r="E150" s="19">
        <f t="shared" si="16"/>
        <v>27.384222500000007</v>
      </c>
      <c r="F150" s="19"/>
      <c r="H150" s="13">
        <f>($F$5/$F$1+2*$F$6*$F$3/($F$1)^2)*(E150*10^-3)</f>
        <v>-3.8036257174023447E-3</v>
      </c>
      <c r="I150" s="11">
        <f t="shared" si="17"/>
        <v>-38.036257174023447</v>
      </c>
      <c r="J150" s="45">
        <f>$F$10*(1+H150)</f>
        <v>3.6480711226228761</v>
      </c>
      <c r="K150" s="45">
        <f t="shared" si="18"/>
        <v>13.308422915714932</v>
      </c>
      <c r="L150" s="6">
        <f>J150*$F$2*510999/299792458*SIN($F$2*C150)</f>
        <v>-0.88607486810167568</v>
      </c>
      <c r="M150" s="46">
        <f>(L150/$F$2)^2*10^6</f>
        <v>20.364842584719433</v>
      </c>
      <c r="N150" s="46">
        <f>($F$10*L150/(J150*$F$2))^2*10^6</f>
        <v>20.52065145601874</v>
      </c>
      <c r="O150" s="19">
        <f>O149+(B150-B149)*(M150+M149)/2</f>
        <v>0.95850916344528059</v>
      </c>
      <c r="P150" s="19">
        <f>P149+(B150-B149)*(M150-N150+M149-N149)/2</f>
        <v>-7.6998334760840599E-3</v>
      </c>
      <c r="Q150" s="7">
        <f>Q149+10^6*(C150-C149)*(L150+L149)/2</f>
        <v>4249.2880750576678</v>
      </c>
      <c r="R150" s="7">
        <f>R149+(C150-C149)*(Q150+Q149)/2</f>
        <v>21.588679434622829</v>
      </c>
      <c r="S150" s="6">
        <f>C150*(1+K150/2)</f>
        <v>0.39905996856685655</v>
      </c>
      <c r="T150" s="11">
        <f t="shared" si="19"/>
        <v>2.4929687079067215</v>
      </c>
      <c r="U150" s="6">
        <f>U149+(((T149)^2+(T150)^2)/2*(C150-C149))</f>
        <v>0.36291988034389205</v>
      </c>
      <c r="V150" s="6"/>
      <c r="W150" s="6">
        <f>C150+U150</f>
        <v>0.41505588034389201</v>
      </c>
      <c r="X150" s="6">
        <f>2*PI()*W150/($F$1/1000*(1+$N$7^2/2))</f>
        <v>10.653969326541272</v>
      </c>
      <c r="Y150" s="7">
        <f>Y149+(T150*COS(X150)+T149*COS(X149))/2*(C150-C149)</f>
        <v>-7.4927050617020194E-2</v>
      </c>
      <c r="Z150" s="7">
        <f>Z149+(T150*SIN(X150)+T149*SIN(X149))/2*(C150-C149)</f>
        <v>-7.5916957273888547E-3</v>
      </c>
      <c r="AA150" s="19">
        <f t="shared" si="20"/>
        <v>7.5310668289311836E-2</v>
      </c>
      <c r="AB150" s="6">
        <f>AB149+((H150+H149)*(C150-C149)/2)*$F$2*$F$10^2/(1+$F$10^2/2)</f>
        <v>-7.0986057311134984E-2</v>
      </c>
    </row>
    <row r="151" spans="1:28" x14ac:dyDescent="0.2">
      <c r="A151" s="1">
        <v>-3866</v>
      </c>
      <c r="B151" s="6">
        <f t="shared" si="15"/>
        <v>-1.5154719999999999</v>
      </c>
      <c r="C151" s="6">
        <f t="shared" si="14"/>
        <v>5.252800000000013E-2</v>
      </c>
      <c r="D151" s="6"/>
      <c r="E151" s="19">
        <f t="shared" si="16"/>
        <v>27.364889999999995</v>
      </c>
      <c r="F151" s="19"/>
      <c r="H151" s="13">
        <f>($F$5/$F$1+2*$F$6*$F$3/($F$1)^2)*(E151*10^-3)</f>
        <v>-3.8009404633593744E-3</v>
      </c>
      <c r="I151" s="11">
        <f t="shared" si="17"/>
        <v>-38.009404633593746</v>
      </c>
      <c r="J151" s="45">
        <f>$F$10*(1+H151)</f>
        <v>3.6480809560231817</v>
      </c>
      <c r="K151" s="45">
        <f t="shared" si="18"/>
        <v>13.308494661699012</v>
      </c>
      <c r="L151" s="6">
        <f>J151*$F$2*510999/299792458*SIN($F$2*C151)</f>
        <v>-0.94804209493887825</v>
      </c>
      <c r="M151" s="46">
        <f>(L151/$F$2)^2*10^6</f>
        <v>23.312855001694381</v>
      </c>
      <c r="N151" s="46">
        <f>($F$10*L151/(J151*$F$2))^2*10^6</f>
        <v>23.49109210743983</v>
      </c>
      <c r="O151" s="19">
        <f>O150+(B151-B150)*(M151+M150)/2</f>
        <v>0.96706999217222145</v>
      </c>
      <c r="P151" s="19">
        <f>P150+(B151-B150)*(M151-N151+M150-N150)/2</f>
        <v>-7.7653064875848601E-3</v>
      </c>
      <c r="Q151" s="7">
        <f>Q150+10^6*(C151-C150)*(L151+L150)/2</f>
        <v>3889.8011503015632</v>
      </c>
      <c r="R151" s="7">
        <f>R150+(C151-C150)*(Q151+Q150)/2</f>
        <v>23.18394092279393</v>
      </c>
      <c r="S151" s="6">
        <f>C151*(1+K151/2)</f>
        <v>0.40206230379486385</v>
      </c>
      <c r="T151" s="11">
        <f t="shared" si="19"/>
        <v>2.2820652251376874</v>
      </c>
      <c r="U151" s="6">
        <f>U150+(((T150)^2+(T151)^2)/2*(C151-C150))</f>
        <v>0.36515873241928848</v>
      </c>
      <c r="V151" s="6"/>
      <c r="W151" s="6">
        <f>C151+U151</f>
        <v>0.41768673241928861</v>
      </c>
      <c r="X151" s="6">
        <f>2*PI()*W151/($F$1/1000*(1+$N$7^2/2))</f>
        <v>10.721500034191335</v>
      </c>
      <c r="Y151" s="7">
        <f>Y150+(T151*COS(X151)+T150*COS(X150))/2*(C151-C150)</f>
        <v>-7.5211799065896492E-2</v>
      </c>
      <c r="Z151" s="7">
        <f>Z150+(T151*SIN(X151)+T150*SIN(X150))/2*(C151-C150)</f>
        <v>-8.4826745542019612E-3</v>
      </c>
      <c r="AA151" s="19">
        <f t="shared" si="20"/>
        <v>7.5688641725963707E-2</v>
      </c>
      <c r="AB151" s="6">
        <f>AB150+((H151+H150)*(C151-C150)/2)*$F$2*$F$10^2/(1+$F$10^2/2)</f>
        <v>-7.1495408783119233E-2</v>
      </c>
    </row>
    <row r="152" spans="1:28" x14ac:dyDescent="0.2">
      <c r="A152" s="1">
        <v>-3865</v>
      </c>
      <c r="B152" s="6">
        <f t="shared" si="15"/>
        <v>-1.5150800000000002</v>
      </c>
      <c r="C152" s="6">
        <f t="shared" si="14"/>
        <v>5.2919999999999856E-2</v>
      </c>
      <c r="D152" s="6"/>
      <c r="E152" s="19">
        <f t="shared" si="16"/>
        <v>27.345562500000007</v>
      </c>
      <c r="F152" s="19"/>
      <c r="H152" s="13">
        <f>($F$5/$F$1+2*$F$6*$F$3/($F$1)^2)*(E152*10^-3)</f>
        <v>-3.7982559038085948E-3</v>
      </c>
      <c r="I152" s="11">
        <f t="shared" si="17"/>
        <v>-37.982559038085945</v>
      </c>
      <c r="J152" s="45">
        <f>$F$10*(1+H152)</f>
        <v>3.6480907868802563</v>
      </c>
      <c r="K152" s="45">
        <f t="shared" si="18"/>
        <v>13.308566389320609</v>
      </c>
      <c r="L152" s="6">
        <f>J152*$F$2*510999/299792458*SIN($F$2*C152)</f>
        <v>-1.0043959927361745</v>
      </c>
      <c r="M152" s="46">
        <f>(L152/$F$2)^2*10^6</f>
        <v>26.166772742072961</v>
      </c>
      <c r="N152" s="46">
        <f>($F$10*L152/(J152*$F$2))^2*10^6</f>
        <v>26.366687207220785</v>
      </c>
      <c r="O152" s="19">
        <f>O151+(B152-B151)*(M152+M151)/2</f>
        <v>0.97676799920999302</v>
      </c>
      <c r="P152" s="19">
        <f>P151+(B152-B151)*(M152-N152+M151-N151)/2</f>
        <v>-7.8394241954798903E-3</v>
      </c>
      <c r="Q152" s="7">
        <f>Q151+10^6*(C152-C151)*(L152+L151)/2</f>
        <v>3507.1232851175205</v>
      </c>
      <c r="R152" s="7">
        <f>R151+(C152-C151)*(Q152+Q151)/2</f>
        <v>24.633738112135056</v>
      </c>
      <c r="S152" s="6">
        <f>C152*(1+K152/2)</f>
        <v>0.40506466666142221</v>
      </c>
      <c r="T152" s="11">
        <f t="shared" si="19"/>
        <v>2.0575561011947503</v>
      </c>
      <c r="U152" s="6">
        <f>U151+(((T151)^2+(T152)^2)/2*(C152-C151))</f>
        <v>0.3670092387443511</v>
      </c>
      <c r="V152" s="6"/>
      <c r="W152" s="6">
        <f>C152+U152</f>
        <v>0.41992923874435095</v>
      </c>
      <c r="X152" s="6">
        <f>2*PI()*W152/($F$1/1000*(1+$N$7^2/2))</f>
        <v>10.779062388402515</v>
      </c>
      <c r="Y152" s="7">
        <f>Y151+(T152*COS(X152)+T151*COS(X151))/2*(C152-C151)</f>
        <v>-7.5419493860315434E-2</v>
      </c>
      <c r="Z152" s="7">
        <f>Z151+(T152*SIN(X152)+T151*SIN(X151))/2*(C152-C151)</f>
        <v>-9.3071304372396007E-3</v>
      </c>
      <c r="AA152" s="19">
        <f t="shared" si="20"/>
        <v>7.5991596450673077E-2</v>
      </c>
      <c r="AB152" s="6">
        <f>AB151+((H152+H151)*(C152-C151)/2)*$F$2*$F$10^2/(1+$F$10^2/2)</f>
        <v>-7.2004400586662493E-2</v>
      </c>
    </row>
    <row r="153" spans="1:28" x14ac:dyDescent="0.2">
      <c r="A153" s="1">
        <v>-3864</v>
      </c>
      <c r="B153" s="6">
        <f t="shared" si="15"/>
        <v>-1.514688</v>
      </c>
      <c r="C153" s="6">
        <f t="shared" si="14"/>
        <v>5.3312000000000026E-2</v>
      </c>
      <c r="D153" s="6"/>
      <c r="E153" s="19">
        <f t="shared" si="16"/>
        <v>27.326239999999999</v>
      </c>
      <c r="F153" s="19"/>
      <c r="H153" s="13">
        <f>($F$5/$F$1+2*$F$6*$F$3/($F$1)^2)*(E153*10^-3)</f>
        <v>-3.7955720387499998E-3</v>
      </c>
      <c r="I153" s="11">
        <f t="shared" si="17"/>
        <v>-37.955720387500001</v>
      </c>
      <c r="J153" s="45">
        <f>$F$10*(1+H153)</f>
        <v>3.6481006151941009</v>
      </c>
      <c r="K153" s="45">
        <f t="shared" si="18"/>
        <v>13.308638098579577</v>
      </c>
      <c r="L153" s="6">
        <f>J153*$F$2*510999/299792458*SIN($F$2*C153)</f>
        <v>-1.0548028415534263</v>
      </c>
      <c r="M153" s="46">
        <f>(L153/$F$2)^2*10^6</f>
        <v>28.85910126379056</v>
      </c>
      <c r="N153" s="46">
        <f>($F$10*L153/(J153*$F$2))^2*10^6</f>
        <v>29.079428466046092</v>
      </c>
      <c r="O153" s="19">
        <f>O152+(B153-B152)*(M153+M152)/2</f>
        <v>0.98755307051514696</v>
      </c>
      <c r="P153" s="19">
        <f>P152+(B153-B152)*(M153-N153+M152-N152)/2</f>
        <v>-7.9217915622909838E-3</v>
      </c>
      <c r="Q153" s="7">
        <f>Q152+10^6*(C153-C152)*(L153+L152)/2</f>
        <v>3103.5203135965839</v>
      </c>
      <c r="R153" s="7">
        <f>R152+(C153-C152)*(Q153+Q152)/2</f>
        <v>25.929424257483582</v>
      </c>
      <c r="S153" s="6">
        <f>C153*(1+K153/2)</f>
        <v>0.40806705715573738</v>
      </c>
      <c r="T153" s="11">
        <f t="shared" si="19"/>
        <v>1.8207706536921808</v>
      </c>
      <c r="U153" s="6">
        <f>U152+(((T152)^2+(T153)^2)/2*(C153-C152))</f>
        <v>0.36848879234940218</v>
      </c>
      <c r="V153" s="6"/>
      <c r="W153" s="6">
        <f>C153+U153</f>
        <v>0.42180079234940221</v>
      </c>
      <c r="X153" s="6">
        <f>2*PI()*W153/($F$1/1000*(1+$N$7^2/2))</f>
        <v>10.827102846676889</v>
      </c>
      <c r="Y153" s="7">
        <f>Y152+(T153*COS(X153)+T152*COS(X152))/2*(C153-C152)</f>
        <v>-7.5565966984244642E-2</v>
      </c>
      <c r="Z153" s="7">
        <f>Z152+(T153*SIN(X153)+T152*SIN(X152))/2*(C153-C152)</f>
        <v>-1.005281446446832E-2</v>
      </c>
      <c r="AA153" s="19">
        <f t="shared" si="20"/>
        <v>7.6231715479326417E-2</v>
      </c>
      <c r="AB153" s="6">
        <f>AB152+((H153+H152)*(C153-C152)/2)*$F$2*$F$10^2/(1+$F$10^2/2)</f>
        <v>-7.2513032814799649E-2</v>
      </c>
    </row>
    <row r="154" spans="1:28" x14ac:dyDescent="0.2">
      <c r="A154" s="1">
        <v>-3863</v>
      </c>
      <c r="B154" s="6">
        <f t="shared" si="15"/>
        <v>-1.5142960000000001</v>
      </c>
      <c r="C154" s="6">
        <f t="shared" si="14"/>
        <v>5.3703999999999974E-2</v>
      </c>
      <c r="D154" s="6"/>
      <c r="E154" s="19">
        <f t="shared" si="16"/>
        <v>27.306922499999999</v>
      </c>
      <c r="F154" s="19"/>
      <c r="H154" s="13">
        <f>($F$5/$F$1+2*$F$6*$F$3/($F$1)^2)*(E154*10^-3)</f>
        <v>-3.7928888681835939E-3</v>
      </c>
      <c r="I154" s="11">
        <f t="shared" si="17"/>
        <v>-37.928888681835936</v>
      </c>
      <c r="J154" s="45">
        <f>$F$10*(1+H154)</f>
        <v>3.6481104409647149</v>
      </c>
      <c r="K154" s="45">
        <f t="shared" si="18"/>
        <v>13.308709789475767</v>
      </c>
      <c r="L154" s="6">
        <f>J154*$F$2*510999/299792458*SIN($F$2*C154)</f>
        <v>-1.0989641340640042</v>
      </c>
      <c r="M154" s="46">
        <f>(L154/$F$2)^2*10^6</f>
        <v>31.326166929587419</v>
      </c>
      <c r="N154" s="46">
        <f>($F$10*L154/(J154*$F$2))^2*10^6</f>
        <v>31.565159114274024</v>
      </c>
      <c r="O154" s="19">
        <f>O153+(B154-B153)*(M154+M153)/2</f>
        <v>0.99934938308104748</v>
      </c>
      <c r="P154" s="19">
        <f>P153+(B154-B153)*(M154-N154+M153-N153)/2</f>
        <v>-8.0118181621316314E-3</v>
      </c>
      <c r="Q154" s="7">
        <f>Q153+10^6*(C154-C153)*(L154+L153)/2</f>
        <v>2681.3819863756235</v>
      </c>
      <c r="R154" s="7">
        <f>R153+(C154-C153)*(Q154+Q153)/2</f>
        <v>27.063265108277985</v>
      </c>
      <c r="S154" s="6">
        <f>C154*(1+K154/2)</f>
        <v>0.4110694752670031</v>
      </c>
      <c r="T154" s="11">
        <f t="shared" si="19"/>
        <v>1.5731108994977889</v>
      </c>
      <c r="U154" s="6">
        <f>U153+(((T153)^2+(T154)^2)/2*(C154-C153))</f>
        <v>0.36962360954979323</v>
      </c>
      <c r="V154" s="6"/>
      <c r="W154" s="6">
        <f>C154+U154</f>
        <v>0.4233276095497932</v>
      </c>
      <c r="X154" s="6">
        <f>2*PI()*W154/($F$1/1000*(1+$N$7^2/2))</f>
        <v>10.866294349292689</v>
      </c>
      <c r="Y154" s="7">
        <f>Y153+(T154*COS(X154)+T153*COS(X153))/2*(C154-C153)</f>
        <v>-7.5665555468772586E-2</v>
      </c>
      <c r="Z154" s="7">
        <f>Z153+(T154*SIN(X154)+T153*SIN(X153))/2*(C154-C153)</f>
        <v>-1.0710389729893266E-2</v>
      </c>
      <c r="AA154" s="19">
        <f t="shared" si="20"/>
        <v>7.6419818977566958E-2</v>
      </c>
      <c r="AB154" s="6">
        <f>AB153+((H154+H153)*(C154-C153)/2)*$F$2*$F$10^2/(1+$F$10^2/2)</f>
        <v>-7.302130556056359E-2</v>
      </c>
    </row>
    <row r="155" spans="1:28" x14ac:dyDescent="0.2">
      <c r="A155" s="1">
        <v>-3862</v>
      </c>
      <c r="B155" s="6">
        <f t="shared" si="15"/>
        <v>-1.5139039999999999</v>
      </c>
      <c r="C155" s="6">
        <f t="shared" si="14"/>
        <v>5.4096000000000144E-2</v>
      </c>
      <c r="D155" s="6"/>
      <c r="E155" s="19">
        <f t="shared" si="16"/>
        <v>27.287609999999994</v>
      </c>
      <c r="F155" s="19"/>
      <c r="H155" s="13">
        <f>($F$5/$F$1+2*$F$6*$F$3/($F$1)^2)*(E155*10^-3)</f>
        <v>-3.790206392109374E-3</v>
      </c>
      <c r="I155" s="11">
        <f t="shared" si="17"/>
        <v>-37.902063921093742</v>
      </c>
      <c r="J155" s="45">
        <f>$F$10*(1+H155)</f>
        <v>3.6481202641920989</v>
      </c>
      <c r="K155" s="45">
        <f t="shared" si="18"/>
        <v>13.30878146200903</v>
      </c>
      <c r="L155" s="6">
        <f>J155*$F$2*510999/299792458*SIN($F$2*C155)</f>
        <v>-1.1366183433043122</v>
      </c>
      <c r="M155" s="46">
        <f>(L155/$F$2)^2*10^6</f>
        <v>33.509622948764893</v>
      </c>
      <c r="N155" s="46">
        <f>($F$10*L155/(J155*$F$2))^2*10^6</f>
        <v>33.765091219936721</v>
      </c>
      <c r="O155" s="19">
        <f>O154+(B155-B154)*(M155+M154)/2</f>
        <v>1.0120571978972099</v>
      </c>
      <c r="P155" s="19">
        <f>P154+(B155-B154)*(M155-N155+M154-N154)/2</f>
        <v>-8.108732411479927E-3</v>
      </c>
      <c r="Q155" s="7">
        <f>Q154+10^6*(C155-C154)*(L155+L154)/2</f>
        <v>2243.2078208112434</v>
      </c>
      <c r="R155" s="7">
        <f>R154+(C155-C154)*(Q155+Q154)/2</f>
        <v>28.028484710487028</v>
      </c>
      <c r="S155" s="6">
        <f>C155*(1+K155/2)</f>
        <v>0.41407192098442136</v>
      </c>
      <c r="T155" s="11">
        <f t="shared" si="19"/>
        <v>1.316043253325009</v>
      </c>
      <c r="U155" s="6">
        <f>U154+(((T154)^2+(T155)^2)/2*(C155-C154))</f>
        <v>0.37044811250815485</v>
      </c>
      <c r="V155" s="6"/>
      <c r="W155" s="6">
        <f>C155+U155</f>
        <v>0.42454411250815499</v>
      </c>
      <c r="X155" s="6">
        <f>2*PI()*W155/($F$1/1000*(1+$N$7^2/2))</f>
        <v>10.897520470443641</v>
      </c>
      <c r="Y155" s="7">
        <f>Y154+(T155*COS(X155)+T154*COS(X154))/2*(C155-C154)</f>
        <v>-7.5730557307269103E-2</v>
      </c>
      <c r="Z155" s="7">
        <f>Z154+(T155*SIN(X155)+T154*SIN(X154))/2*(C155-C154)</f>
        <v>-1.1272851909430353E-2</v>
      </c>
      <c r="AA155" s="19">
        <f t="shared" si="20"/>
        <v>7.6564969145435674E-2</v>
      </c>
      <c r="AB155" s="6">
        <f>AB154+((H155+H154)*(C155-C154)/2)*$F$2*$F$10^2/(1+$F$10^2/2)</f>
        <v>-7.3529218916988617E-2</v>
      </c>
    </row>
    <row r="156" spans="1:28" x14ac:dyDescent="0.2">
      <c r="A156" s="1">
        <v>-3861</v>
      </c>
      <c r="B156" s="6">
        <f t="shared" si="15"/>
        <v>-1.5135120000000002</v>
      </c>
      <c r="C156" s="6">
        <f t="shared" si="14"/>
        <v>5.448799999999987E-2</v>
      </c>
      <c r="D156" s="6"/>
      <c r="E156" s="19">
        <f t="shared" si="16"/>
        <v>27.268302500000004</v>
      </c>
      <c r="F156" s="19"/>
      <c r="H156" s="13">
        <f>($F$5/$F$1+2*$F$6*$F$3/($F$1)^2)*(E156*10^-3)</f>
        <v>-3.7875246105273444E-3</v>
      </c>
      <c r="I156" s="11">
        <f t="shared" si="17"/>
        <v>-37.875246105273447</v>
      </c>
      <c r="J156" s="45">
        <f>$F$10*(1+H156)</f>
        <v>3.6481300848762523</v>
      </c>
      <c r="K156" s="45">
        <f t="shared" si="18"/>
        <v>13.308853116179213</v>
      </c>
      <c r="L156" s="6">
        <f>J156*$F$2*510999/299792458*SIN($F$2*C156)</f>
        <v>-1.1675424714593565</v>
      </c>
      <c r="M156" s="46">
        <f>(L156/$F$2)^2*10^6</f>
        <v>35.357829353606803</v>
      </c>
      <c r="N156" s="46">
        <f>($F$10*L156/(J156*$F$2))^2*10^6</f>
        <v>35.627196032827996</v>
      </c>
      <c r="O156" s="19">
        <f>O155+(B156-B155)*(M156+M155)/2</f>
        <v>1.0255552185484653</v>
      </c>
      <c r="P156" s="19">
        <f>P155+(B156-B155)*(M156-N156+M155-N155)/2</f>
        <v>-8.2116000617568873E-3</v>
      </c>
      <c r="Q156" s="7">
        <f>Q155+10^6*(C156-C155)*(L156+L155)/2</f>
        <v>1791.5923011178802</v>
      </c>
      <c r="R156" s="7">
        <f>R155+(C156-C155)*(Q156+Q155)/2</f>
        <v>28.819305534384583</v>
      </c>
      <c r="S156" s="6">
        <f>C156*(1+K156/2)</f>
        <v>0.41707439429718546</v>
      </c>
      <c r="T156" s="11">
        <f t="shared" si="19"/>
        <v>1.0510898449625254</v>
      </c>
      <c r="U156" s="6">
        <f>U155+(((T155)^2+(T156)^2)/2*(C156-C155))</f>
        <v>0.37100411741068834</v>
      </c>
      <c r="V156" s="6"/>
      <c r="W156" s="6">
        <f>C156+U156</f>
        <v>0.42549211741068821</v>
      </c>
      <c r="X156" s="6">
        <f>2*PI()*W156/($F$1/1000*(1+$N$7^2/2))</f>
        <v>10.921854579731844</v>
      </c>
      <c r="Y156" s="7">
        <f>Y155+(T156*COS(X156)+T155*COS(X155))/2*(C156-C155)</f>
        <v>-7.5770982748886218E-2</v>
      </c>
      <c r="Z156" s="7">
        <f>Z155+(T156*SIN(X156)+T155*SIN(X155))/2*(C156-C155)</f>
        <v>-1.1735011432891782E-2</v>
      </c>
      <c r="AA156" s="19">
        <f t="shared" si="20"/>
        <v>7.6674326342408214E-2</v>
      </c>
      <c r="AB156" s="6">
        <f>AB155+((H156+H155)*(C156-C155)/2)*$F$2*$F$10^2/(1+$F$10^2/2)</f>
        <v>-7.4036772977107618E-2</v>
      </c>
    </row>
    <row r="157" spans="1:28" x14ac:dyDescent="0.2">
      <c r="A157" s="1">
        <v>-3860</v>
      </c>
      <c r="B157" s="6">
        <f t="shared" si="15"/>
        <v>-1.51312</v>
      </c>
      <c r="C157" s="6">
        <f t="shared" si="14"/>
        <v>5.488000000000004E-2</v>
      </c>
      <c r="D157" s="6"/>
      <c r="E157" s="19">
        <f t="shared" si="16"/>
        <v>27.248999999999995</v>
      </c>
      <c r="F157" s="19"/>
      <c r="H157" s="13">
        <f>($F$5/$F$1+2*$F$6*$F$3/($F$1)^2)*(E157*10^-3)</f>
        <v>-3.7848435234374995E-3</v>
      </c>
      <c r="I157" s="11">
        <f t="shared" si="17"/>
        <v>-37.848435234374996</v>
      </c>
      <c r="J157" s="45">
        <f>$F$10*(1+H157)</f>
        <v>3.6481399030171753</v>
      </c>
      <c r="K157" s="45">
        <f t="shared" si="18"/>
        <v>13.308924751986165</v>
      </c>
      <c r="L157" s="6">
        <f>J157*$F$2*510999/299792458*SIN($F$2*C157)</f>
        <v>-1.1915533705134125</v>
      </c>
      <c r="M157" s="46">
        <f>(L157/$F$2)^2*10^6</f>
        <v>36.827074372306342</v>
      </c>
      <c r="N157" s="46">
        <f>($F$10*L157/(J157*$F$2))^2*10^6</f>
        <v>37.107434472876868</v>
      </c>
      <c r="O157" s="19">
        <f>O156+(B157-B156)*(M157+M156)/2</f>
        <v>1.0397034596787504</v>
      </c>
      <c r="P157" s="19">
        <f>P156+(B157-B156)*(M157-N157+M156-N156)/2</f>
        <v>-8.3193465105961106E-3</v>
      </c>
      <c r="Q157" s="7">
        <f>Q156+10^6*(C157-C156)*(L157+L156)/2</f>
        <v>1329.2095160910171</v>
      </c>
      <c r="R157" s="7">
        <f>R156+(C157-C156)*(Q157+Q156)/2</f>
        <v>29.430982690557791</v>
      </c>
      <c r="S157" s="6">
        <f>C157*(1+K157/2)</f>
        <v>0.4200768951945007</v>
      </c>
      <c r="T157" s="11">
        <f t="shared" si="19"/>
        <v>0.77981950654681631</v>
      </c>
      <c r="U157" s="6">
        <f>U156+(((T156)^2+(T157)^2)/2*(C157-C156))</f>
        <v>0.37133984744238346</v>
      </c>
      <c r="V157" s="6"/>
      <c r="W157" s="6">
        <f>C157+U157</f>
        <v>0.4262198474423835</v>
      </c>
      <c r="X157" s="6">
        <f>2*PI()*W157/($F$1/1000*(1+$N$7^2/2))</f>
        <v>10.940534506466674</v>
      </c>
      <c r="Y157" s="7">
        <f>Y156+(T157*COS(X157)+T156*COS(X156))/2*(C157-C156)</f>
        <v>-7.5794564547422574E-2</v>
      </c>
      <c r="Z157" s="7">
        <f>Z156+(T157*SIN(X157)+T156*SIN(X156))/2*(C157-C156)</f>
        <v>-1.2093078665373468E-2</v>
      </c>
      <c r="AA157" s="19">
        <f t="shared" si="20"/>
        <v>7.6753231635810076E-2</v>
      </c>
      <c r="AB157" s="6">
        <f>AB156+((H157+H156)*(C157-C156)/2)*$F$2*$F$10^2/(1+$F$10^2/2)</f>
        <v>-7.4543967833955491E-2</v>
      </c>
    </row>
    <row r="158" spans="1:28" x14ac:dyDescent="0.2">
      <c r="A158" s="1">
        <v>-3859</v>
      </c>
      <c r="B158" s="6">
        <f t="shared" si="15"/>
        <v>-1.5127280000000001</v>
      </c>
      <c r="C158" s="6">
        <f t="shared" si="14"/>
        <v>5.5271999999999988E-2</v>
      </c>
      <c r="D158" s="6"/>
      <c r="E158" s="19">
        <f t="shared" si="16"/>
        <v>27.229702500000002</v>
      </c>
      <c r="F158" s="19"/>
      <c r="H158" s="13">
        <f>($F$5/$F$1+2*$F$6*$F$3/($F$1)^2)*(E158*10^-3)</f>
        <v>-3.782163130839844E-3</v>
      </c>
      <c r="I158" s="11">
        <f t="shared" si="17"/>
        <v>-37.821631308398437</v>
      </c>
      <c r="J158" s="45">
        <f>$F$10*(1+H158)</f>
        <v>3.6481497186148677</v>
      </c>
      <c r="K158" s="45">
        <f t="shared" si="18"/>
        <v>13.308996369429739</v>
      </c>
      <c r="L158" s="6">
        <f>J158*$F$2*510999/299792458*SIN($F$2*C158)</f>
        <v>-1.2085088269435795</v>
      </c>
      <c r="M158" s="46">
        <f>(L158/$F$2)^2*10^6</f>
        <v>37.8826083107923</v>
      </c>
      <c r="N158" s="46">
        <f>($F$10*L158/(J158*$F$2))^2*10^6</f>
        <v>38.170798661501237</v>
      </c>
      <c r="O158" s="19">
        <f>O157+(B158-B157)*(M158+M157)/2</f>
        <v>1.0543465574846358</v>
      </c>
      <c r="P158" s="19">
        <f>P157+(B158-B157)*(M158-N158+M157-N157)/2</f>
        <v>-8.4307823990468714E-3</v>
      </c>
      <c r="Q158" s="7">
        <f>Q157+10^6*(C158-C157)*(L158+L157)/2</f>
        <v>858.79732538950907</v>
      </c>
      <c r="R158" s="7">
        <f>R157+(C158-C157)*(Q158+Q157)/2</f>
        <v>29.859832031487915</v>
      </c>
      <c r="S158" s="6">
        <f>C158*(1+K158/2)</f>
        <v>0.42307942366556017</v>
      </c>
      <c r="T158" s="11">
        <f t="shared" si="19"/>
        <v>0.50383848325015657</v>
      </c>
      <c r="U158" s="6">
        <f>U157+(((T157)^2+(T158)^2)/2*(C158-C157))</f>
        <v>0.37150879389166241</v>
      </c>
      <c r="V158" s="6"/>
      <c r="W158" s="6">
        <f>C158+U158</f>
        <v>0.4267807938916624</v>
      </c>
      <c r="X158" s="6">
        <f>2*PI()*W158/($F$1/1000*(1+$N$7^2/2))</f>
        <v>10.954933305634388</v>
      </c>
      <c r="Y158" s="7">
        <f>Y157+(T158*COS(X158)+T157*COS(X157))/2*(C158-C157)</f>
        <v>-7.5806985122670395E-2</v>
      </c>
      <c r="Z158" s="7">
        <f>Z157+(T158*SIN(X158)+T157*SIN(X157))/2*(C158-C157)</f>
        <v>-1.2344362634905987E-2</v>
      </c>
      <c r="AA158" s="19">
        <f t="shared" si="20"/>
        <v>7.6805483412649866E-2</v>
      </c>
      <c r="AB158" s="6">
        <f>AB157+((H158+H157)*(C158-C157)/2)*$F$2*$F$10^2/(1+$F$10^2/2)</f>
        <v>-7.5050803580565095E-2</v>
      </c>
    </row>
    <row r="159" spans="1:28" x14ac:dyDescent="0.2">
      <c r="A159" s="1">
        <v>-3858</v>
      </c>
      <c r="B159" s="6">
        <f t="shared" si="15"/>
        <v>-1.5123359999999999</v>
      </c>
      <c r="C159" s="6">
        <f t="shared" si="14"/>
        <v>5.5664000000000158E-2</v>
      </c>
      <c r="D159" s="6"/>
      <c r="E159" s="19">
        <f t="shared" si="16"/>
        <v>27.210409999999996</v>
      </c>
      <c r="F159" s="19"/>
      <c r="H159" s="13">
        <f>($F$5/$F$1+2*$F$6*$F$3/($F$1)^2)*(E159*10^-3)</f>
        <v>-3.7794834327343745E-3</v>
      </c>
      <c r="I159" s="11">
        <f t="shared" si="17"/>
        <v>-37.794834327343743</v>
      </c>
      <c r="J159" s="45">
        <f>$F$10*(1+H159)</f>
        <v>3.64815953166933</v>
      </c>
      <c r="K159" s="45">
        <f t="shared" si="18"/>
        <v>13.309067968509785</v>
      </c>
      <c r="L159" s="6">
        <f>J159*$F$2*510999/299792458*SIN($F$2*C159)</f>
        <v>-1.2183084040330379</v>
      </c>
      <c r="M159" s="46">
        <f>(L159/$F$2)^2*10^6</f>
        <v>38.499465489869834</v>
      </c>
      <c r="N159" s="46">
        <f>($F$10*L159/(J159*$F$2))^2*10^6</f>
        <v>38.792139863610863</v>
      </c>
      <c r="O159" s="19">
        <f>O158+(B159-B158)*(M159+M158)/2</f>
        <v>1.0693174439495721</v>
      </c>
      <c r="P159" s="19">
        <f>P158+(B159-B158)*(M159-N159+M158-N158)/2</f>
        <v>-8.5446318850391136E-3</v>
      </c>
      <c r="Q159" s="7">
        <f>Q158+10^6*(C159-C158)*(L159+L158)/2</f>
        <v>383.14114811788585</v>
      </c>
      <c r="R159" s="7">
        <f>R158+(C159-C158)*(Q159+Q158)/2</f>
        <v>30.103251972295471</v>
      </c>
      <c r="S159" s="6">
        <f>C159*(1+K159/2)</f>
        <v>0.42608197969956557</v>
      </c>
      <c r="T159" s="11">
        <f t="shared" si="19"/>
        <v>0.22478092237989325</v>
      </c>
      <c r="U159" s="6">
        <f>U158+(((T158)^2+(T159)^2)/2*(C159-C158))</f>
        <v>0.37156845230899532</v>
      </c>
      <c r="V159" s="6"/>
      <c r="W159" s="6">
        <f>C159+U159</f>
        <v>0.42723245230899548</v>
      </c>
      <c r="X159" s="6">
        <f>2*PI()*W159/($F$1/1000*(1+$N$7^2/2))</f>
        <v>10.966526816658382</v>
      </c>
      <c r="Y159" s="7">
        <f>Y158+(T159*COS(X159)+T158*COS(X158))/2*(C159-C158)</f>
        <v>-7.5812276976358131E-2</v>
      </c>
      <c r="Z159" s="7">
        <f>Z158+(T159*SIN(X159)+T158*SIN(X158))/2*(C159-C158)</f>
        <v>-1.248707191014636E-2</v>
      </c>
      <c r="AA159" s="19">
        <f t="shared" si="20"/>
        <v>7.6833770604007243E-2</v>
      </c>
      <c r="AB159" s="6">
        <f>AB158+((H159+H158)*(C159-C158)/2)*$F$2*$F$10^2/(1+$F$10^2/2)</f>
        <v>-7.5557280309970762E-2</v>
      </c>
    </row>
    <row r="160" spans="1:28" x14ac:dyDescent="0.2">
      <c r="A160" s="1">
        <v>-3857</v>
      </c>
      <c r="B160" s="6">
        <f t="shared" si="15"/>
        <v>-1.511944</v>
      </c>
      <c r="C160" s="6">
        <f t="shared" si="14"/>
        <v>5.6056000000000106E-2</v>
      </c>
      <c r="D160" s="6"/>
      <c r="E160" s="19">
        <f t="shared" si="16"/>
        <v>27.191122499999999</v>
      </c>
      <c r="F160" s="19"/>
      <c r="H160" s="13">
        <f>($F$5/$F$1+2*$F$6*$F$3/($F$1)^2)*(E160*10^-3)</f>
        <v>-3.7768044291210936E-3</v>
      </c>
      <c r="I160" s="11">
        <f t="shared" si="17"/>
        <v>-37.768044291210934</v>
      </c>
      <c r="J160" s="45">
        <f>$F$10*(1+H160)</f>
        <v>3.6481693421805619</v>
      </c>
      <c r="K160" s="45">
        <f t="shared" si="18"/>
        <v>13.309139549226154</v>
      </c>
      <c r="L160" s="6">
        <f>J160*$F$2*510999/299792458*SIN($F$2*C160)</f>
        <v>-1.2208940368143781</v>
      </c>
      <c r="M160" s="46">
        <f>(L160/$F$2)^2*10^6</f>
        <v>38.663054796287739</v>
      </c>
      <c r="N160" s="46">
        <f>($F$10*L160/(J160*$F$2))^2*10^6</f>
        <v>38.956763259254913</v>
      </c>
      <c r="O160" s="19">
        <f>O159+(B160-B159)*(M160+M159)/2</f>
        <v>1.084441297925657</v>
      </c>
      <c r="P160" s="19">
        <f>P159+(B160-B159)*(M160-N160+M159-N159)/2</f>
        <v>-8.6595629210339062E-3</v>
      </c>
      <c r="Q160" s="7">
        <f>Q159+10^6*(C160-C159)*(L160+L159)/2</f>
        <v>-94.942530288144212</v>
      </c>
      <c r="R160" s="7">
        <f>R159+(C160-C159)*(Q160+Q159)/2</f>
        <v>30.159738901390092</v>
      </c>
      <c r="S160" s="6">
        <f>C160*(1+K160/2)</f>
        <v>0.42908456328571148</v>
      </c>
      <c r="T160" s="11">
        <f t="shared" si="19"/>
        <v>-5.570080278791583E-2</v>
      </c>
      <c r="U160" s="6">
        <f>U159+(((T159)^2+(T160)^2)/2*(C160-C159))</f>
        <v>0.37157896360132475</v>
      </c>
      <c r="V160" s="6"/>
      <c r="W160" s="6">
        <f>C160+U160</f>
        <v>0.42763496360132486</v>
      </c>
      <c r="X160" s="6">
        <f>2*PI()*W160/($F$1/1000*(1+$N$7^2/2))</f>
        <v>10.976858781979558</v>
      </c>
      <c r="Y160" s="7">
        <f>Y159+(T160*COS(X160)+T159*COS(X159))/2*(C160-C159)</f>
        <v>-7.5813352230657119E-2</v>
      </c>
      <c r="Z160" s="7">
        <f>Z159+(T160*SIN(X160)+T159*SIN(X159))/2*(C160-C159)</f>
        <v>-1.2520194940154486E-2</v>
      </c>
      <c r="AA160" s="19">
        <f t="shared" si="20"/>
        <v>7.6840221614654078E-2</v>
      </c>
      <c r="AB160" s="6">
        <f>AB159+((H160+H159)*(C160-C159)/2)*$F$2*$F$10^2/(1+$F$10^2/2)</f>
        <v>-7.6063398115205655E-2</v>
      </c>
    </row>
    <row r="161" spans="1:28" x14ac:dyDescent="0.2">
      <c r="A161" s="1">
        <v>-3856</v>
      </c>
      <c r="B161" s="6">
        <f t="shared" si="15"/>
        <v>-1.5115520000000002</v>
      </c>
      <c r="C161" s="6">
        <f t="shared" si="14"/>
        <v>5.6447999999999832E-2</v>
      </c>
      <c r="D161" s="6"/>
      <c r="E161" s="19">
        <f t="shared" si="16"/>
        <v>27.17184000000001</v>
      </c>
      <c r="F161" s="19"/>
      <c r="H161" s="13">
        <f>($F$5/$F$1+2*$F$6*$F$3/($F$1)^2)*(E161*10^-3)</f>
        <v>-3.7741261200000013E-3</v>
      </c>
      <c r="I161" s="11">
        <f t="shared" si="17"/>
        <v>-37.741261200000011</v>
      </c>
      <c r="J161" s="45">
        <f>$F$10*(1+H161)</f>
        <v>3.6481791501485632</v>
      </c>
      <c r="K161" s="45">
        <f t="shared" si="18"/>
        <v>13.309211111578692</v>
      </c>
      <c r="L161" s="6">
        <f>J161*$F$2*510999/299792458*SIN($F$2*C161)</f>
        <v>-1.2162503761192511</v>
      </c>
      <c r="M161" s="46">
        <f>(L161/$F$2)^2*10^6</f>
        <v>38.36950487855605</v>
      </c>
      <c r="N161" s="46">
        <f>($F$10*L161/(J161*$F$2))^2*10^6</f>
        <v>38.660775478494479</v>
      </c>
      <c r="O161" s="19">
        <f>O160+(B161-B160)*(M161+M160)/2</f>
        <v>1.0995396796219159</v>
      </c>
      <c r="P161" s="19">
        <f>P160+(B161-B160)*(M161-N161+M160-N160)/2</f>
        <v>-8.7742188173633249E-3</v>
      </c>
      <c r="Q161" s="7">
        <f>Q160+10^6*(C161-C160)*(L161+L160)/2</f>
        <v>-572.62283522280154</v>
      </c>
      <c r="R161" s="7">
        <f>R160+(C161-C160)*(Q161+Q160)/2</f>
        <v>30.028896089750038</v>
      </c>
      <c r="S161" s="6">
        <f>C161*(1+K161/2)</f>
        <v>0.43208717441319572</v>
      </c>
      <c r="T161" s="11">
        <f t="shared" si="19"/>
        <v>-0.33594587715117374</v>
      </c>
      <c r="U161" s="6">
        <f>U160+(((T160)^2+(T161)^2)/2*(C161-C160))</f>
        <v>0.37160169219483874</v>
      </c>
      <c r="V161" s="6"/>
      <c r="W161" s="6">
        <f>C161+U161</f>
        <v>0.42804969219483857</v>
      </c>
      <c r="X161" s="6">
        <f>2*PI()*W161/($F$1/1000*(1+$N$7^2/2))</f>
        <v>10.987504350259362</v>
      </c>
      <c r="Y161" s="7">
        <f>Y160+(T161*COS(X161)+T160*COS(X160))/2*(C161-C160)</f>
        <v>-7.5812616556305432E-2</v>
      </c>
      <c r="Z161" s="7">
        <f>Z160+(T161*SIN(X161)+T160*SIN(X160))/2*(C161-C160)</f>
        <v>-1.2443436246885195E-2</v>
      </c>
      <c r="AA161" s="19">
        <f t="shared" si="20"/>
        <v>7.6827026069890877E-2</v>
      </c>
      <c r="AB161" s="6">
        <f>AB160+((H161+H160)*(C161-C160)/2)*$F$2*$F$10^2/(1+$F$10^2/2)</f>
        <v>-7.6569157089303508E-2</v>
      </c>
    </row>
    <row r="162" spans="1:28" x14ac:dyDescent="0.2">
      <c r="A162" s="1">
        <v>-3855</v>
      </c>
      <c r="B162" s="6">
        <f t="shared" si="15"/>
        <v>-1.5111600000000001</v>
      </c>
      <c r="C162" s="6">
        <f t="shared" si="14"/>
        <v>5.6840000000000002E-2</v>
      </c>
      <c r="D162" s="6"/>
      <c r="E162" s="19">
        <f t="shared" si="16"/>
        <v>27.152562500000002</v>
      </c>
      <c r="F162" s="19"/>
      <c r="H162" s="13">
        <f>($F$5/$F$1+2*$F$6*$F$3/($F$1)^2)*(E162*10^-3)</f>
        <v>-3.7714485053710941E-3</v>
      </c>
      <c r="I162" s="11">
        <f t="shared" si="17"/>
        <v>-37.714485053710938</v>
      </c>
      <c r="J162" s="45">
        <f>$F$10*(1+H162)</f>
        <v>3.6481889555733344</v>
      </c>
      <c r="K162" s="45">
        <f t="shared" si="18"/>
        <v>13.309282655567257</v>
      </c>
      <c r="L162" s="6">
        <f>J162*$F$2*510999/299792458*SIN($F$2*C162)</f>
        <v>-1.2044048796954991</v>
      </c>
      <c r="M162" s="46">
        <f>(L162/$F$2)^2*10^6</f>
        <v>37.62575582087166</v>
      </c>
      <c r="N162" s="46">
        <f>($F$10*L162/(J162*$F$2))^2*10^6</f>
        <v>37.911176680228444</v>
      </c>
      <c r="O162" s="19">
        <f>O161+(B162-B161)*(M162+M161)/2</f>
        <v>1.1144347507190102</v>
      </c>
      <c r="P162" s="19">
        <f>P161+(B162-B161)*(M162-N162+M161-N161)/2</f>
        <v>-8.8872503433852362E-3</v>
      </c>
      <c r="Q162" s="7">
        <f>Q161+10^6*(C162-C161)*(L162+L161)/2</f>
        <v>-1047.0712653626983</v>
      </c>
      <c r="R162" s="7">
        <f>R161+(C162-C161)*(Q162+Q161)/2</f>
        <v>29.711436046035143</v>
      </c>
      <c r="S162" s="6">
        <f>C162*(1+K162/2)</f>
        <v>0.43508981307122147</v>
      </c>
      <c r="T162" s="11">
        <f t="shared" si="19"/>
        <v>-0.61429487796307547</v>
      </c>
      <c r="U162" s="6">
        <f>U161+(((T161)^2+(T162)^2)/2*(C162-C161))</f>
        <v>0.37169777488941425</v>
      </c>
      <c r="V162" s="6"/>
      <c r="W162" s="6">
        <f>C162+U162</f>
        <v>0.42853777488941425</v>
      </c>
      <c r="X162" s="6">
        <f>2*PI()*W162/($F$1/1000*(1+$N$7^2/2))</f>
        <v>11.000032827274351</v>
      </c>
      <c r="Y162" s="7">
        <f>Y161+(T162*COS(X162)+T161*COS(X161))/2*(C162-C161)</f>
        <v>-7.5812622008298719E-2</v>
      </c>
      <c r="Z162" s="7">
        <f>Z161+(T162*SIN(X162)+T161*SIN(X161))/2*(C162-C161)</f>
        <v>-1.2257192399631219E-2</v>
      </c>
      <c r="AA162" s="19">
        <f t="shared" si="20"/>
        <v>7.6797086020855998E-2</v>
      </c>
      <c r="AB162" s="6">
        <f>AB161+((H162+H161)*(C162-C161)/2)*$F$2*$F$10^2/(1+$F$10^2/2)</f>
        <v>-7.7074557325298929E-2</v>
      </c>
    </row>
    <row r="163" spans="1:28" x14ac:dyDescent="0.2">
      <c r="A163" s="1">
        <v>-3854</v>
      </c>
      <c r="B163" s="6">
        <f t="shared" si="15"/>
        <v>-1.5107680000000001</v>
      </c>
      <c r="C163" s="6">
        <f t="shared" si="14"/>
        <v>5.723199999999995E-2</v>
      </c>
      <c r="D163" s="6"/>
      <c r="E163" s="19">
        <f t="shared" si="16"/>
        <v>27.133290000000002</v>
      </c>
      <c r="F163" s="19"/>
      <c r="H163" s="13">
        <f>($F$5/$F$1+2*$F$6*$F$3/($F$1)^2)*(E163*10^-3)</f>
        <v>-3.7687715852343755E-3</v>
      </c>
      <c r="I163" s="11">
        <f t="shared" si="17"/>
        <v>-37.687715852343757</v>
      </c>
      <c r="J163" s="45">
        <f>$F$10*(1+H163)</f>
        <v>3.6481987584548752</v>
      </c>
      <c r="K163" s="45">
        <f t="shared" si="18"/>
        <v>13.309354181191694</v>
      </c>
      <c r="L163" s="6">
        <f>J163*$F$2*510999/299792458*SIN($F$2*C163)</f>
        <v>-1.1854276498510821</v>
      </c>
      <c r="M163" s="46">
        <f>(L163/$F$2)^2*10^6</f>
        <v>36.449395124322031</v>
      </c>
      <c r="N163" s="46">
        <f>($F$10*L163/(J163*$F$2))^2*10^6</f>
        <v>36.725694997306306</v>
      </c>
      <c r="O163" s="19">
        <f>O162+(B163-B162)*(M163+M162)/2</f>
        <v>1.1289534803042662</v>
      </c>
      <c r="P163" s="19">
        <f>P162+(B163-B162)*(M163-N163+M162-N162)/2</f>
        <v>-8.9973476069240693E-3</v>
      </c>
      <c r="Q163" s="7">
        <f>Q162+10^6*(C163-C162)*(L163+L162)/2</f>
        <v>-1515.478441153766</v>
      </c>
      <c r="R163" s="7">
        <f>R162+(C163-C162)*(Q163+Q162)/2</f>
        <v>29.209176303557982</v>
      </c>
      <c r="S163" s="6">
        <f>C163*(1+K163/2)</f>
        <v>0.43809247924898109</v>
      </c>
      <c r="T163" s="11">
        <f t="shared" si="19"/>
        <v>-0.88909960082015005</v>
      </c>
      <c r="U163" s="6">
        <f>U162+(((T162)^2+(T163)^2)/2*(C163-C162))</f>
        <v>0.37192667472367918</v>
      </c>
      <c r="V163" s="6"/>
      <c r="W163" s="6">
        <f>C163+U163</f>
        <v>0.42915867472367913</v>
      </c>
      <c r="X163" s="6">
        <f>2*PI()*W163/($F$1/1000*(1+$N$7^2/2))</f>
        <v>11.015970555427081</v>
      </c>
      <c r="Y163" s="7">
        <f>Y162+(T163*COS(X163)+T162*COS(X162))/2*(C163-C162)</f>
        <v>-7.5816712901745048E-2</v>
      </c>
      <c r="Z163" s="7">
        <f>Z162+(T163*SIN(X163)+T162*SIN(X162))/2*(C163-C162)</f>
        <v>-1.196256452472649E-2</v>
      </c>
      <c r="AA163" s="19">
        <f t="shared" si="20"/>
        <v>7.6754653964654668E-2</v>
      </c>
      <c r="AB163" s="6">
        <f>AB162+((H163+H162)*(C163-C162)/2)*$F$2*$F$10^2/(1+$F$10^2/2)</f>
        <v>-7.757959891622479E-2</v>
      </c>
    </row>
    <row r="164" spans="1:28" x14ac:dyDescent="0.2">
      <c r="A164" s="1">
        <v>-3853</v>
      </c>
      <c r="B164" s="6">
        <f t="shared" si="15"/>
        <v>-1.5103759999999999</v>
      </c>
      <c r="C164" s="6">
        <f t="shared" si="14"/>
        <v>5.762400000000012E-2</v>
      </c>
      <c r="D164" s="6"/>
      <c r="E164" s="19">
        <f t="shared" si="16"/>
        <v>27.114022499999997</v>
      </c>
      <c r="F164" s="19"/>
      <c r="H164" s="13">
        <f>($F$5/$F$1+2*$F$6*$F$3/($F$1)^2)*(E164*10^-3)</f>
        <v>-3.7660953595898433E-3</v>
      </c>
      <c r="I164" s="11">
        <f t="shared" si="17"/>
        <v>-37.660953595898434</v>
      </c>
      <c r="J164" s="45">
        <f>$F$10*(1+H164)</f>
        <v>3.6482085587931854</v>
      </c>
      <c r="K164" s="45">
        <f t="shared" si="18"/>
        <v>13.309425688451851</v>
      </c>
      <c r="L164" s="6">
        <f>J164*$F$2*510999/299792458*SIN($F$2*C164)</f>
        <v>-1.1594310185845786</v>
      </c>
      <c r="M164" s="46">
        <f>(L164/$F$2)^2*10^6</f>
        <v>34.868241871697606</v>
      </c>
      <c r="N164" s="46">
        <f>($F$10*L164/(J164*$F$2))^2*10^6</f>
        <v>35.132367263314457</v>
      </c>
      <c r="O164" s="19">
        <f>O163+(B164-B163)*(M164+M163)/2</f>
        <v>1.1429317371554921</v>
      </c>
      <c r="P164" s="19">
        <f>P163+(B164-B163)*(M164-N164+M163-N163)/2</f>
        <v>-9.1032709587859362E-3</v>
      </c>
      <c r="Q164" s="7">
        <f>Q163+10^6*(C164-C163)*(L164+L163)/2</f>
        <v>-1975.0707401673549</v>
      </c>
      <c r="R164" s="7">
        <f>R163+(C164-C163)*(Q164+Q163)/2</f>
        <v>28.525028664018745</v>
      </c>
      <c r="S164" s="6">
        <f>C164*(1+K164/2)</f>
        <v>0.44109517293567563</v>
      </c>
      <c r="T164" s="11">
        <f t="shared" si="19"/>
        <v>-1.1587328192788062</v>
      </c>
      <c r="U164" s="6">
        <f>U163+(((T163)^2+(T164)^2)/2*(C164-C163))</f>
        <v>0.37234477405362321</v>
      </c>
      <c r="V164" s="6"/>
      <c r="W164" s="6">
        <f>C164+U164</f>
        <v>0.42996877405362333</v>
      </c>
      <c r="X164" s="6">
        <f>2*PI()*W164/($F$1/1000*(1+$N$7^2/2))</f>
        <v>11.036764799820212</v>
      </c>
      <c r="Y164" s="7">
        <f>Y163+(T164*COS(X164)+T163*COS(X163))/2*(C164-C163)</f>
        <v>-7.5829619180161414E-2</v>
      </c>
      <c r="Z164" s="7">
        <f>Z163+(T164*SIN(X164)+T163*SIN(X163))/2*(C164-C163)</f>
        <v>-1.1561418254796634E-2</v>
      </c>
      <c r="AA164" s="19">
        <f t="shared" si="20"/>
        <v>7.6705915919638476E-2</v>
      </c>
      <c r="AB164" s="6">
        <f>AB163+((H164+H163)*(C164-C163)/2)*$F$2*$F$10^2/(1+$F$10^2/2)</f>
        <v>-7.8084281955115409E-2</v>
      </c>
    </row>
    <row r="165" spans="1:28" x14ac:dyDescent="0.2">
      <c r="A165" s="1">
        <v>-3852</v>
      </c>
      <c r="B165" s="6">
        <f t="shared" si="15"/>
        <v>-1.5099840000000002</v>
      </c>
      <c r="C165" s="6">
        <f t="shared" si="14"/>
        <v>5.8015999999999845E-2</v>
      </c>
      <c r="D165" s="6"/>
      <c r="E165" s="19">
        <f t="shared" si="16"/>
        <v>27.094760000000008</v>
      </c>
      <c r="F165" s="19"/>
      <c r="H165" s="13">
        <f>($F$5/$F$1+2*$F$6*$F$3/($F$1)^2)*(E165*10^-3)</f>
        <v>-3.7634198284375014E-3</v>
      </c>
      <c r="I165" s="11">
        <f t="shared" si="17"/>
        <v>-37.63419828437501</v>
      </c>
      <c r="J165" s="45">
        <f>$F$10*(1+H165)</f>
        <v>3.6482183565882651</v>
      </c>
      <c r="K165" s="45">
        <f t="shared" si="18"/>
        <v>13.309497177347582</v>
      </c>
      <c r="L165" s="6">
        <f>J165*$F$2*510999/299792458*SIN($F$2*C165)</f>
        <v>-1.1265688826577722</v>
      </c>
      <c r="M165" s="46">
        <f>(L165/$F$2)^2*10^6</f>
        <v>32.919688907852347</v>
      </c>
      <c r="N165" s="46">
        <f>($F$10*L165/(J165*$F$2))^2*10^6</f>
        <v>33.168875936932437</v>
      </c>
      <c r="O165" s="19">
        <f>O164+(B165-B164)*(M165+M164)/2</f>
        <v>1.1562181715882747</v>
      </c>
      <c r="P165" s="19">
        <f>P164+(B165-B164)*(M165-N165+M164-N164)/2</f>
        <v>-9.2038801932424665E-3</v>
      </c>
      <c r="Q165" s="7">
        <f>Q164+10^6*(C165-C164)*(L165+L164)/2</f>
        <v>-2423.1267208105423</v>
      </c>
      <c r="R165" s="7">
        <f>R164+(C165-C164)*(Q165+Q164)/2</f>
        <v>27.662981961667679</v>
      </c>
      <c r="S165" s="6">
        <f>C165*(1+K165/2)</f>
        <v>0.44409789412049749</v>
      </c>
      <c r="T165" s="11">
        <f t="shared" si="19"/>
        <v>-1.4215979203037037</v>
      </c>
      <c r="U165" s="6">
        <f>U164+(((T164)^2+(T165)^2)/2*(C165-C164))</f>
        <v>0.37300404012274591</v>
      </c>
      <c r="V165" s="6"/>
      <c r="W165" s="6">
        <f>C165+U165</f>
        <v>0.43102004012274575</v>
      </c>
      <c r="X165" s="6">
        <f>2*PI()*W165/($F$1/1000*(1+$N$7^2/2))</f>
        <v>11.063749495098314</v>
      </c>
      <c r="Y165" s="7">
        <f>Y164+(T165*COS(X165)+T164*COS(X164))/2*(C165-C164)</f>
        <v>-7.5857952543652463E-2</v>
      </c>
      <c r="Z165" s="7">
        <f>Z164+(T165*SIN(X165)+T164*SIN(X164))/2*(C165-C164)</f>
        <v>-1.1056513341141458E-2</v>
      </c>
      <c r="AA165" s="19">
        <f t="shared" si="20"/>
        <v>7.6659477244355553E-2</v>
      </c>
      <c r="AB165" s="6">
        <f>AB164+((H165+H164)*(C165-C164)/2)*$F$2*$F$10^2/(1+$F$10^2/2)</f>
        <v>-7.8588606535003672E-2</v>
      </c>
    </row>
    <row r="166" spans="1:28" x14ac:dyDescent="0.2">
      <c r="A166" s="1">
        <v>-3851</v>
      </c>
      <c r="B166" s="6">
        <f t="shared" si="15"/>
        <v>-1.509592</v>
      </c>
      <c r="C166" s="6">
        <f t="shared" si="14"/>
        <v>5.8408000000000015E-2</v>
      </c>
      <c r="D166" s="6"/>
      <c r="E166" s="19">
        <f t="shared" si="16"/>
        <v>27.075502499999999</v>
      </c>
      <c r="F166" s="19"/>
      <c r="H166" s="13">
        <f>($F$5/$F$1+2*$F$6*$F$3/($F$1)^2)*(E166*10^-3)</f>
        <v>-3.7607449917773437E-3</v>
      </c>
      <c r="I166" s="11">
        <f t="shared" si="17"/>
        <v>-37.607449917773437</v>
      </c>
      <c r="J166" s="45">
        <f>$F$10*(1+H166)</f>
        <v>3.6482281518401147</v>
      </c>
      <c r="K166" s="45">
        <f t="shared" si="18"/>
        <v>13.30956864787874</v>
      </c>
      <c r="L166" s="6">
        <f>J166*$F$2*510999/299792458*SIN($F$2*C166)</f>
        <v>-1.0870357925457594</v>
      </c>
      <c r="M166" s="46">
        <f>(L166/$F$2)^2*10^6</f>
        <v>30.649818590617652</v>
      </c>
      <c r="N166" s="46">
        <f>($F$10*L166/(J166*$F$2))^2*10^6</f>
        <v>30.881657905677329</v>
      </c>
      <c r="O166" s="19">
        <f>O165+(B166-B165)*(M166+M165)/2</f>
        <v>1.1686777950579801</v>
      </c>
      <c r="P166" s="19">
        <f>P165+(B166-B165)*(M166-N166+M165-N165)/2</f>
        <v>-9.2981613566939011E-3</v>
      </c>
      <c r="Q166" s="7">
        <f>Q165+10^6*(C166-C165)*(L166+L165)/2</f>
        <v>-2856.9932371506225</v>
      </c>
      <c r="R166" s="7">
        <f>R165+(C166-C165)*(Q166+Q165)/2</f>
        <v>26.628078449906841</v>
      </c>
      <c r="S166" s="6">
        <f>C166*(1+K166/2)</f>
        <v>0.44710064279265083</v>
      </c>
      <c r="T166" s="11">
        <f t="shared" si="19"/>
        <v>-1.6761383584992573</v>
      </c>
      <c r="U166" s="6">
        <f>U165+(((T165)^2+(T166)^2)/2*(C166-C165))</f>
        <v>0.3739507946897398</v>
      </c>
      <c r="V166" s="6"/>
      <c r="W166" s="6">
        <f>C166+U166</f>
        <v>0.43235879468973981</v>
      </c>
      <c r="X166" s="6">
        <f>2*PI()*W166/($F$1/1000*(1+$N$7^2/2))</f>
        <v>11.098113663317553</v>
      </c>
      <c r="Y166" s="7">
        <f>Y165+(T166*COS(X166)+T165*COS(X165))/2*(C166-C165)</f>
        <v>-7.5910561262366061E-2</v>
      </c>
      <c r="Z166" s="7">
        <f>Z165+(T166*SIN(X166)+T165*SIN(X165))/2*(C166-C165)</f>
        <v>-1.0451729890060742E-2</v>
      </c>
      <c r="AA166" s="19">
        <f t="shared" si="20"/>
        <v>7.6626705324333369E-2</v>
      </c>
      <c r="AB166" s="6">
        <f>AB165+((H166+H165)*(C166-C165)/2)*$F$2*$F$10^2/(1+$F$10^2/2)</f>
        <v>-7.909257274892445E-2</v>
      </c>
    </row>
    <row r="167" spans="1:28" x14ac:dyDescent="0.2">
      <c r="A167" s="1">
        <v>-3850</v>
      </c>
      <c r="B167" s="6">
        <f t="shared" si="15"/>
        <v>-1.5092000000000001</v>
      </c>
      <c r="C167" s="6">
        <f t="shared" si="14"/>
        <v>5.8799999999999963E-2</v>
      </c>
      <c r="D167" s="6"/>
      <c r="E167" s="19">
        <f t="shared" si="16"/>
        <v>27.056250000000006</v>
      </c>
      <c r="F167" s="19"/>
      <c r="H167" s="13">
        <f>($F$5/$F$1+2*$F$6*$F$3/($F$1)^2)*(E167*10^-3)</f>
        <v>-3.758070849609376E-3</v>
      </c>
      <c r="I167" s="11">
        <f t="shared" si="17"/>
        <v>-37.580708496093763</v>
      </c>
      <c r="J167" s="45">
        <f>$F$10*(1+H167)</f>
        <v>3.6482379445487343</v>
      </c>
      <c r="K167" s="45">
        <f t="shared" si="18"/>
        <v>13.309640100045174</v>
      </c>
      <c r="L167" s="6">
        <f>J167*$F$2*510999/299792458*SIN($F$2*C167)</f>
        <v>-1.0410658006586389</v>
      </c>
      <c r="M167" s="46">
        <f>(L167/$F$2)^2*10^6</f>
        <v>28.112313022641001</v>
      </c>
      <c r="N167" s="46">
        <f>($F$10*L167/(J167*$F$2))^2*10^6</f>
        <v>28.324806246016713</v>
      </c>
      <c r="O167" s="19">
        <f>O166+(B167-B166)*(M167+M166)/2</f>
        <v>1.1801951728541773</v>
      </c>
      <c r="P167" s="19">
        <f>P166+(B167-B166)*(M167-N167+M166-N166)/2</f>
        <v>-9.3852505342272262E-3</v>
      </c>
      <c r="Q167" s="7">
        <f>Q166+10^6*(C167-C166)*(L167+L166)/2</f>
        <v>-3274.1011494186291</v>
      </c>
      <c r="R167" s="7">
        <f>R166+(C167-C166)*(Q167+Q166)/2</f>
        <v>25.426383950139428</v>
      </c>
      <c r="S167" s="6">
        <f>C167*(1+K167/2)</f>
        <v>0.45010341894132783</v>
      </c>
      <c r="T167" s="11">
        <f t="shared" si="19"/>
        <v>-1.9208468731344601</v>
      </c>
      <c r="U167" s="6">
        <f>U166+(((T166)^2+(T167)^2)/2*(C167-C166))</f>
        <v>0.37522461682108477</v>
      </c>
      <c r="V167" s="6"/>
      <c r="W167" s="6">
        <f>C167+U167</f>
        <v>0.43402461682108473</v>
      </c>
      <c r="X167" s="6">
        <f>2*PI()*W167/($F$1/1000*(1+$N$7^2/2))</f>
        <v>11.140873249993248</v>
      </c>
      <c r="Y167" s="7">
        <f>Y166+(T167*COS(X167)+T166*COS(X166))/2*(C167-C166)</f>
        <v>-7.5998699563570027E-2</v>
      </c>
      <c r="Z167" s="7">
        <f>Z166+(T167*SIN(X167)+T166*SIN(X166))/2*(C167-C166)</f>
        <v>-9.7524135305061318E-3</v>
      </c>
      <c r="AA167" s="19">
        <f t="shared" si="20"/>
        <v>7.6621876151813054E-2</v>
      </c>
      <c r="AB167" s="6">
        <f>AB166+((H167+H166)*(C167-C166)/2)*$F$2*$F$10^2/(1+$F$10^2/2)</f>
        <v>-7.9596180689910645E-2</v>
      </c>
    </row>
    <row r="168" spans="1:28" x14ac:dyDescent="0.2">
      <c r="A168" s="1">
        <v>-3849</v>
      </c>
      <c r="B168" s="6">
        <f t="shared" si="15"/>
        <v>-1.5088079999999999</v>
      </c>
      <c r="C168" s="6">
        <f t="shared" si="14"/>
        <v>5.9192000000000133E-2</v>
      </c>
      <c r="D168" s="6"/>
      <c r="E168" s="19">
        <f t="shared" si="16"/>
        <v>27.037002499999993</v>
      </c>
      <c r="F168" s="19"/>
      <c r="H168" s="13">
        <f>($F$5/$F$1+2*$F$6*$F$3/($F$1)^2)*(E168*10^-3)</f>
        <v>-3.7553974019335929E-3</v>
      </c>
      <c r="I168" s="11">
        <f t="shared" si="17"/>
        <v>-37.553974019335932</v>
      </c>
      <c r="J168" s="45">
        <f>$F$10*(1+H168)</f>
        <v>3.6482477347141224</v>
      </c>
      <c r="K168" s="45">
        <f t="shared" si="18"/>
        <v>13.309711533846725</v>
      </c>
      <c r="L168" s="6">
        <f>J168*$F$2*510999/299792458*SIN($F$2*C168)</f>
        <v>-0.98893107565259197</v>
      </c>
      <c r="M168" s="46">
        <f>(L168/$F$2)^2*10^6</f>
        <v>25.367184535234525</v>
      </c>
      <c r="N168" s="46">
        <f>($F$10*L168/(J168*$F$2))^2*10^6</f>
        <v>25.558790913344801</v>
      </c>
      <c r="O168" s="19">
        <f>O167+(B168-B167)*(M168+M167)/2</f>
        <v>1.1906771543755255</v>
      </c>
      <c r="P168" s="19">
        <f>P167+(B168-B167)*(M168-N168+M167-N167)/2</f>
        <v>-9.464454056118515E-3</v>
      </c>
      <c r="Q168" s="7">
        <f>Q167+10^6*(C168-C167)*(L168+L167)/2</f>
        <v>-3671.980537175803</v>
      </c>
      <c r="R168" s="7">
        <f>R167+(C168-C167)*(Q168+Q167)/2</f>
        <v>24.064951939566328</v>
      </c>
      <c r="S168" s="6">
        <f>C168*(1+K168/2)</f>
        <v>0.45310622255572869</v>
      </c>
      <c r="T168" s="11">
        <f t="shared" si="19"/>
        <v>-2.1542744133904259</v>
      </c>
      <c r="U168" s="6">
        <f>U167+(((T167)^2+(T168)^2)/2*(C168-C167))</f>
        <v>0.3768574048088964</v>
      </c>
      <c r="V168" s="6"/>
      <c r="W168" s="6">
        <f>C168+U168</f>
        <v>0.43604940480889653</v>
      </c>
      <c r="X168" s="6">
        <f>2*PI()*W168/($F$1/1000*(1+$N$7^2/2))</f>
        <v>11.192847044695357</v>
      </c>
      <c r="Y168" s="7">
        <f>Y167+(T168*COS(X168)+T167*COS(X167))/2*(C168-C167)</f>
        <v>-7.613596710703692E-2</v>
      </c>
      <c r="Z168" s="7">
        <f>Z167+(T168*SIN(X168)+T167*SIN(X167))/2*(C168-C167)</f>
        <v>-8.9658463243522789E-3</v>
      </c>
      <c r="AA168" s="19">
        <f t="shared" si="20"/>
        <v>7.6662062897079081E-2</v>
      </c>
      <c r="AB168" s="6">
        <f>AB167+((H168+H167)*(C168-C167)/2)*$F$2*$F$10^2/(1+$F$10^2/2)</f>
        <v>-8.0099430450996545E-2</v>
      </c>
    </row>
    <row r="169" spans="1:28" x14ac:dyDescent="0.2">
      <c r="A169" s="1">
        <v>-3848</v>
      </c>
      <c r="B169" s="6">
        <f t="shared" si="15"/>
        <v>-1.5084160000000002</v>
      </c>
      <c r="C169" s="6">
        <f t="shared" si="14"/>
        <v>5.9583999999999859E-2</v>
      </c>
      <c r="D169" s="6"/>
      <c r="E169" s="19">
        <f t="shared" si="16"/>
        <v>27.01776000000001</v>
      </c>
      <c r="F169" s="19"/>
      <c r="H169" s="13">
        <f>($F$5/$F$1+2*$F$6*$F$3/($F$1)^2)*(E169*10^-3)</f>
        <v>-3.752724648750001E-3</v>
      </c>
      <c r="I169" s="11">
        <f t="shared" si="17"/>
        <v>-37.527246487500008</v>
      </c>
      <c r="J169" s="45">
        <f>$F$10*(1+H169)</f>
        <v>3.648257522336281</v>
      </c>
      <c r="K169" s="45">
        <f t="shared" si="18"/>
        <v>13.30978294928326</v>
      </c>
      <c r="L169" s="6">
        <f>J169*$F$2*510999/299792458*SIN($F$2*C169)</f>
        <v>-0.93094029103522591</v>
      </c>
      <c r="M169" s="46">
        <f>(L169/$F$2)^2*10^6</f>
        <v>22.479356446803102</v>
      </c>
      <c r="N169" s="46">
        <f>($F$10*L169/(J169*$F$2))^2*10^6</f>
        <v>22.649028617768458</v>
      </c>
      <c r="O169" s="19">
        <f>O168+(B169-B168)*(M169+M168)/2</f>
        <v>1.2000550764079982</v>
      </c>
      <c r="P169" s="19">
        <f>P168+(B169-B168)*(M169-N169+M168-N168)/2</f>
        <v>-9.535264651737289E-3</v>
      </c>
      <c r="Q169" s="7">
        <f>Q168+10^6*(C169-C168)*(L169+L168)/2</f>
        <v>-4048.275325046352</v>
      </c>
      <c r="R169" s="7">
        <f>R168+(C169-C168)*(Q169+Q168)/2</f>
        <v>22.551781790571845</v>
      </c>
      <c r="S169" s="6">
        <f>C169*(1+K169/2)</f>
        <v>0.45610905362504583</v>
      </c>
      <c r="T169" s="11">
        <f t="shared" si="19"/>
        <v>-2.3750387189728253</v>
      </c>
      <c r="U169" s="6">
        <f>U168+(((T168)^2+(T169)^2)/2*(C169-C168))</f>
        <v>0.3788726194131975</v>
      </c>
      <c r="V169" s="6"/>
      <c r="W169" s="6">
        <f>C169+U169</f>
        <v>0.43845661941319736</v>
      </c>
      <c r="X169" s="6">
        <f>2*PI()*W169/($F$1/1000*(1+$N$7^2/2))</f>
        <v>11.25463725601672</v>
      </c>
      <c r="Y169" s="7">
        <f>Y168+(T169*COS(X169)+T168*COS(X168))/2*(C169-C168)</f>
        <v>-7.633797526453244E-2</v>
      </c>
      <c r="Z169" s="7">
        <f>Z168+(T169*SIN(X169)+T168*SIN(X168))/2*(C169-C168)</f>
        <v>-8.1018241374376104E-3</v>
      </c>
      <c r="AA169" s="19">
        <f t="shared" si="20"/>
        <v>7.6766698651448681E-2</v>
      </c>
      <c r="AB169" s="6">
        <f>AB168+((H169+H168)*(C169-C168)/2)*$F$2*$F$10^2/(1+$F$10^2/2)</f>
        <v>-8.0602322125215051E-2</v>
      </c>
    </row>
    <row r="170" spans="1:28" x14ac:dyDescent="0.2">
      <c r="A170" s="1">
        <v>-3847</v>
      </c>
      <c r="B170" s="6">
        <f t="shared" si="15"/>
        <v>-1.508024</v>
      </c>
      <c r="C170" s="6">
        <f t="shared" si="14"/>
        <v>5.9976000000000029E-2</v>
      </c>
      <c r="D170" s="6"/>
      <c r="E170" s="19">
        <f t="shared" si="16"/>
        <v>26.998522500000007</v>
      </c>
      <c r="F170" s="19"/>
      <c r="H170" s="13">
        <f>($F$5/$F$1+2*$F$6*$F$3/($F$1)^2)*(E170*10^-3)</f>
        <v>-3.7500525900585947E-3</v>
      </c>
      <c r="I170" s="11">
        <f t="shared" si="17"/>
        <v>-37.500525900585949</v>
      </c>
      <c r="J170" s="45">
        <f>$F$10*(1+H170)</f>
        <v>3.648267307415209</v>
      </c>
      <c r="K170" s="45">
        <f t="shared" si="18"/>
        <v>13.309854346354619</v>
      </c>
      <c r="L170" s="6">
        <f>J170*$F$2*510999/299792458*SIN($F$2*C170)</f>
        <v>-0.86743679760443604</v>
      </c>
      <c r="M170" s="46">
        <f>(L170/$F$2)^2*10^6</f>
        <v>19.517127659678859</v>
      </c>
      <c r="N170" s="46">
        <f>($F$10*L170/(J170*$F$2))^2*10^6</f>
        <v>19.664335708311263</v>
      </c>
      <c r="O170" s="19">
        <f>O169+(B170-B169)*(M170+M169)/2</f>
        <v>1.2082863872928722</v>
      </c>
      <c r="P170" s="19">
        <f>P169+(B170-B169)*(M170-N170+M169-N169)/2</f>
        <v>-9.5973731747784775E-3</v>
      </c>
      <c r="Q170" s="7">
        <f>Q169+10^6*(C170-C169)*(L170+L169)/2</f>
        <v>-4400.7572344198788</v>
      </c>
      <c r="R170" s="7">
        <f>R169+(C170-C169)*(Q170+Q169)/2</f>
        <v>20.895771408915746</v>
      </c>
      <c r="S170" s="6">
        <f>C170*(1+K170/2)</f>
        <v>0.45911191213848257</v>
      </c>
      <c r="T170" s="11">
        <f t="shared" si="19"/>
        <v>-2.5818325052847806</v>
      </c>
      <c r="U170" s="6">
        <f>U169+(((T169)^2+(T170)^2)/2*(C170-C169))</f>
        <v>0.38128472634158372</v>
      </c>
      <c r="V170" s="6"/>
      <c r="W170" s="6">
        <f>C170+U170</f>
        <v>0.44126072634158375</v>
      </c>
      <c r="X170" s="6">
        <f>2*PI()*W170/($F$1/1000*(1+$N$7^2/2))</f>
        <v>11.326615200718088</v>
      </c>
      <c r="Y170" s="7">
        <f>Y169+(T170*COS(X170)+T169*COS(X169))/2*(C170-C169)</f>
        <v>-7.6621703322726734E-2</v>
      </c>
      <c r="Z170" s="7">
        <f>Z169+(T170*SIN(X170)+T169*SIN(X169))/2*(C170-C169)</f>
        <v>-7.1732867923265473E-3</v>
      </c>
      <c r="AA170" s="19">
        <f t="shared" si="20"/>
        <v>7.6956750603705451E-2</v>
      </c>
      <c r="AB170" s="6">
        <f>AB169+((H170+H169)*(C170-C169)/2)*$F$2*$F$10^2/(1+$F$10^2/2)</f>
        <v>-8.1104855805601048E-2</v>
      </c>
    </row>
    <row r="171" spans="1:28" x14ac:dyDescent="0.2">
      <c r="A171" s="1">
        <v>-3846</v>
      </c>
      <c r="B171" s="6">
        <f t="shared" si="15"/>
        <v>-1.5076320000000001</v>
      </c>
      <c r="C171" s="6">
        <f t="shared" si="14"/>
        <v>6.0367999999999977E-2</v>
      </c>
      <c r="D171" s="6"/>
      <c r="E171" s="19">
        <f t="shared" si="16"/>
        <v>26.979290000000006</v>
      </c>
      <c r="F171" s="19"/>
      <c r="H171" s="13">
        <f>($F$5/$F$1+2*$F$6*$F$3/($F$1)^2)*(E171*10^-3)</f>
        <v>-3.7473812258593761E-3</v>
      </c>
      <c r="I171" s="11">
        <f t="shared" si="17"/>
        <v>-37.47381225859376</v>
      </c>
      <c r="J171" s="45">
        <f>$F$10*(1+H171)</f>
        <v>3.6482770899509065</v>
      </c>
      <c r="K171" s="45">
        <f t="shared" si="18"/>
        <v>13.309925725060655</v>
      </c>
      <c r="L171" s="6">
        <f>J171*$F$2*510999/299792458*SIN($F$2*C171)</f>
        <v>-0.79879659054267593</v>
      </c>
      <c r="M171" s="46">
        <f>(L171/$F$2)^2*10^6</f>
        <v>16.55055740694095</v>
      </c>
      <c r="N171" s="46">
        <f>($F$10*L171/(J171*$F$2))^2*10^6</f>
        <v>16.675300655148806</v>
      </c>
      <c r="O171" s="19">
        <f>O170+(B171-B170)*(M171+M170)/2</f>
        <v>1.2153556535659287</v>
      </c>
      <c r="P171" s="19">
        <f>P170+(B171-B170)*(M171-N171+M170-N170)/2</f>
        <v>-9.6506756289591617E-3</v>
      </c>
      <c r="Q171" s="7">
        <f>Q170+10^6*(C171-C170)*(L171+L170)/2</f>
        <v>-4727.3389784966694</v>
      </c>
      <c r="R171" s="7">
        <f>R170+(C171-C170)*(Q171+Q170)/2</f>
        <v>19.106664551184341</v>
      </c>
      <c r="S171" s="6">
        <f>C171*(1+K171/2)</f>
        <v>0.46211479808523065</v>
      </c>
      <c r="T171" s="11">
        <f t="shared" si="19"/>
        <v>-2.7734312046847953</v>
      </c>
      <c r="U171" s="6">
        <f>U170+(((T170)^2+(T171)^2)/2*(C171-C170))</f>
        <v>0.38409885116914638</v>
      </c>
      <c r="V171" s="6"/>
      <c r="W171" s="6">
        <f>C171+U171</f>
        <v>0.44446685116914636</v>
      </c>
      <c r="X171" s="6">
        <f>2*PI()*W171/($F$1/1000*(1+$N$7^2/2))</f>
        <v>11.408912445950737</v>
      </c>
      <c r="Y171" s="7">
        <f>Y170+(T171*COS(X171)+T170*COS(X170))/2*(C171-C170)</f>
        <v>-7.7004524063011781E-2</v>
      </c>
      <c r="Z171" s="7">
        <f>Z170+(T171*SIN(X171)+T170*SIN(X170))/2*(C171-C170)</f>
        <v>-6.1969093320497085E-3</v>
      </c>
      <c r="AA171" s="19">
        <f t="shared" si="20"/>
        <v>7.7253468604591494E-2</v>
      </c>
      <c r="AB171" s="6">
        <f>AB170+((H171+H170)*(C171-C170)/2)*$F$2*$F$10^2/(1+$F$10^2/2)</f>
        <v>-8.1607031585187409E-2</v>
      </c>
    </row>
    <row r="172" spans="1:28" x14ac:dyDescent="0.2">
      <c r="A172" s="1">
        <v>-3845</v>
      </c>
      <c r="B172" s="6">
        <f t="shared" si="15"/>
        <v>-1.5072399999999999</v>
      </c>
      <c r="C172" s="6">
        <f t="shared" si="14"/>
        <v>6.0760000000000147E-2</v>
      </c>
      <c r="D172" s="6"/>
      <c r="E172" s="19">
        <f t="shared" si="16"/>
        <v>26.960062499999992</v>
      </c>
      <c r="F172" s="19"/>
      <c r="H172" s="13">
        <f>($F$5/$F$1+2*$F$6*$F$3/($F$1)^2)*(E172*10^-3)</f>
        <v>-3.7447105561523425E-3</v>
      </c>
      <c r="I172" s="11">
        <f t="shared" si="17"/>
        <v>-37.447105561523422</v>
      </c>
      <c r="J172" s="45">
        <f>$F$10*(1+H172)</f>
        <v>3.6482868699433735</v>
      </c>
      <c r="K172" s="45">
        <f t="shared" si="18"/>
        <v>13.309997085401218</v>
      </c>
      <c r="L172" s="6">
        <f>J172*$F$2*510999/299792458*SIN($F$2*C172)</f>
        <v>-0.72542608320133206</v>
      </c>
      <c r="M172" s="46">
        <f>(L172/$F$2)^2*10^6</f>
        <v>13.649808349508918</v>
      </c>
      <c r="N172" s="46">
        <f>($F$10*L172/(J172*$F$2))^2*10^6</f>
        <v>13.752614620849435</v>
      </c>
      <c r="O172" s="19">
        <f>O171+(B172-B171)*(M172+M171)/2</f>
        <v>1.2212749252541955</v>
      </c>
      <c r="P172" s="19">
        <f>P171+(B172-B171)*(M172-N172+M171-N171)/2</f>
        <v>-9.6952753347906619E-3</v>
      </c>
      <c r="Q172" s="7">
        <f>Q171+10^6*(C172-C171)*(L172+L171)/2</f>
        <v>-5026.0866225506243</v>
      </c>
      <c r="R172" s="7">
        <f>R171+(C172-C171)*(Q172+Q171)/2</f>
        <v>17.194993133378244</v>
      </c>
      <c r="S172" s="6">
        <f>C172*(1+K172/2)</f>
        <v>0.4651177114544901</v>
      </c>
      <c r="T172" s="11">
        <f t="shared" si="19"/>
        <v>-2.9487002179952797</v>
      </c>
      <c r="U172" s="6">
        <f>U171+(((T171)^2+(T172)^2)/2*(C172-C171))</f>
        <v>0.38731065487920185</v>
      </c>
      <c r="V172" s="6"/>
      <c r="W172" s="6">
        <f>C172+U172</f>
        <v>0.448070654879202</v>
      </c>
      <c r="X172" s="6">
        <f>2*PI()*W172/($F$1/1000*(1+$N$7^2/2))</f>
        <v>11.501417614541522</v>
      </c>
      <c r="Y172" s="7">
        <f>Y171+(T172*COS(X172)+T171*COS(X171))/2*(C172-C171)</f>
        <v>-7.7502908772033516E-2</v>
      </c>
      <c r="Z172" s="7">
        <f>Z171+(T172*SIN(X172)+T171*SIN(X171))/2*(C172-C171)</f>
        <v>-5.1935284703810789E-3</v>
      </c>
      <c r="AA172" s="19">
        <f t="shared" si="20"/>
        <v>7.7676724995965216E-2</v>
      </c>
      <c r="AB172" s="6">
        <f>AB171+((H172+H171)*(C172-C171)/2)*$F$2*$F$10^2/(1+$F$10^2/2)</f>
        <v>-8.2108849557008451E-2</v>
      </c>
    </row>
    <row r="173" spans="1:28" x14ac:dyDescent="0.2">
      <c r="A173" s="1">
        <v>-3844</v>
      </c>
      <c r="B173" s="6">
        <f t="shared" si="15"/>
        <v>-1.506848</v>
      </c>
      <c r="C173" s="6">
        <f t="shared" si="14"/>
        <v>6.1152000000000095E-2</v>
      </c>
      <c r="D173" s="6"/>
      <c r="E173" s="19">
        <f t="shared" si="16"/>
        <v>26.940839999999994</v>
      </c>
      <c r="F173" s="19"/>
      <c r="H173" s="13">
        <f>($F$5/$F$1+2*$F$6*$F$3/($F$1)^2)*(E173*10^-3)</f>
        <v>-3.7420405809374989E-3</v>
      </c>
      <c r="I173" s="11">
        <f t="shared" si="17"/>
        <v>-37.420405809374991</v>
      </c>
      <c r="J173" s="45">
        <f>$F$10*(1+H173)</f>
        <v>3.6482966473926104</v>
      </c>
      <c r="K173" s="45">
        <f t="shared" si="18"/>
        <v>13.31006842737616</v>
      </c>
      <c r="L173" s="6">
        <f>J173*$F$2*510999/299792458*SIN($F$2*C173)</f>
        <v>-0.64775970075795875</v>
      </c>
      <c r="M173" s="46">
        <f>(L173/$F$2)^2*10^6</f>
        <v>10.883487209397199</v>
      </c>
      <c r="N173" s="46">
        <f>($F$10*L173/(J173*$F$2))^2*10^6</f>
        <v>10.96539960295811</v>
      </c>
      <c r="O173" s="19">
        <f>O172+(B173-B172)*(M173+M172)/2</f>
        <v>1.2260834511837404</v>
      </c>
      <c r="P173" s="19">
        <f>P172+(B173-B172)*(M173-N173+M172-N172)/2</f>
        <v>-9.7314801931113366E-3</v>
      </c>
      <c r="Q173" s="7">
        <f>Q172+10^6*(C173-C172)*(L173+L172)/2</f>
        <v>-5295.2310362066091</v>
      </c>
      <c r="R173" s="7">
        <f>R172+(C173-C172)*(Q173+Q172)/2</f>
        <v>15.172014872262094</v>
      </c>
      <c r="S173" s="6">
        <f>C173*(1+K173/2)</f>
        <v>0.46812065223545424</v>
      </c>
      <c r="T173" s="11">
        <f t="shared" si="19"/>
        <v>-3.106601633314872</v>
      </c>
      <c r="U173" s="6">
        <f>U172+(((T172)^2+(T173)^2)/2*(C173-C172))</f>
        <v>0.39090643298921052</v>
      </c>
      <c r="V173" s="6"/>
      <c r="W173" s="6">
        <f>C173+U173</f>
        <v>0.45205843298921061</v>
      </c>
      <c r="X173" s="6">
        <f>2*PI()*W173/($F$1/1000*(1+$N$7^2/2))</f>
        <v>11.603778929432142</v>
      </c>
      <c r="Y173" s="7">
        <f>Y172+(T173*COS(X173)+T172*COS(X172))/2*(C173-C172)</f>
        <v>-7.8130868365147543E-2</v>
      </c>
      <c r="Z173" s="7">
        <f>Z172+(T173*SIN(X173)+T172*SIN(X172))/2*(C173-C172)</f>
        <v>-4.1882573935691962E-3</v>
      </c>
      <c r="AA173" s="19">
        <f t="shared" si="20"/>
        <v>7.8243045003928632E-2</v>
      </c>
      <c r="AB173" s="6">
        <f>AB172+((H173+H172)*(C173-C172)/2)*$F$2*$F$10^2/(1+$F$10^2/2)</f>
        <v>-8.2610309814097338E-2</v>
      </c>
    </row>
    <row r="174" spans="1:28" x14ac:dyDescent="0.2">
      <c r="A174" s="1">
        <v>-3843</v>
      </c>
      <c r="B174" s="6">
        <f t="shared" si="15"/>
        <v>-1.5064560000000002</v>
      </c>
      <c r="C174" s="6">
        <f t="shared" si="14"/>
        <v>6.1543999999999821E-2</v>
      </c>
      <c r="D174" s="6"/>
      <c r="E174" s="19">
        <f t="shared" si="16"/>
        <v>26.921622500000012</v>
      </c>
      <c r="F174" s="19"/>
      <c r="H174" s="13">
        <f>($F$5/$F$1+2*$F$6*$F$3/($F$1)^2)*(E174*10^-3)</f>
        <v>-3.7393713002148456E-3</v>
      </c>
      <c r="I174" s="11">
        <f t="shared" si="17"/>
        <v>-37.393713002148459</v>
      </c>
      <c r="J174" s="45">
        <f>$F$10*(1+H174)</f>
        <v>3.6483064222986168</v>
      </c>
      <c r="K174" s="45">
        <f t="shared" si="18"/>
        <v>13.310139750985334</v>
      </c>
      <c r="L174" s="6">
        <f>J174*$F$2*510999/299792458*SIN($F$2*C174)</f>
        <v>-0.56625730799282026</v>
      </c>
      <c r="M174" s="46">
        <f>(L174/$F$2)^2*10^6</f>
        <v>8.3170221835730693</v>
      </c>
      <c r="N174" s="46">
        <f>($F$10*L174/(J174*$F$2))^2*10^6</f>
        <v>8.3795736875618587</v>
      </c>
      <c r="O174" s="19">
        <f>O173+(B174-B173)*(M174+M173)/2</f>
        <v>1.2298467510247599</v>
      </c>
      <c r="P174" s="19">
        <f>P173+(B174-B173)*(M174-N174+M173-N173)/2</f>
        <v>-9.7597951170310584E-3</v>
      </c>
      <c r="Q174" s="7">
        <f>Q173+10^6*(C174-C173)*(L174+L173)/2</f>
        <v>-5533.1783699215957</v>
      </c>
      <c r="R174" s="7">
        <f>R173+(C174-C173)*(Q174+Q173)/2</f>
        <v>13.049646628662451</v>
      </c>
      <c r="S174" s="6">
        <f>C174*(1+K174/2)</f>
        <v>0.47112362041731931</v>
      </c>
      <c r="T174" s="11">
        <f t="shared" si="19"/>
        <v>-3.2462003723514692</v>
      </c>
      <c r="U174" s="6">
        <f>U173+(((T173)^2+(T174)^2)/2*(C174-C173))</f>
        <v>0.39486343594005935</v>
      </c>
      <c r="V174" s="6"/>
      <c r="W174" s="6">
        <f>C174+U174</f>
        <v>0.45640743594005917</v>
      </c>
      <c r="X174" s="6">
        <f>2*PI()*W174/($F$1/1000*(1+$N$7^2/2))</f>
        <v>11.715412437674425</v>
      </c>
      <c r="Y174" s="7">
        <f>Y173+(T174*COS(X174)+T173*COS(X173))/2*(C174-C173)</f>
        <v>-7.8898246841595826E-2</v>
      </c>
      <c r="Z174" s="7">
        <f>Z173+(T174*SIN(X174)+T173*SIN(X173))/2*(C174-C173)</f>
        <v>-3.2101449995969328E-3</v>
      </c>
      <c r="AA174" s="19">
        <f t="shared" si="20"/>
        <v>7.8963525665941628E-2</v>
      </c>
      <c r="AB174" s="6">
        <f>AB173+((H174+H173)*(C174-C173)/2)*$F$2*$F$10^2/(1+$F$10^2/2)</f>
        <v>-8.3111412449487818E-2</v>
      </c>
    </row>
    <row r="175" spans="1:28" x14ac:dyDescent="0.2">
      <c r="A175" s="1">
        <v>-3842</v>
      </c>
      <c r="B175" s="6">
        <f t="shared" si="15"/>
        <v>-1.5060640000000001</v>
      </c>
      <c r="C175" s="6">
        <f t="shared" si="14"/>
        <v>6.1935999999999991E-2</v>
      </c>
      <c r="D175" s="6"/>
      <c r="E175" s="19">
        <f t="shared" si="16"/>
        <v>26.902410000000003</v>
      </c>
      <c r="F175" s="19"/>
      <c r="H175" s="13">
        <f>($F$5/$F$1+2*$F$6*$F$3/($F$1)^2)*(E175*10^-3)</f>
        <v>-3.7367027139843757E-3</v>
      </c>
      <c r="I175" s="11">
        <f t="shared" si="17"/>
        <v>-37.367027139843756</v>
      </c>
      <c r="J175" s="45">
        <f>$F$10*(1+H175)</f>
        <v>3.6483161946613927</v>
      </c>
      <c r="K175" s="45">
        <f t="shared" si="18"/>
        <v>13.310211056228585</v>
      </c>
      <c r="L175" s="6">
        <f>J175*$F$2*510999/299792458*SIN($F$2*C175)</f>
        <v>-0.48140148641555669</v>
      </c>
      <c r="M175" s="46">
        <f>(L175/$F$2)^2*10^6</f>
        <v>6.0111155135019629</v>
      </c>
      <c r="N175" s="46">
        <f>($F$10*L175/(J175*$F$2))^2*10^6</f>
        <v>6.0562920758889591</v>
      </c>
      <c r="O175" s="19">
        <f>O174+(B175-B174)*(M175+M174)/2</f>
        <v>1.2326550660133879</v>
      </c>
      <c r="P175" s="19">
        <f>P174+(B175-B174)*(M175-N175+M174-N174)/2</f>
        <v>-9.7809098180407211E-3</v>
      </c>
      <c r="Q175" s="7">
        <f>Q174+10^6*(C175-C174)*(L175+L174)/2</f>
        <v>-5738.5194936257267</v>
      </c>
      <c r="R175" s="7">
        <f>R174+(C175-C174)*(Q175+Q174)/2</f>
        <v>10.840393847406219</v>
      </c>
      <c r="S175" s="6">
        <f>C175*(1+K175/2)</f>
        <v>0.47412661598928674</v>
      </c>
      <c r="T175" s="11">
        <f t="shared" si="19"/>
        <v>-3.3666697278761246</v>
      </c>
      <c r="U175" s="6">
        <f>U174+(((T174)^2+(T175)^2)/2*(C175-C174))</f>
        <v>0.39915040319521544</v>
      </c>
      <c r="V175" s="6"/>
      <c r="W175" s="6">
        <f>C175+U175</f>
        <v>0.46108640319521543</v>
      </c>
      <c r="X175" s="6">
        <f>2*PI()*W175/($F$1/1000*(1+$N$7^2/2))</f>
        <v>11.835515720092742</v>
      </c>
      <c r="Y175" s="7">
        <f>Y174+(T175*COS(X175)+T174*COS(X174))/2*(C175-C174)</f>
        <v>-7.9809046215330262E-2</v>
      </c>
      <c r="Z175" s="7">
        <f>Z174+(T175*SIN(X175)+T174*SIN(X174))/2*(C175-C174)</f>
        <v>-2.2912710966516217E-3</v>
      </c>
      <c r="AA175" s="19">
        <f t="shared" si="20"/>
        <v>7.9841929968150649E-2</v>
      </c>
      <c r="AB175" s="6">
        <f>AB174+((H175+H174)*(C175-C174)/2)*$F$2*$F$10^2/(1+$F$10^2/2)</f>
        <v>-8.3612157556214484E-2</v>
      </c>
    </row>
    <row r="176" spans="1:28" x14ac:dyDescent="0.2">
      <c r="A176" s="1">
        <v>-3841</v>
      </c>
      <c r="B176" s="6">
        <f t="shared" si="15"/>
        <v>-1.5056720000000001</v>
      </c>
      <c r="C176" s="6">
        <f t="shared" si="14"/>
        <v>6.2327999999999939E-2</v>
      </c>
      <c r="D176" s="6"/>
      <c r="E176" s="19">
        <f t="shared" si="16"/>
        <v>26.883202500000003</v>
      </c>
      <c r="F176" s="19"/>
      <c r="H176" s="13">
        <f>($F$5/$F$1+2*$F$6*$F$3/($F$1)^2)*(E176*10^-3)</f>
        <v>-3.7340348222460944E-3</v>
      </c>
      <c r="I176" s="11">
        <f t="shared" si="17"/>
        <v>-37.340348222460946</v>
      </c>
      <c r="J176" s="45">
        <f>$F$10*(1+H176)</f>
        <v>3.648325964480938</v>
      </c>
      <c r="K176" s="45">
        <f t="shared" si="18"/>
        <v>13.310282343105767</v>
      </c>
      <c r="L176" s="6">
        <f>J176*$F$2*510999/299792458*SIN($F$2*C176)</f>
        <v>-0.39369467686457826</v>
      </c>
      <c r="M176" s="46">
        <f>(L176/$F$2)^2*10^6</f>
        <v>4.0203078083905428</v>
      </c>
      <c r="N176" s="46">
        <f>($F$10*L176/(J176*$F$2))^2*10^6</f>
        <v>4.0505007539188398</v>
      </c>
      <c r="O176" s="19">
        <f>O175+(B176-B175)*(M176+M175)/2</f>
        <v>1.2346212249844786</v>
      </c>
      <c r="P176" s="19">
        <f>P175+(B176-B175)*(M176-N176+M175-N175)/2</f>
        <v>-9.7956822415921161E-3</v>
      </c>
      <c r="Q176" s="7">
        <f>Q175+10^6*(C176-C175)*(L176+L175)/2</f>
        <v>-5910.0383416286104</v>
      </c>
      <c r="R176" s="7">
        <f>R175+(C176-C175)*(Q176+Q175)/2</f>
        <v>8.5572765116966707</v>
      </c>
      <c r="S176" s="6">
        <f>C176*(1+K176/2)</f>
        <v>0.47712963894054766</v>
      </c>
      <c r="T176" s="11">
        <f t="shared" si="19"/>
        <v>-3.4672962595055661</v>
      </c>
      <c r="U176" s="6">
        <f>U175+(((T175)^2+(T176)^2)/2*(C176-C175))</f>
        <v>0.40372829844313946</v>
      </c>
      <c r="V176" s="6"/>
      <c r="W176" s="6">
        <f>C176+U176</f>
        <v>0.46605629844313939</v>
      </c>
      <c r="X176" s="6">
        <f>2*PI()*W176/($F$1/1000*(1+$N$7^2/2))</f>
        <v>11.963086763017454</v>
      </c>
      <c r="Y176" s="7">
        <f>Y175+(T176*COS(X176)+T175*COS(X175))/2*(C176-C175)</f>
        <v>-8.086001280596565E-2</v>
      </c>
      <c r="Z176" s="7">
        <f>Z175+(T176*SIN(X176)+T175*SIN(X175))/2*(C176-C175)</f>
        <v>-1.4652402259200431E-3</v>
      </c>
      <c r="AA176" s="19">
        <f t="shared" si="20"/>
        <v>8.0873287307371047E-2</v>
      </c>
      <c r="AB176" s="6">
        <f>AB175+((H176+H175)*(C176-C175)/2)*$F$2*$F$10^2/(1+$F$10^2/2)</f>
        <v>-8.4112545227310223E-2</v>
      </c>
    </row>
    <row r="177" spans="1:28" x14ac:dyDescent="0.2">
      <c r="A177" s="1">
        <v>-3840</v>
      </c>
      <c r="B177" s="6">
        <f t="shared" si="15"/>
        <v>-1.50528</v>
      </c>
      <c r="C177" s="6">
        <f t="shared" si="14"/>
        <v>6.2720000000000109E-2</v>
      </c>
      <c r="D177" s="6"/>
      <c r="E177" s="19">
        <f t="shared" si="16"/>
        <v>26.863999999999997</v>
      </c>
      <c r="F177" s="19"/>
      <c r="H177" s="13">
        <f>($F$5/$F$1+2*$F$6*$F$3/($F$1)^2)*(E177*10^-3)</f>
        <v>-3.7313676249999999E-3</v>
      </c>
      <c r="I177" s="11">
        <f t="shared" si="17"/>
        <v>-37.31367625</v>
      </c>
      <c r="J177" s="45">
        <f>$F$10*(1+H177)</f>
        <v>3.6483357317572533</v>
      </c>
      <c r="K177" s="45">
        <f t="shared" si="18"/>
        <v>13.310353611616733</v>
      </c>
      <c r="L177" s="6">
        <f>J177*$F$2*510999/299792458*SIN($F$2*C177)</f>
        <v>-0.3036562044965781</v>
      </c>
      <c r="M177" s="46">
        <f>(L177/$F$2)^2*10^6</f>
        <v>2.3916880774762479</v>
      </c>
      <c r="N177" s="46">
        <f>($F$10*L177/(J177*$F$2))^2*10^6</f>
        <v>2.4096370109097127</v>
      </c>
      <c r="O177" s="19">
        <f>O176+(B177-B176)*(M177+M176)/2</f>
        <v>1.2358779761781089</v>
      </c>
      <c r="P177" s="19">
        <f>P176+(B177-B176)*(M177-N177+M176-N176)/2</f>
        <v>-9.8051180498686247E-3</v>
      </c>
      <c r="Q177" s="7">
        <f>Q176+10^6*(C177-C176)*(L177+L176)/2</f>
        <v>-6046.7191143754562</v>
      </c>
      <c r="R177" s="7">
        <f>R176+(C177-C176)*(Q177+Q176)/2</f>
        <v>6.2137520503188579</v>
      </c>
      <c r="S177" s="6">
        <f>C177*(1+K177/2)</f>
        <v>0.48013268926030161</v>
      </c>
      <c r="T177" s="11">
        <f t="shared" si="19"/>
        <v>-3.547484018822348</v>
      </c>
      <c r="U177" s="6">
        <f>U176+(((T176)^2+(T177)^2)/2*(C177-C176))</f>
        <v>0.40855122854127784</v>
      </c>
      <c r="V177" s="6"/>
      <c r="W177" s="6">
        <f>C177+U177</f>
        <v>0.47127122854127795</v>
      </c>
      <c r="X177" s="6">
        <f>2*PI()*W177/($F$1/1000*(1+$N$7^2/2))</f>
        <v>12.096947546436766</v>
      </c>
      <c r="Y177" s="7">
        <f>Y176+(T177*COS(X177)+T176*COS(X176))/2*(C177-C176)</f>
        <v>-8.2039734696114447E-2</v>
      </c>
      <c r="Z177" s="7">
        <f>Z176+(T177*SIN(X177)+T176*SIN(X176))/2*(C177-C176)</f>
        <v>-7.6513775885703314E-4</v>
      </c>
      <c r="AA177" s="19">
        <f t="shared" si="20"/>
        <v>8.2043302620012026E-2</v>
      </c>
      <c r="AB177" s="6">
        <f>AB176+((H177+H176)*(C177-C176)/2)*$F$2*$F$10^2/(1+$F$10^2/2)</f>
        <v>-8.4612575555809338E-2</v>
      </c>
    </row>
    <row r="178" spans="1:28" x14ac:dyDescent="0.2">
      <c r="A178" s="1">
        <v>-3839</v>
      </c>
      <c r="B178" s="6">
        <f t="shared" si="15"/>
        <v>-1.5048880000000002</v>
      </c>
      <c r="C178" s="6">
        <f t="shared" si="14"/>
        <v>6.3111999999999835E-2</v>
      </c>
      <c r="D178" s="6"/>
      <c r="E178" s="19">
        <f t="shared" si="16"/>
        <v>26.844802500000014</v>
      </c>
      <c r="F178" s="19"/>
      <c r="H178" s="13">
        <f>($F$5/$F$1+2*$F$6*$F$3/($F$1)^2)*(E178*10^-3)</f>
        <v>-3.7287011222460957E-3</v>
      </c>
      <c r="I178" s="11">
        <f t="shared" si="17"/>
        <v>-37.287011222460954</v>
      </c>
      <c r="J178" s="45">
        <f>$F$10*(1+H178)</f>
        <v>3.6483454964903381</v>
      </c>
      <c r="K178" s="45">
        <f t="shared" si="18"/>
        <v>13.310424861761332</v>
      </c>
      <c r="L178" s="6">
        <f>J178*$F$2*510999/299792458*SIN($F$2*C178)</f>
        <v>-0.21181920378353461</v>
      </c>
      <c r="M178" s="46">
        <f>(L178/$F$2)^2*10^6</f>
        <v>1.1637799811058094</v>
      </c>
      <c r="N178" s="46">
        <f>($F$10*L178/(J178*$F$2))^2*10^6</f>
        <v>1.1725075398441598</v>
      </c>
      <c r="O178" s="19">
        <f>O177+(B178-B177)*(M178+M177)/2</f>
        <v>1.2365748479175904</v>
      </c>
      <c r="P178" s="19">
        <f>P177+(B178-B177)*(M178-N178+M177-N177)/2</f>
        <v>-9.8103466423342962E-3</v>
      </c>
      <c r="Q178" s="7">
        <f>Q177+10^6*(C178-C177)*(L178+L177)/2</f>
        <v>-6147.7522943982876</v>
      </c>
      <c r="R178" s="7">
        <f>R177+(C178-C177)*(Q178+Q177)/2</f>
        <v>3.8236356542008751</v>
      </c>
      <c r="S178" s="6">
        <f>C178*(1+K178/2)</f>
        <v>0.48313576693773935</v>
      </c>
      <c r="T178" s="11">
        <f t="shared" si="19"/>
        <v>-3.6067580788079865</v>
      </c>
      <c r="U178" s="6">
        <f>U177+(((T177)^2+(T178)^2)/2*(C178-C177))</f>
        <v>0.41356752449503226</v>
      </c>
      <c r="V178" s="6"/>
      <c r="W178" s="6">
        <f>C178+U178</f>
        <v>0.47667952449503209</v>
      </c>
      <c r="X178" s="6">
        <f>2*PI()*W178/($F$1/1000*(1+$N$7^2/2))</f>
        <v>12.235771791385213</v>
      </c>
      <c r="Y178" s="7">
        <f>Y177+(T178*COS(X178)+T177*COS(X177))/2*(C178-C177)</f>
        <v>-8.3328473114682111E-2</v>
      </c>
      <c r="Z178" s="7">
        <f>Z177+(T178*SIN(X178)+T177*SIN(X177))/2*(C178-C177)</f>
        <v>-2.2112609179956088E-4</v>
      </c>
      <c r="AA178" s="19">
        <f t="shared" si="20"/>
        <v>8.3328766511768154E-2</v>
      </c>
      <c r="AB178" s="6">
        <f>AB177+((H178+H177)*(C178-C177)/2)*$F$2*$F$10^2/(1+$F$10^2/2)</f>
        <v>-8.511224863474473E-2</v>
      </c>
    </row>
    <row r="179" spans="1:28" x14ac:dyDescent="0.2">
      <c r="A179" s="1">
        <v>-3838</v>
      </c>
      <c r="B179" s="6">
        <f t="shared" si="15"/>
        <v>-1.5044960000000001</v>
      </c>
      <c r="C179" s="6">
        <f t="shared" si="14"/>
        <v>6.3504000000000005E-2</v>
      </c>
      <c r="D179" s="6"/>
      <c r="E179" s="19">
        <f t="shared" si="16"/>
        <v>26.825610000000005</v>
      </c>
      <c r="F179" s="19"/>
      <c r="H179" s="13">
        <f>($F$5/$F$1+2*$F$6*$F$3/($F$1)^2)*(E179*10^-3)</f>
        <v>-3.7260353139843758E-3</v>
      </c>
      <c r="I179" s="11">
        <f t="shared" si="17"/>
        <v>-37.260353139843758</v>
      </c>
      <c r="J179" s="45">
        <f>$F$10*(1+H179)</f>
        <v>3.6483552586801924</v>
      </c>
      <c r="K179" s="45">
        <f t="shared" si="18"/>
        <v>13.310496093539413</v>
      </c>
      <c r="L179" s="6">
        <f>J179*$F$2*510999/299792458*SIN($F$2*C179)</f>
        <v>-0.11872746172266285</v>
      </c>
      <c r="M179" s="46">
        <f>(L179/$F$2)^2*10^6</f>
        <v>0.36563064294460768</v>
      </c>
      <c r="N179" s="46">
        <f>($F$10*L179/(J179*$F$2))^2*10^6</f>
        <v>0.36837065285222292</v>
      </c>
      <c r="O179" s="19">
        <f>O178+(B179-B178)*(M179+M178)/2</f>
        <v>1.2368746123999044</v>
      </c>
      <c r="P179" s="19">
        <f>P178+(B179-B178)*(M179-N179+M178-N178)/2</f>
        <v>-9.8125942857889056E-3</v>
      </c>
      <c r="Q179" s="7">
        <f>Q178+10^6*(C179-C178)*(L179+L178)/2</f>
        <v>-6212.5394408375305</v>
      </c>
      <c r="R179" s="7">
        <f>R178+(C179-C178)*(Q179+Q178)/2</f>
        <v>1.401018474093604</v>
      </c>
      <c r="S179" s="6">
        <f>C179*(1+K179/2)</f>
        <v>0.48613887196206351</v>
      </c>
      <c r="T179" s="11">
        <f t="shared" si="19"/>
        <v>-3.6447673466887975</v>
      </c>
      <c r="U179" s="6">
        <f>U178+(((T178)^2+(T179)^2)/2*(C179-C178))</f>
        <v>0.41872095893373945</v>
      </c>
      <c r="V179" s="6"/>
      <c r="W179" s="6">
        <f>C179+U179</f>
        <v>0.48222495893373946</v>
      </c>
      <c r="X179" s="6">
        <f>2*PI()*W179/($F$1/1000*(1+$N$7^2/2))</f>
        <v>12.378116211041148</v>
      </c>
      <c r="Y179" s="7">
        <f>Y178+(T179*COS(X179)+T178*COS(X178))/2*(C179-C178)</f>
        <v>-8.4698869535782109E-2</v>
      </c>
      <c r="Z179" s="7">
        <f>Z178+(T179*SIN(X179)+T178*SIN(X178))/2*(C179-C178)</f>
        <v>1.420395173067776E-4</v>
      </c>
      <c r="AA179" s="19">
        <f t="shared" si="20"/>
        <v>8.4698988635425368E-2</v>
      </c>
      <c r="AB179" s="6">
        <f>AB178+((H179+H178)*(C179-C178)/2)*$F$2*$F$10^2/(1+$F$10^2/2)</f>
        <v>-8.5611564557151271E-2</v>
      </c>
    </row>
    <row r="180" spans="1:28" x14ac:dyDescent="0.2">
      <c r="A180" s="1">
        <v>-3837</v>
      </c>
      <c r="B180" s="6">
        <f t="shared" si="15"/>
        <v>-1.5041040000000001</v>
      </c>
      <c r="C180" s="6">
        <f t="shared" si="14"/>
        <v>6.3895999999999953E-2</v>
      </c>
      <c r="D180" s="6"/>
      <c r="E180" s="19">
        <f t="shared" si="16"/>
        <v>26.806422500000004</v>
      </c>
      <c r="F180" s="19"/>
      <c r="H180" s="13">
        <f>($F$5/$F$1+2*$F$6*$F$3/($F$1)^2)*(E180*10^-3)</f>
        <v>-3.723370200214844E-3</v>
      </c>
      <c r="I180" s="11">
        <f t="shared" si="17"/>
        <v>-37.233702002148441</v>
      </c>
      <c r="J180" s="45">
        <f>$F$10*(1+H180)</f>
        <v>3.6483650183268166</v>
      </c>
      <c r="K180" s="45">
        <f t="shared" si="18"/>
        <v>13.310567306950833</v>
      </c>
      <c r="L180" s="6">
        <f>J180*$F$2*510999/299792458*SIN($F$2*C180)</f>
        <v>-2.4932197953703276E-2</v>
      </c>
      <c r="M180" s="46">
        <f>(L180/$F$2)^2*10^6</f>
        <v>1.6123575393955307E-2</v>
      </c>
      <c r="N180" s="46">
        <f>($F$10*L180/(J180*$F$2))^2*10^6</f>
        <v>1.6244317405797244E-2</v>
      </c>
      <c r="O180" s="19">
        <f>O179+(B180-B179)*(M180+M179)/2</f>
        <v>1.2369494362266986</v>
      </c>
      <c r="P180" s="19">
        <f>P179+(B180-B179)*(M180-N180+M179-N179)/2</f>
        <v>-9.8131549931651189E-3</v>
      </c>
      <c r="Q180" s="7">
        <f>Q179+10^6*(C180-C179)*(L180+L179)/2</f>
        <v>-6240.6967341340942</v>
      </c>
      <c r="R180" s="7">
        <f>R179+(C180-C179)*(Q180+Q179)/2</f>
        <v>-1.0398158162005107</v>
      </c>
      <c r="S180" s="6">
        <f>C180*(1+K180/2)</f>
        <v>0.48914200432246485</v>
      </c>
      <c r="T180" s="11">
        <f t="shared" si="19"/>
        <v>-3.6612866435328302</v>
      </c>
      <c r="U180" s="6">
        <f>U179+(((T179)^2+(T180)^2)/2*(C180-C179))</f>
        <v>0.42395207131766849</v>
      </c>
      <c r="V180" s="6"/>
      <c r="W180" s="6">
        <f>C180+U180</f>
        <v>0.48784807131766844</v>
      </c>
      <c r="X180" s="6">
        <f>2*PI()*W180/($F$1/1000*(1+$N$7^2/2))</f>
        <v>12.522454527145564</v>
      </c>
      <c r="Y180" s="7">
        <f>Y179+(T180*COS(X180)+T179*COS(X179))/2*(C180-C179)</f>
        <v>-8.6117542953688897E-2</v>
      </c>
      <c r="Z180" s="7">
        <f>Z179+(T180*SIN(X180)+T179*SIN(X179))/2*(C180-C179)</f>
        <v>3.0723529361255457E-4</v>
      </c>
      <c r="AA180" s="19">
        <f t="shared" si="20"/>
        <v>8.6118091002449035E-2</v>
      </c>
      <c r="AB180" s="6">
        <f>AB179+((H180+H179)*(C180-C179)/2)*$F$2*$F$10^2/(1+$F$10^2/2)</f>
        <v>-8.6110523416061846E-2</v>
      </c>
    </row>
    <row r="181" spans="1:28" x14ac:dyDescent="0.2">
      <c r="A181" s="1">
        <v>-3836</v>
      </c>
      <c r="B181" s="6">
        <f t="shared" si="15"/>
        <v>-1.5037119999999999</v>
      </c>
      <c r="C181" s="6">
        <f t="shared" si="14"/>
        <v>6.4288000000000123E-2</v>
      </c>
      <c r="D181" s="6"/>
      <c r="E181" s="19">
        <f t="shared" si="16"/>
        <v>26.78723999999999</v>
      </c>
      <c r="F181" s="19"/>
      <c r="H181" s="13">
        <f>($F$5/$F$1+2*$F$6*$F$3/($F$1)^2)*(E181*10^-3)</f>
        <v>-3.7207057809374986E-3</v>
      </c>
      <c r="I181" s="11">
        <f t="shared" si="17"/>
        <v>-37.207057809374987</v>
      </c>
      <c r="J181" s="45">
        <f>$F$10*(1+H181)</f>
        <v>3.6483747754302103</v>
      </c>
      <c r="K181" s="45">
        <f t="shared" si="18"/>
        <v>13.310638501995438</v>
      </c>
      <c r="L181" s="6">
        <f>J181*$F$2*510999/299792458*SIN($F$2*C181)</f>
        <v>6.9011199153493505E-2</v>
      </c>
      <c r="M181" s="46">
        <f>(L181/$F$2)^2*10^6</f>
        <v>0.12353197010285782</v>
      </c>
      <c r="N181" s="46">
        <f>($F$10*L181/(J181*$F$2))^2*10^6</f>
        <v>0.12445637830459351</v>
      </c>
      <c r="O181" s="19">
        <f>O180+(B181-B180)*(M181+M180)/2</f>
        <v>1.2369768087136159</v>
      </c>
      <c r="P181" s="19">
        <f>P180+(B181-B180)*(M181-N181+M180-N180)/2</f>
        <v>-9.8133598426069796E-3</v>
      </c>
      <c r="Q181" s="7">
        <f>Q180+10^6*(C181-C180)*(L181+L180)/2</f>
        <v>-6232.0572498989313</v>
      </c>
      <c r="R181" s="7">
        <f>R180+(C181-C180)*(Q181+Q180)/2</f>
        <v>-3.4844755970720436</v>
      </c>
      <c r="S181" s="6">
        <f>C181*(1+K181/2)</f>
        <v>0.49214516400814229</v>
      </c>
      <c r="T181" s="11">
        <f t="shared" si="19"/>
        <v>-3.6562180382817204</v>
      </c>
      <c r="U181" s="6">
        <f>U180+(((T180)^2+(T181)^2)/2*(C181-C180))</f>
        <v>0.42919956956266619</v>
      </c>
      <c r="V181" s="6"/>
      <c r="W181" s="6">
        <f>C181+U181</f>
        <v>0.49348756956266632</v>
      </c>
      <c r="X181" s="6">
        <f>2*PI()*W181/($F$1/1000*(1+$N$7^2/2))</f>
        <v>12.667213447967283</v>
      </c>
      <c r="Y181" s="7">
        <f>Y180+(T181*COS(X181)+T180*COS(X180))/2*(C181-C180)</f>
        <v>-8.7547441320522709E-2</v>
      </c>
      <c r="Z181" s="7">
        <f>Z180+(T181*SIN(X181)+T180*SIN(X180))/2*(C181-C180)</f>
        <v>2.6659643952986982E-4</v>
      </c>
      <c r="AA181" s="19">
        <f t="shared" si="20"/>
        <v>8.7547847234708959E-2</v>
      </c>
      <c r="AB181" s="6">
        <f>AB180+((H181+H180)*(C181-C180)/2)*$F$2*$F$10^2/(1+$F$10^2/2)</f>
        <v>-8.6609125304510759E-2</v>
      </c>
    </row>
    <row r="182" spans="1:28" x14ac:dyDescent="0.2">
      <c r="A182" s="1">
        <v>-3835</v>
      </c>
      <c r="B182" s="6">
        <f t="shared" si="15"/>
        <v>-1.5033200000000002</v>
      </c>
      <c r="C182" s="6">
        <f t="shared" si="14"/>
        <v>6.4679999999999849E-2</v>
      </c>
      <c r="D182" s="6"/>
      <c r="E182" s="19">
        <f t="shared" si="16"/>
        <v>26.768062500000006</v>
      </c>
      <c r="F182" s="19"/>
      <c r="H182" s="13">
        <f>($F$5/$F$1+2*$F$6*$F$3/($F$1)^2)*(E182*10^-3)</f>
        <v>-3.7180420561523445E-3</v>
      </c>
      <c r="I182" s="11">
        <f t="shared" si="17"/>
        <v>-37.180420561523448</v>
      </c>
      <c r="J182" s="45">
        <f>$F$10*(1+H182)</f>
        <v>3.6483845299903734</v>
      </c>
      <c r="K182" s="45">
        <f t="shared" si="18"/>
        <v>13.310709678673078</v>
      </c>
      <c r="L182" s="6">
        <f>J182*$F$2*510999/299792458*SIN($F$2*C182)</f>
        <v>0.16254646111210219</v>
      </c>
      <c r="M182" s="46">
        <f>(L182/$F$2)^2*10^6</f>
        <v>0.68532292098666947</v>
      </c>
      <c r="N182" s="46">
        <f>($F$10*L182/(J182*$F$2))^2*10^6</f>
        <v>0.69044760280130646</v>
      </c>
      <c r="O182" s="19">
        <f>O181+(B182-B181)*(M182+M181)/2</f>
        <v>1.2371353442722695</v>
      </c>
      <c r="P182" s="19">
        <f>P181+(B182-B181)*(M182-N182+M181-N181)/2</f>
        <v>-9.8145454642501878E-3</v>
      </c>
      <c r="Q182" s="7">
        <f>Q181+10^6*(C182-C181)*(L182+L181)/2</f>
        <v>-6186.6719484869063</v>
      </c>
      <c r="R182" s="7">
        <f>R181+(C182-C181)*(Q182+Q181)/2</f>
        <v>-5.9185465199539653</v>
      </c>
      <c r="S182" s="6">
        <f>C182*(1+K182/2)</f>
        <v>0.49514835100828619</v>
      </c>
      <c r="T182" s="11">
        <f t="shared" si="19"/>
        <v>-3.6295914283130473</v>
      </c>
      <c r="U182" s="6">
        <f>U181+(((T181)^2+(T182)^2)/2*(C182-C181))</f>
        <v>0.43440177496153082</v>
      </c>
      <c r="V182" s="6"/>
      <c r="W182" s="6">
        <f>C182+U182</f>
        <v>0.49908177496153067</v>
      </c>
      <c r="X182" s="6">
        <f>2*PI()*W182/($F$1/1000*(1+$N$7^2/2))</f>
        <v>12.810809757641275</v>
      </c>
      <c r="Y182" s="7">
        <f>Y181+(T182*COS(X182)+T181*COS(X181))/2*(C182-C181)</f>
        <v>-8.8950671680741236E-2</v>
      </c>
      <c r="Z182" s="7">
        <f>Z181+(T182*SIN(X182)+T181*SIN(X181))/2*(C182-C181)</f>
        <v>2.2285550789602005E-5</v>
      </c>
      <c r="AA182" s="19">
        <f t="shared" si="20"/>
        <v>8.8950674472433294E-2</v>
      </c>
      <c r="AB182" s="6">
        <f>AB181+((H182+H181)*(C182-C181)/2)*$F$2*$F$10^2/(1+$F$10^2/2)</f>
        <v>-8.7107370315530896E-2</v>
      </c>
    </row>
    <row r="183" spans="1:28" x14ac:dyDescent="0.2">
      <c r="A183" s="1">
        <v>-3834</v>
      </c>
      <c r="B183" s="6">
        <f t="shared" si="15"/>
        <v>-1.502928</v>
      </c>
      <c r="C183" s="6">
        <f t="shared" si="14"/>
        <v>6.5072000000000019E-2</v>
      </c>
      <c r="D183" s="6"/>
      <c r="E183" s="19">
        <f t="shared" si="16"/>
        <v>26.748889999999996</v>
      </c>
      <c r="F183" s="19"/>
      <c r="H183" s="13">
        <f>($F$5/$F$1+2*$F$6*$F$3/($F$1)^2)*(E183*10^-3)</f>
        <v>-3.7153790258593745E-3</v>
      </c>
      <c r="I183" s="11">
        <f t="shared" si="17"/>
        <v>-37.153790258593745</v>
      </c>
      <c r="J183" s="45">
        <f>$F$10*(1+H183)</f>
        <v>3.6483942820073065</v>
      </c>
      <c r="K183" s="45">
        <f t="shared" si="18"/>
        <v>13.310780836983609</v>
      </c>
      <c r="L183" s="6">
        <f>J183*$F$2*510999/299792458*SIN($F$2*C183)</f>
        <v>0.25511973316168313</v>
      </c>
      <c r="M183" s="46">
        <f>(L183/$F$2)^2*10^6</f>
        <v>1.6882172126143129</v>
      </c>
      <c r="N183" s="46">
        <f>($F$10*L183/(J183*$F$2))^2*10^6</f>
        <v>1.7008322068721125</v>
      </c>
      <c r="O183" s="19">
        <f>O182+(B183-B182)*(M183+M182)/2</f>
        <v>1.2376005581384555</v>
      </c>
      <c r="P183" s="19">
        <f>P182+(B183-B182)*(M183-N183+M182-N182)/2</f>
        <v>-9.8180224407603874E-3</v>
      </c>
      <c r="Q183" s="7">
        <f>Q182+10^6*(C183-C182)*(L183+L182)/2</f>
        <v>-6104.8093744092093</v>
      </c>
      <c r="R183" s="7">
        <f>R182+(C183-C182)*(Q183+Q182)/2</f>
        <v>-8.3276768592426489</v>
      </c>
      <c r="S183" s="6">
        <f>C183*(1+K183/2)</f>
        <v>0.49815156531209887</v>
      </c>
      <c r="T183" s="11">
        <f t="shared" si="19"/>
        <v>-3.5815643630918634</v>
      </c>
      <c r="U183" s="6">
        <f>U182+(((T182)^2+(T183)^2)/2*(C183-C182))</f>
        <v>0.43949807625732984</v>
      </c>
      <c r="V183" s="6"/>
      <c r="W183" s="6">
        <f>C183+U183</f>
        <v>0.50457007625732986</v>
      </c>
      <c r="X183" s="6">
        <f>2*PI()*W183/($F$1/1000*(1+$N$7^2/2))</f>
        <v>12.951687640426151</v>
      </c>
      <c r="Y183" s="7">
        <f>Y182+(T183*COS(X183)+T182*COS(X182))/2*(C183-C182)</f>
        <v>-9.0291440447937674E-2</v>
      </c>
      <c r="Z183" s="7">
        <f>Z182+(T183*SIN(X183)+T182*SIN(X182))/2*(C183-C182)</f>
        <v>-4.1372562485330358E-4</v>
      </c>
      <c r="AA183" s="19">
        <f t="shared" si="20"/>
        <v>9.0292388311840194E-2</v>
      </c>
      <c r="AB183" s="6">
        <f>AB182+((H183+H182)*(C183-C182)/2)*$F$2*$F$10^2/(1+$F$10^2/2)</f>
        <v>-8.7605258542157144E-2</v>
      </c>
    </row>
    <row r="184" spans="1:28" x14ac:dyDescent="0.2">
      <c r="A184" s="1">
        <v>-3833</v>
      </c>
      <c r="B184" s="6">
        <f t="shared" si="15"/>
        <v>-1.5025360000000001</v>
      </c>
      <c r="C184" s="6">
        <f t="shared" si="14"/>
        <v>6.5463999999999967E-2</v>
      </c>
      <c r="D184" s="6"/>
      <c r="E184" s="19">
        <f t="shared" si="16"/>
        <v>26.729722500000008</v>
      </c>
      <c r="F184" s="19"/>
      <c r="H184" s="13">
        <f>($F$5/$F$1+2*$F$6*$F$3/($F$1)^2)*(E184*10^-3)</f>
        <v>-3.7127166900585949E-3</v>
      </c>
      <c r="I184" s="11">
        <f t="shared" si="17"/>
        <v>-37.127166900585948</v>
      </c>
      <c r="J184" s="45">
        <f>$F$10*(1+H184)</f>
        <v>3.6484040314810091</v>
      </c>
      <c r="K184" s="45">
        <f t="shared" si="18"/>
        <v>13.31085197692688</v>
      </c>
      <c r="L184" s="6">
        <f>J184*$F$2*510999/299792458*SIN($F$2*C184)</f>
        <v>0.34618285383531361</v>
      </c>
      <c r="M184" s="46">
        <f>(L184/$F$2)^2*10^6</f>
        <v>3.1085032626780498</v>
      </c>
      <c r="N184" s="46">
        <f>($F$10*L184/(J184*$F$2))^2*10^6</f>
        <v>3.1317144311699381</v>
      </c>
      <c r="O184" s="19">
        <f>O183+(B184-B183)*(M184+M183)/2</f>
        <v>1.2385407153516126</v>
      </c>
      <c r="P184" s="19">
        <f>P183+(B184-B183)*(M184-N184+M183-N183)/2</f>
        <v>-9.8250443686593251E-3</v>
      </c>
      <c r="Q184" s="7">
        <f>Q183+10^6*(C184-C183)*(L184+L183)/2</f>
        <v>-5986.954067357814</v>
      </c>
      <c r="R184" s="7">
        <f>R183+(C184-C183)*(Q184+Q183)/2</f>
        <v>-10.69766249382867</v>
      </c>
      <c r="S184" s="6">
        <f>C184*(1+K184/2)</f>
        <v>0.50115480690877034</v>
      </c>
      <c r="T184" s="11">
        <f t="shared" si="19"/>
        <v>-3.512421111951876</v>
      </c>
      <c r="U184" s="6">
        <f>U183+(((T183)^2+(T184)^2)/2*(C184-C183))</f>
        <v>0.44443035850684154</v>
      </c>
      <c r="V184" s="6"/>
      <c r="W184" s="6">
        <f>C184+U184</f>
        <v>0.50989435850684151</v>
      </c>
      <c r="X184" s="6">
        <f>2*PI()*W184/($F$1/1000*(1+$N$7^2/2))</f>
        <v>13.088355357855301</v>
      </c>
      <c r="Y184" s="7">
        <f>Y183+(T184*COS(X184)+T183*COS(X183))/2*(C184-C183)</f>
        <v>-9.1538713529581706E-2</v>
      </c>
      <c r="Z184" s="7">
        <f>Z183+(T184*SIN(X184)+T183*SIN(X183))/2*(C184-C183)</f>
        <v>-1.0208238881770735E-3</v>
      </c>
      <c r="AA184" s="19">
        <f t="shared" si="20"/>
        <v>9.1544405378272561E-2</v>
      </c>
      <c r="AB184" s="6">
        <f>AB183+((H184+H183)*(C184-C183)/2)*$F$2*$F$10^2/(1+$F$10^2/2)</f>
        <v>-8.8102790077422388E-2</v>
      </c>
    </row>
    <row r="185" spans="1:28" x14ac:dyDescent="0.2">
      <c r="A185" s="1">
        <v>-3832</v>
      </c>
      <c r="B185" s="6">
        <f t="shared" si="15"/>
        <v>-1.5021439999999999</v>
      </c>
      <c r="C185" s="6">
        <f t="shared" si="14"/>
        <v>6.5856000000000137E-2</v>
      </c>
      <c r="D185" s="6"/>
      <c r="E185" s="19">
        <f t="shared" si="16"/>
        <v>26.710559999999994</v>
      </c>
      <c r="F185" s="19"/>
      <c r="H185" s="13">
        <f>($F$5/$F$1+2*$F$6*$F$3/($F$1)^2)*(E185*10^-3)</f>
        <v>-3.7100550487499991E-3</v>
      </c>
      <c r="I185" s="11">
        <f t="shared" si="17"/>
        <v>-37.100550487499994</v>
      </c>
      <c r="J185" s="45">
        <f>$F$10*(1+H185)</f>
        <v>3.6484137784114812</v>
      </c>
      <c r="K185" s="45">
        <f t="shared" si="18"/>
        <v>13.310923098502741</v>
      </c>
      <c r="L185" s="6">
        <f>J185*$F$2*510999/299792458*SIN($F$2*C185)</f>
        <v>0.43519660083376827</v>
      </c>
      <c r="M185" s="46">
        <f>(L185/$F$2)^2*10^6</f>
        <v>4.9125977964454766</v>
      </c>
      <c r="N185" s="46">
        <f>($F$10*L185/(J185*$F$2))^2*10^6</f>
        <v>4.9492536796044302</v>
      </c>
      <c r="O185" s="19">
        <f>O184+(B185-B184)*(M185+M184)/2</f>
        <v>1.2401128511592014</v>
      </c>
      <c r="P185" s="19">
        <f>P184+(B185-B184)*(M185-N185+M184-N184)/2</f>
        <v>-9.8367783107828951E-3</v>
      </c>
      <c r="Q185" s="7">
        <f>Q184+10^6*(C185-C184)*(L185+L184)/2</f>
        <v>-5833.8036942426079</v>
      </c>
      <c r="R185" s="7">
        <f>R184+(C185-C184)*(Q185+Q184)/2</f>
        <v>-13.014531015103357</v>
      </c>
      <c r="S185" s="6">
        <f>C185*(1+K185/2)</f>
        <v>0.50415807578749927</v>
      </c>
      <c r="T185" s="11">
        <f t="shared" si="19"/>
        <v>-3.4225709815214356</v>
      </c>
      <c r="U185" s="6">
        <f>U184+(((T184)^2+(T185)^2)/2*(C185-C184))</f>
        <v>0.44914437296832621</v>
      </c>
      <c r="V185" s="6"/>
      <c r="W185" s="6">
        <f>C185+U185</f>
        <v>0.51500037296832635</v>
      </c>
      <c r="X185" s="6">
        <f>2*PI()*W185/($F$1/1000*(1+$N$7^2/2))</f>
        <v>13.219420412055866</v>
      </c>
      <c r="Y185" s="7">
        <f>Y184+(T185*COS(X185)+T184*COS(X184))/2*(C185-C184)</f>
        <v>-9.2668261558756446E-2</v>
      </c>
      <c r="Z185" s="7">
        <f>Z184+(T185*SIN(X185)+T184*SIN(X184))/2*(C185-C184)</f>
        <v>-1.7716787319317043E-3</v>
      </c>
      <c r="AA185" s="19">
        <f t="shared" si="20"/>
        <v>9.2685195936844614E-2</v>
      </c>
      <c r="AB185" s="6">
        <f>AB184+((H185+H184)*(C185-C184)/2)*$F$2*$F$10^2/(1+$F$10^2/2)</f>
        <v>-8.8599965014360932E-2</v>
      </c>
    </row>
    <row r="186" spans="1:28" x14ac:dyDescent="0.2">
      <c r="A186" s="1">
        <v>-3831</v>
      </c>
      <c r="B186" s="6">
        <f t="shared" si="15"/>
        <v>-1.501752</v>
      </c>
      <c r="C186" s="6">
        <f t="shared" si="14"/>
        <v>6.6248000000000085E-2</v>
      </c>
      <c r="D186" s="6"/>
      <c r="E186" s="19">
        <f t="shared" si="16"/>
        <v>26.691402499999995</v>
      </c>
      <c r="F186" s="19"/>
      <c r="H186" s="13">
        <f>($F$5/$F$1+2*$F$6*$F$3/($F$1)^2)*(E186*10^-3)</f>
        <v>-3.7073941019335932E-3</v>
      </c>
      <c r="I186" s="11">
        <f t="shared" si="17"/>
        <v>-37.073941019335933</v>
      </c>
      <c r="J186" s="45">
        <f>$F$10*(1+H186)</f>
        <v>3.6484235227987227</v>
      </c>
      <c r="K186" s="45">
        <f t="shared" si="18"/>
        <v>13.310994201711042</v>
      </c>
      <c r="L186" s="6">
        <f>J186*$F$2*510999/299792458*SIN($F$2*C186)</f>
        <v>0.52163388398420452</v>
      </c>
      <c r="M186" s="46">
        <f>(L186/$F$2)^2*10^6</f>
        <v>7.0578399956887656</v>
      </c>
      <c r="N186" s="46">
        <f>($F$10*L186/(J186*$F$2))^2*10^6</f>
        <v>7.1104648549076188</v>
      </c>
      <c r="O186" s="19">
        <f>O185+(B186-B185)*(M186+M185)/2</f>
        <v>1.2424590569664595</v>
      </c>
      <c r="P186" s="19">
        <f>P185+(B186-B185)*(M186-N186+M185-N185)/2</f>
        <v>-9.8542773362889427E-3</v>
      </c>
      <c r="Q186" s="7">
        <f>Q185+10^6*(C186-C185)*(L186+L185)/2</f>
        <v>-5646.2649192183098</v>
      </c>
      <c r="R186" s="7">
        <f>R185+(C186-C185)*(Q186+Q185)/2</f>
        <v>-15.264624463341399</v>
      </c>
      <c r="S186" s="6">
        <f>C186*(1+K186/2)</f>
        <v>0.50716137193747723</v>
      </c>
      <c r="T186" s="11">
        <f t="shared" si="19"/>
        <v>-3.3125458927544447</v>
      </c>
      <c r="U186" s="6">
        <f>U185+(((T185)^2+(T186)^2)/2*(C186-C185))</f>
        <v>0.4535910156416964</v>
      </c>
      <c r="V186" s="6"/>
      <c r="W186" s="6">
        <f>C186+U186</f>
        <v>0.51983901564169654</v>
      </c>
      <c r="X186" s="6">
        <f>2*PI()*W186/($F$1/1000*(1+$N$7^2/2))</f>
        <v>13.3436223642881</v>
      </c>
      <c r="Y186" s="7">
        <f>Y185+(T186*COS(X186)+T185*COS(X185))/2*(C186-C185)</f>
        <v>-9.366387313268873E-2</v>
      </c>
      <c r="Z186" s="7">
        <f>Z185+(T186*SIN(X186)+T185*SIN(X185))/2*(C186-C185)</f>
        <v>-2.6346193080696747E-3</v>
      </c>
      <c r="AA186" s="19">
        <f t="shared" si="20"/>
        <v>9.3700919681264941E-2</v>
      </c>
      <c r="AB186" s="6">
        <f>AB185+((H186+H185)*(C186-C185)/2)*$F$2*$F$10^2/(1+$F$10^2/2)</f>
        <v>-8.9096783446005953E-2</v>
      </c>
    </row>
    <row r="187" spans="1:28" x14ac:dyDescent="0.2">
      <c r="A187" s="1">
        <v>-3830</v>
      </c>
      <c r="B187" s="6">
        <f t="shared" si="15"/>
        <v>-1.50136</v>
      </c>
      <c r="C187" s="6">
        <f t="shared" si="14"/>
        <v>6.6640000000000033E-2</v>
      </c>
      <c r="D187" s="6"/>
      <c r="E187" s="19">
        <f t="shared" si="16"/>
        <v>26.672249999999998</v>
      </c>
      <c r="F187" s="19"/>
      <c r="H187" s="13">
        <f>($F$5/$F$1+2*$F$6*$F$3/($F$1)^2)*(E187*10^-3)</f>
        <v>-3.7047338496093746E-3</v>
      </c>
      <c r="I187" s="11">
        <f t="shared" si="17"/>
        <v>-37.047338496093744</v>
      </c>
      <c r="J187" s="45">
        <f>$F$10*(1+H187)</f>
        <v>3.6484332646427342</v>
      </c>
      <c r="K187" s="45">
        <f t="shared" si="18"/>
        <v>13.311065286551639</v>
      </c>
      <c r="L187" s="6">
        <f>J187*$F$2*510999/299792458*SIN($F$2*C187)</f>
        <v>0.60498286637843002</v>
      </c>
      <c r="M187" s="46">
        <f>(L187/$F$2)^2*10^6</f>
        <v>9.4935003427485167</v>
      </c>
      <c r="N187" s="46">
        <f>($F$10*L187/(J187*$F$2))^2*10^6</f>
        <v>9.5642349631448962</v>
      </c>
      <c r="O187" s="19">
        <f>O186+(B187-B186)*(M187+M186)/2</f>
        <v>1.2457031196727928</v>
      </c>
      <c r="P187" s="19">
        <f>P186+(B187-B186)*(M187-N187+M186-N186)/2</f>
        <v>-9.8784557942935246E-3</v>
      </c>
      <c r="Q187" s="7">
        <f>Q186+10^6*(C187-C186)*(L187+L186)/2</f>
        <v>-5425.4480361472624</v>
      </c>
      <c r="R187" s="7">
        <f>R186+(C187-C186)*(Q187+Q186)/2</f>
        <v>-17.434680202592762</v>
      </c>
      <c r="S187" s="6">
        <f>C187*(1+K187/2)</f>
        <v>0.51016469534790088</v>
      </c>
      <c r="T187" s="11">
        <f t="shared" si="19"/>
        <v>-3.1829972319082049</v>
      </c>
      <c r="U187" s="6">
        <f>U186+(((T186)^2+(T187)^2)/2*(C187-C186))</f>
        <v>0.457727484249004</v>
      </c>
      <c r="V187" s="6"/>
      <c r="W187" s="6">
        <f>C187+U187</f>
        <v>0.52436748424900403</v>
      </c>
      <c r="X187" s="6">
        <f>2*PI()*W187/($F$1/1000*(1+$N$7^2/2))</f>
        <v>13.459862533198573</v>
      </c>
      <c r="Y187" s="7">
        <f>Y186+(T187*COS(X187)+T186*COS(X186))/2*(C187-C186)</f>
        <v>-9.451766772064038E-2</v>
      </c>
      <c r="Z187" s="7">
        <f>Z186+(T187*SIN(X187)+T186*SIN(X186))/2*(C187-C186)</f>
        <v>-3.5761175602596032E-3</v>
      </c>
      <c r="AA187" s="19">
        <f t="shared" si="20"/>
        <v>9.4585295517613008E-2</v>
      </c>
      <c r="AB187" s="6">
        <f>AB186+((H187+H186)*(C187-C186)/2)*$F$2*$F$10^2/(1+$F$10^2/2)</f>
        <v>-8.9593245465391477E-2</v>
      </c>
    </row>
    <row r="188" spans="1:28" x14ac:dyDescent="0.2">
      <c r="A188" s="1">
        <v>-3829</v>
      </c>
      <c r="B188" s="6">
        <f t="shared" si="15"/>
        <v>-1.5009680000000001</v>
      </c>
      <c r="C188" s="6">
        <f t="shared" si="14"/>
        <v>6.703199999999998E-2</v>
      </c>
      <c r="D188" s="6"/>
      <c r="E188" s="19">
        <f t="shared" si="16"/>
        <v>26.653102500000003</v>
      </c>
      <c r="F188" s="19"/>
      <c r="H188" s="13">
        <f>($F$5/$F$1+2*$F$6*$F$3/($F$1)^2)*(E188*10^-3)</f>
        <v>-3.7020742917773445E-3</v>
      </c>
      <c r="I188" s="11">
        <f t="shared" si="17"/>
        <v>-37.020742917773447</v>
      </c>
      <c r="J188" s="45">
        <f>$F$10*(1+H188)</f>
        <v>3.6484430039435147</v>
      </c>
      <c r="K188" s="45">
        <f t="shared" si="18"/>
        <v>13.311136353024377</v>
      </c>
      <c r="L188" s="6">
        <f>J188*$F$2*510999/299792458*SIN($F$2*C188)</f>
        <v>0.68474999520771629</v>
      </c>
      <c r="M188" s="46">
        <f>(L188/$F$2)^2*10^6</f>
        <v>12.16198030253522</v>
      </c>
      <c r="N188" s="46">
        <f>($F$10*L188/(J188*$F$2))^2*10^6</f>
        <v>12.252531944287021</v>
      </c>
      <c r="O188" s="19">
        <f>O187+(B188-B187)*(M188+M187)/2</f>
        <v>1.2499475938792679</v>
      </c>
      <c r="P188" s="19">
        <f>P187+(B188-B187)*(M188-N188+M187-N187)/2</f>
        <v>-9.9100679016745647E-3</v>
      </c>
      <c r="Q188" s="7">
        <f>Q187+10^6*(C188-C187)*(L188+L187)/2</f>
        <v>-5172.6603952764117</v>
      </c>
      <c r="R188" s="7">
        <f>R187+(C188-C187)*(Q188+Q187)/2</f>
        <v>-19.511909455151525</v>
      </c>
      <c r="S188" s="6">
        <f>C188*(1+K188/2)</f>
        <v>0.51316804600796484</v>
      </c>
      <c r="T188" s="11">
        <f t="shared" si="19"/>
        <v>-3.0346919941118613</v>
      </c>
      <c r="U188" s="6">
        <f>U187+(((T187)^2+(T188)^2)/2*(C188-C187))</f>
        <v>0.46151828631698605</v>
      </c>
      <c r="V188" s="6"/>
      <c r="W188" s="6">
        <f>C188+U188</f>
        <v>0.52855028631698597</v>
      </c>
      <c r="X188" s="6">
        <f>2*PI()*W188/($F$1/1000*(1+$N$7^2/2))</f>
        <v>13.567229871047996</v>
      </c>
      <c r="Y188" s="7">
        <f>Y187+(T188*COS(X188)+T187*COS(X187))/2*(C188-C187)</f>
        <v>-9.5229583594054382E-2</v>
      </c>
      <c r="Z188" s="7">
        <f>Z187+(T188*SIN(X188)+T187*SIN(X187))/2*(C188-C187)</f>
        <v>-4.5630581349162258E-3</v>
      </c>
      <c r="AA188" s="19">
        <f t="shared" si="20"/>
        <v>9.5338843558329445E-2</v>
      </c>
      <c r="AB188" s="6">
        <f>AB187+((H188+H187)*(C188-C187)/2)*$F$2*$F$10^2/(1+$F$10^2/2)</f>
        <v>-9.0089351165551237E-2</v>
      </c>
    </row>
    <row r="189" spans="1:28" x14ac:dyDescent="0.2">
      <c r="A189" s="1">
        <v>-3828</v>
      </c>
      <c r="B189" s="6">
        <f t="shared" si="15"/>
        <v>-1.5005760000000001</v>
      </c>
      <c r="C189" s="6">
        <f t="shared" si="14"/>
        <v>6.7423999999999928E-2</v>
      </c>
      <c r="D189" s="6"/>
      <c r="E189" s="19">
        <f t="shared" si="16"/>
        <v>26.633960000000002</v>
      </c>
      <c r="F189" s="19"/>
      <c r="H189" s="13">
        <f>($F$5/$F$1+2*$F$6*$F$3/($F$1)^2)*(E189*10^-3)</f>
        <v>-3.6994154284375001E-3</v>
      </c>
      <c r="I189" s="11">
        <f t="shared" si="17"/>
        <v>-36.994154284375</v>
      </c>
      <c r="J189" s="45">
        <f>$F$10*(1+H189)</f>
        <v>3.6484527407010652</v>
      </c>
      <c r="K189" s="45">
        <f t="shared" si="18"/>
        <v>13.311207401129113</v>
      </c>
      <c r="L189" s="6">
        <f>J189*$F$2*510999/299792458*SIN($F$2*C189)</f>
        <v>0.76046292434787777</v>
      </c>
      <c r="M189" s="46">
        <f>(L189/$F$2)^2*10^6</f>
        <v>15.000174471677642</v>
      </c>
      <c r="N189" s="46">
        <f>($F$10*L189/(J189*$F$2))^2*10^6</f>
        <v>15.111777139818718</v>
      </c>
      <c r="O189" s="19">
        <f>O188+(B189-B188)*(M189+M188)/2</f>
        <v>1.2552713762150129</v>
      </c>
      <c r="P189" s="19">
        <f>P188+(B189-B188)*(M189-N189+M188-N188)/2</f>
        <v>-9.9496901464135642E-3</v>
      </c>
      <c r="Q189" s="7">
        <f>Q188+10^6*(C189-C188)*(L189+L188)/2</f>
        <v>-4889.3986630435529</v>
      </c>
      <c r="R189" s="7">
        <f>R188+(C189-C188)*(Q189+Q188)/2</f>
        <v>-21.484073030581975</v>
      </c>
      <c r="S189" s="6">
        <f>C189*(1+K189/2)</f>
        <v>0.5161714239068641</v>
      </c>
      <c r="T189" s="11">
        <f t="shared" si="19"/>
        <v>-2.8685082423561306</v>
      </c>
      <c r="U189" s="6">
        <f>U188+(((T188)^2+(T189)^2)/2*(C189-C188))</f>
        <v>0.46493607454396157</v>
      </c>
      <c r="V189" s="6"/>
      <c r="W189" s="6">
        <f>C189+U189</f>
        <v>0.5323600745439615</v>
      </c>
      <c r="X189" s="6">
        <f>2*PI()*W189/($F$1/1000*(1+$N$7^2/2))</f>
        <v>13.6650224065427</v>
      </c>
      <c r="Y189" s="7">
        <f>Y188+(T189*COS(X189)+T188*COS(X188))/2*(C189-C188)</f>
        <v>-9.5806224592526565E-2</v>
      </c>
      <c r="Z189" s="7">
        <f>Z188+(T189*SIN(X189)+T188*SIN(X188))/2*(C189-C188)</f>
        <v>-5.5645578299331963E-3</v>
      </c>
      <c r="AA189" s="19">
        <f t="shared" si="20"/>
        <v>9.5967687137475138E-2</v>
      </c>
      <c r="AB189" s="6">
        <f>AB188+((H189+H188)*(C189-C188)/2)*$F$2*$F$10^2/(1+$F$10^2/2)</f>
        <v>-9.0585100639518981E-2</v>
      </c>
    </row>
    <row r="190" spans="1:28" x14ac:dyDescent="0.2">
      <c r="A190" s="1">
        <v>-3827</v>
      </c>
      <c r="B190" s="6">
        <f t="shared" si="15"/>
        <v>-1.500184</v>
      </c>
      <c r="C190" s="6">
        <f t="shared" si="14"/>
        <v>6.7816000000000098E-2</v>
      </c>
      <c r="D190" s="6"/>
      <c r="E190" s="19">
        <f t="shared" si="16"/>
        <v>26.614822499999995</v>
      </c>
      <c r="F190" s="19"/>
      <c r="H190" s="13">
        <f>($F$5/$F$1+2*$F$6*$F$3/($F$1)^2)*(E190*10^-3)</f>
        <v>-3.6967572595898433E-3</v>
      </c>
      <c r="I190" s="11">
        <f t="shared" si="17"/>
        <v>-36.967572595898432</v>
      </c>
      <c r="J190" s="45">
        <f>$F$10*(1+H190)</f>
        <v>3.6484624749153856</v>
      </c>
      <c r="K190" s="45">
        <f t="shared" si="18"/>
        <v>13.3112784308657</v>
      </c>
      <c r="L190" s="6">
        <f>J190*$F$2*510999/299792458*SIN($F$2*C190)</f>
        <v>0.83167331138823442</v>
      </c>
      <c r="M190" s="46">
        <f>(L190/$F$2)^2*10^6</f>
        <v>17.940962981310228</v>
      </c>
      <c r="N190" s="46">
        <f>($F$10*L190/(J190*$F$2))^2*10^6</f>
        <v>18.074348938300361</v>
      </c>
      <c r="O190" s="19">
        <f>O189+(B190-B189)*(M190+M189)/2</f>
        <v>1.2617278391558013</v>
      </c>
      <c r="P190" s="19">
        <f>P189+(B190-B189)*(M190-N190+M189-N189)/2</f>
        <v>-9.997707916939302E-3</v>
      </c>
      <c r="Q190" s="7">
        <f>Q189+10^6*(C190-C189)*(L190+L189)/2</f>
        <v>-4577.3399608391392</v>
      </c>
      <c r="R190" s="7">
        <f>R189+(C190-C189)*(Q190+Q189)/2</f>
        <v>-23.339553800863786</v>
      </c>
      <c r="S190" s="6">
        <f>C190*(1+K190/2)</f>
        <v>0.51917482903379486</v>
      </c>
      <c r="T190" s="11">
        <f t="shared" si="19"/>
        <v>-2.6854299087896245</v>
      </c>
      <c r="U190" s="6">
        <f>U189+(((T189)^2+(T190)^2)/2*(C190-C189))</f>
        <v>0.46796228971693432</v>
      </c>
      <c r="V190" s="6"/>
      <c r="W190" s="6">
        <f>C190+U190</f>
        <v>0.53577828971693442</v>
      </c>
      <c r="X190" s="6">
        <f>2*PI()*W190/($F$1/1000*(1+$N$7^2/2))</f>
        <v>13.752763747718731</v>
      </c>
      <c r="Y190" s="7">
        <f>Y189+(T190*COS(X190)+T189*COS(X189))/2*(C190-C189)</f>
        <v>-9.6259306391491106E-2</v>
      </c>
      <c r="Z190" s="7">
        <f>Z189+(T190*SIN(X190)+T189*SIN(X189))/2*(C190-C189)</f>
        <v>-6.5532078609948832E-3</v>
      </c>
      <c r="AA190" s="19">
        <f t="shared" si="20"/>
        <v>9.6482115442398791E-2</v>
      </c>
      <c r="AB190" s="6">
        <f>AB189+((H190+H189)*(C190-C189)/2)*$F$2*$F$10^2/(1+$F$10^2/2)</f>
        <v>-9.1080493980328733E-2</v>
      </c>
    </row>
    <row r="191" spans="1:28" x14ac:dyDescent="0.2">
      <c r="A191" s="1">
        <v>-3826</v>
      </c>
      <c r="B191" s="6">
        <f t="shared" si="15"/>
        <v>-1.4997920000000002</v>
      </c>
      <c r="C191" s="6">
        <f t="shared" si="14"/>
        <v>6.8207999999999824E-2</v>
      </c>
      <c r="D191" s="6"/>
      <c r="E191" s="19">
        <f t="shared" si="16"/>
        <v>26.595690000000012</v>
      </c>
      <c r="F191" s="19"/>
      <c r="H191" s="13">
        <f>($F$5/$F$1+2*$F$6*$F$3/($F$1)^2)*(E191*10^-3)</f>
        <v>-3.6940997852343768E-3</v>
      </c>
      <c r="I191" s="11">
        <f t="shared" si="17"/>
        <v>-36.94099785234377</v>
      </c>
      <c r="J191" s="45">
        <f>$F$10*(1+H191)</f>
        <v>3.648472206586475</v>
      </c>
      <c r="K191" s="45">
        <f t="shared" si="18"/>
        <v>13.311349442233981</v>
      </c>
      <c r="L191" s="6">
        <f>J191*$F$2*510999/299792458*SIN($F$2*C191)</f>
        <v>0.89795947254138897</v>
      </c>
      <c r="M191" s="46">
        <f>(L191/$F$2)^2*10^6</f>
        <v>20.914798859099108</v>
      </c>
      <c r="N191" s="46">
        <f>($F$10*L191/(J191*$F$2))^2*10^6</f>
        <v>21.070182037409634</v>
      </c>
      <c r="O191" s="19">
        <f>O190+(B191-B190)*(M191+M190)/2</f>
        <v>1.2693435684765162</v>
      </c>
      <c r="P191" s="19">
        <f>P190+(B191-B190)*(M191-N191+M190-N190)/2</f>
        <v>-1.0054306667458192E-2</v>
      </c>
      <c r="Q191" s="7">
        <f>Q190+10^6*(C191-C190)*(L191+L190)/2</f>
        <v>-4238.3319351891696</v>
      </c>
      <c r="R191" s="7">
        <f>R190+(C191-C190)*(Q191+Q190)/2</f>
        <v>-25.067425492484126</v>
      </c>
      <c r="S191" s="6">
        <f>C191*(1+K191/2)</f>
        <v>0.52217826137794632</v>
      </c>
      <c r="T191" s="11">
        <f t="shared" si="19"/>
        <v>-2.4865409691022058</v>
      </c>
      <c r="U191" s="6">
        <f>U190+(((T190)^2+(T191)^2)/2*(C191-C190))</f>
        <v>0.47058759599499744</v>
      </c>
      <c r="V191" s="6"/>
      <c r="W191" s="6">
        <f>C191+U191</f>
        <v>0.53879559599499727</v>
      </c>
      <c r="X191" s="6">
        <f>2*PI()*W191/($F$1/1000*(1+$N$7^2/2))</f>
        <v>13.83021425512662</v>
      </c>
      <c r="Y191" s="7">
        <f>Y190+(T191*COS(X191)+T190*COS(X190))/2*(C191-C190)</f>
        <v>-9.6603947576441765E-2</v>
      </c>
      <c r="Z191" s="7">
        <f>Z190+(T191*SIN(X191)+T190*SIN(X190))/2*(C191-C190)</f>
        <v>-7.5057229065358839E-3</v>
      </c>
      <c r="AA191" s="19">
        <f t="shared" si="20"/>
        <v>9.6895090503603981E-2</v>
      </c>
      <c r="AB191" s="6">
        <f>AB190+((H191+H190)*(C191-C190)/2)*$F$2*$F$10^2/(1+$F$10^2/2)</f>
        <v>-9.1575531281013381E-2</v>
      </c>
    </row>
    <row r="192" spans="1:28" x14ac:dyDescent="0.2">
      <c r="A192" s="1">
        <v>-3825</v>
      </c>
      <c r="B192" s="6">
        <f t="shared" si="15"/>
        <v>-1.4994000000000001</v>
      </c>
      <c r="C192" s="6">
        <f t="shared" si="14"/>
        <v>6.8599999999999994E-2</v>
      </c>
      <c r="D192" s="6"/>
      <c r="E192" s="19">
        <f t="shared" si="16"/>
        <v>26.576562500000001</v>
      </c>
      <c r="F192" s="19"/>
      <c r="H192" s="13">
        <f>($F$5/$F$1+2*$F$6*$F$3/($F$1)^2)*(E192*10^-3)</f>
        <v>-3.6914430053710937E-3</v>
      </c>
      <c r="I192" s="11">
        <f t="shared" si="17"/>
        <v>-36.914430053710937</v>
      </c>
      <c r="J192" s="45">
        <f>$F$10*(1+H192)</f>
        <v>3.6484819357143348</v>
      </c>
      <c r="K192" s="45">
        <f t="shared" si="18"/>
        <v>13.311420435233819</v>
      </c>
      <c r="L192" s="6">
        <f>J192*$F$2*510999/299792458*SIN($F$2*C192)</f>
        <v>0.95892887971334695</v>
      </c>
      <c r="M192" s="46">
        <f>(L192/$F$2)^2*10^6</f>
        <v>23.851352809964784</v>
      </c>
      <c r="N192" s="46">
        <f>($F$10*L192/(J192*$F$2))^2*10^6</f>
        <v>24.028424499695081</v>
      </c>
      <c r="O192" s="19">
        <f>O191+(B192-B191)*(M192+M191)/2</f>
        <v>1.2781177342036565</v>
      </c>
      <c r="P192" s="19">
        <f>P191+(B192-B191)*(M192-N192+M191-N191)/2</f>
        <v>-1.0119467821594222E-2</v>
      </c>
      <c r="Q192" s="7">
        <f>Q191+10^6*(C192-C191)*(L192+L191)/2</f>
        <v>-3874.3818181470833</v>
      </c>
      <c r="R192" s="7">
        <f>R191+(C192-C191)*(Q192+Q191)/2</f>
        <v>-26.657517388138722</v>
      </c>
      <c r="S192" s="6">
        <f>C192*(1+K192/2)</f>
        <v>0.52518172092851989</v>
      </c>
      <c r="T192" s="11">
        <f t="shared" si="19"/>
        <v>-2.2730190244850244</v>
      </c>
      <c r="U192" s="6">
        <f>U191+(((T191)^2+(T192)^2)/2*(C192-C191))</f>
        <v>0.47281209828443055</v>
      </c>
      <c r="V192" s="6"/>
      <c r="W192" s="6">
        <f>C192+U192</f>
        <v>0.5414120982844306</v>
      </c>
      <c r="X192" s="6">
        <f>2*PI()*W192/($F$1/1000*(1+$N$7^2/2))</f>
        <v>13.897376621580387</v>
      </c>
      <c r="Y192" s="7">
        <f>Y191+(T192*COS(X192)+T191*COS(X191))/2*(C192-C191)</f>
        <v>-9.6857015099169386E-2</v>
      </c>
      <c r="Z192" s="7">
        <f>Z191+(T192*SIN(X192)+T191*SIN(X191))/2*(C192-C191)</f>
        <v>-8.4030696849201805E-3</v>
      </c>
      <c r="AA192" s="19">
        <f t="shared" si="20"/>
        <v>9.72208462936337E-2</v>
      </c>
      <c r="AB192" s="6">
        <f>AB191+((H192+H191)*(C192-C191)/2)*$F$2*$F$10^2/(1+$F$10^2/2)</f>
        <v>-9.2070212634607795E-2</v>
      </c>
    </row>
    <row r="193" spans="1:28" x14ac:dyDescent="0.2">
      <c r="A193" s="1">
        <v>-3824</v>
      </c>
      <c r="B193" s="6">
        <f t="shared" si="15"/>
        <v>-1.4990080000000001</v>
      </c>
      <c r="C193" s="6">
        <f t="shared" si="14"/>
        <v>6.8991999999999942E-2</v>
      </c>
      <c r="D193" s="6"/>
      <c r="E193" s="19">
        <f t="shared" si="16"/>
        <v>26.55744</v>
      </c>
      <c r="F193" s="19"/>
      <c r="H193" s="13">
        <f>($F$5/$F$1+2*$F$6*$F$3/($F$1)^2)*(E193*10^-3)</f>
        <v>-3.6887869200000001E-3</v>
      </c>
      <c r="I193" s="11">
        <f t="shared" si="17"/>
        <v>-36.887869200000004</v>
      </c>
      <c r="J193" s="45">
        <f>$F$10*(1+H193)</f>
        <v>3.6484916622989636</v>
      </c>
      <c r="K193" s="45">
        <f t="shared" si="18"/>
        <v>13.311491409865054</v>
      </c>
      <c r="L193" s="6">
        <f>J193*$F$2*510999/299792458*SIN($F$2*C193)</f>
        <v>1.014220484945586</v>
      </c>
      <c r="M193" s="46">
        <f>(L193/$F$2)^2*10^6</f>
        <v>26.681176516482175</v>
      </c>
      <c r="N193" s="46">
        <f>($F$10*L193/(J193*$F$2))^2*10^6</f>
        <v>26.879113412335816</v>
      </c>
      <c r="O193" s="19">
        <f>O192+(B193-B192)*(M193+M192)/2</f>
        <v>1.2880221099516387</v>
      </c>
      <c r="P193" s="19">
        <f>P192+(B193-B192)*(M193-N193+M192-N192)/2</f>
        <v>-1.0192969504368663E-2</v>
      </c>
      <c r="Q193" s="7">
        <f>Q192+10^6*(C193-C192)*(L193+L192)/2</f>
        <v>-3487.6445426739838</v>
      </c>
      <c r="R193" s="7">
        <f>R192+(C193-C192)*(Q193+Q192)/2</f>
        <v>-28.10047455485946</v>
      </c>
      <c r="S193" s="6">
        <f>C193*(1+K193/2)</f>
        <v>0.52818520767470445</v>
      </c>
      <c r="T193" s="11">
        <f t="shared" si="19"/>
        <v>-2.046128329171915</v>
      </c>
      <c r="U193" s="6">
        <f>U192+(((T192)^2+(T193)^2)/2*(C193-C192))</f>
        <v>0.47464533658295199</v>
      </c>
      <c r="V193" s="6"/>
      <c r="W193" s="6">
        <f>C193+U193</f>
        <v>0.54363733658295188</v>
      </c>
      <c r="X193" s="6">
        <f>2*PI()*W193/($F$1/1000*(1+$N$7^2/2))</f>
        <v>13.954495726981444</v>
      </c>
      <c r="Y193" s="7">
        <f>Y192+(T193*COS(X193)+T192*COS(X192))/2*(C193-C192)</f>
        <v>-9.7035675595407003E-2</v>
      </c>
      <c r="Z193" s="7">
        <f>Z192+(T193*SIN(X193)+T192*SIN(X192))/2*(C193-C192)</f>
        <v>-9.230202953410125E-3</v>
      </c>
      <c r="AA193" s="19">
        <f t="shared" si="20"/>
        <v>9.7473683550064971E-2</v>
      </c>
      <c r="AB193" s="6">
        <f>AB192+((H193+H192)*(C193-C192)/2)*$F$2*$F$10^2/(1+$F$10^2/2)</f>
        <v>-9.2564538134144878E-2</v>
      </c>
    </row>
    <row r="194" spans="1:28" x14ac:dyDescent="0.2">
      <c r="A194" s="1">
        <v>-3823</v>
      </c>
      <c r="B194" s="6">
        <f t="shared" si="15"/>
        <v>-1.4986159999999999</v>
      </c>
      <c r="C194" s="6">
        <f t="shared" si="14"/>
        <v>6.9384000000000112E-2</v>
      </c>
      <c r="D194" s="6"/>
      <c r="E194" s="19">
        <f t="shared" si="16"/>
        <v>26.538322499999992</v>
      </c>
      <c r="F194" s="19"/>
      <c r="H194" s="13">
        <f>($F$5/$F$1+2*$F$6*$F$3/($F$1)^2)*(E194*10^-3)</f>
        <v>-3.6861315291210925E-3</v>
      </c>
      <c r="I194" s="11">
        <f t="shared" si="17"/>
        <v>-36.861315291210921</v>
      </c>
      <c r="J194" s="45">
        <f>$F$10*(1+H194)</f>
        <v>3.6485013863403619</v>
      </c>
      <c r="K194" s="45">
        <f t="shared" si="18"/>
        <v>13.311562366127543</v>
      </c>
      <c r="L194" s="6">
        <f>J194*$F$2*510999/299792458*SIN($F$2*C194)</f>
        <v>1.0635068584662675</v>
      </c>
      <c r="M194" s="46">
        <f>(L194/$F$2)^2*10^6</f>
        <v>29.337345121681604</v>
      </c>
      <c r="N194" s="46">
        <f>($F$10*L194/(J194*$F$2))^2*10^6</f>
        <v>29.554829521368241</v>
      </c>
      <c r="O194" s="19">
        <f>O193+(B194-B193)*(M194+M193)/2</f>
        <v>1.2990017401927236</v>
      </c>
      <c r="P194" s="19">
        <f>P193+(B194-B193)*(M194-N194+M193-N193)/2</f>
        <v>-1.0274392078294592E-2</v>
      </c>
      <c r="Q194" s="7">
        <f>Q193+10^6*(C194-C193)*(L194+L193)/2</f>
        <v>-3080.4099833650839</v>
      </c>
      <c r="R194" s="7">
        <f>R193+(C194-C193)*(Q194+Q193)/2</f>
        <v>-29.387813241963677</v>
      </c>
      <c r="S194" s="6">
        <f>C194*(1+K194/2)</f>
        <v>0.53118872160569752</v>
      </c>
      <c r="T194" s="11">
        <f t="shared" si="19"/>
        <v>-1.8072123048396527</v>
      </c>
      <c r="U194" s="6">
        <f>U193+(((T193)^2+(T194)^2)/2*(C194-C193))</f>
        <v>0.47610605744397655</v>
      </c>
      <c r="V194" s="6"/>
      <c r="W194" s="6">
        <f>C194+U194</f>
        <v>0.54549005744397672</v>
      </c>
      <c r="X194" s="6">
        <f>2*PI()*W194/($F$1/1000*(1+$N$7^2/2))</f>
        <v>14.002052772089796</v>
      </c>
      <c r="Y194" s="7">
        <f>Y193+(T194*COS(X194)+T193*COS(X193))/2*(C194-C193)</f>
        <v>-9.7156241315697736E-2</v>
      </c>
      <c r="Z194" s="7">
        <f>Z193+(T194*SIN(X194)+T193*SIN(X193))/2*(C194-C193)</f>
        <v>-9.9755568602379642E-3</v>
      </c>
      <c r="AA194" s="19">
        <f t="shared" si="20"/>
        <v>9.7667020847704442E-2</v>
      </c>
      <c r="AB194" s="6">
        <f>AB193+((H194+H193)*(C194-C193)/2)*$F$2*$F$10^2/(1+$F$10^2/2)</f>
        <v>-9.3058507872658916E-2</v>
      </c>
    </row>
    <row r="195" spans="1:28" x14ac:dyDescent="0.2">
      <c r="A195" s="1">
        <v>-3822</v>
      </c>
      <c r="B195" s="6">
        <f t="shared" si="15"/>
        <v>-1.4982240000000002</v>
      </c>
      <c r="C195" s="6">
        <f t="shared" si="14"/>
        <v>6.9775999999999838E-2</v>
      </c>
      <c r="D195" s="6"/>
      <c r="E195" s="19">
        <f t="shared" si="16"/>
        <v>26.519210000000015</v>
      </c>
      <c r="F195" s="19"/>
      <c r="H195" s="13">
        <f>($F$5/$F$1+2*$F$6*$F$3/($F$1)^2)*(E195*10^-3)</f>
        <v>-3.6834768327343773E-3</v>
      </c>
      <c r="I195" s="11">
        <f t="shared" si="17"/>
        <v>-36.834768327343774</v>
      </c>
      <c r="J195" s="45">
        <f>$F$10*(1+H195)</f>
        <v>3.6485111078385302</v>
      </c>
      <c r="K195" s="45">
        <f t="shared" si="18"/>
        <v>13.311633304021139</v>
      </c>
      <c r="L195" s="6">
        <f>J195*$F$2*510999/299792458*SIN($F$2*C195)</f>
        <v>1.1064961276877963</v>
      </c>
      <c r="M195" s="46">
        <f>(L195/$F$2)^2*10^6</f>
        <v>31.75704004873344</v>
      </c>
      <c r="N195" s="46">
        <f>($F$10*L195/(J195*$F$2))^2*10^6</f>
        <v>31.992291707933585</v>
      </c>
      <c r="O195" s="19">
        <f>O194+(B195-B194)*(M195+M194)/2</f>
        <v>1.3109762396861167</v>
      </c>
      <c r="P195" s="19">
        <f>P194+(B195-B194)*(M195-N195+M194-N194)/2</f>
        <v>-1.0363128345836338E-2</v>
      </c>
      <c r="Q195" s="7">
        <f>Q194+10^6*(C195-C194)*(L195+L194)/2</f>
        <v>-2655.0893980791848</v>
      </c>
      <c r="R195" s="7">
        <f>R194+(C195-C194)*(Q195+Q194)/2</f>
        <v>-30.511971120725967</v>
      </c>
      <c r="S195" s="6">
        <f>C195*(1+K195/2)</f>
        <v>0.53419226271068831</v>
      </c>
      <c r="T195" s="11">
        <f t="shared" si="19"/>
        <v>-1.5576855861946879</v>
      </c>
      <c r="U195" s="6">
        <f>U194+(((T194)^2+(T195)^2)/2*(C195-C194))</f>
        <v>0.47722176798121546</v>
      </c>
      <c r="V195" s="6"/>
      <c r="W195" s="6">
        <f>C195+U195</f>
        <v>0.54699776798121524</v>
      </c>
      <c r="X195" s="6">
        <f>2*PI()*W195/($F$1/1000*(1+$N$7^2/2))</f>
        <v>14.040753830375571</v>
      </c>
      <c r="Y195" s="7">
        <f>Y194+(T195*COS(X195)+T194*COS(X194))/2*(C195-C194)</f>
        <v>-9.7233345063426888E-2</v>
      </c>
      <c r="Z195" s="7">
        <f>Z194+(T195*SIN(X195)+T194*SIN(X194))/2*(C195-C194)</f>
        <v>-1.0630430642371161E-2</v>
      </c>
      <c r="AA195" s="19">
        <f t="shared" si="20"/>
        <v>9.7812726410553066E-2</v>
      </c>
      <c r="AB195" s="6">
        <f>AB194+((H195+H194)*(C195-C194)/2)*$F$2*$F$10^2/(1+$F$10^2/2)</f>
        <v>-9.3552121943182825E-2</v>
      </c>
    </row>
    <row r="196" spans="1:28" x14ac:dyDescent="0.2">
      <c r="A196" s="1">
        <v>-3821</v>
      </c>
      <c r="B196" s="6">
        <f t="shared" si="15"/>
        <v>-1.4978320000000001</v>
      </c>
      <c r="C196" s="6">
        <f t="shared" si="14"/>
        <v>7.0168000000000008E-2</v>
      </c>
      <c r="D196" s="6"/>
      <c r="E196" s="19">
        <f t="shared" si="16"/>
        <v>26.500102500000004</v>
      </c>
      <c r="F196" s="19"/>
      <c r="H196" s="13">
        <f>($F$5/$F$1+2*$F$6*$F$3/($F$1)^2)*(E196*10^-3)</f>
        <v>-3.6808228308398442E-3</v>
      </c>
      <c r="I196" s="11">
        <f t="shared" si="17"/>
        <v>-36.808228308398441</v>
      </c>
      <c r="J196" s="45">
        <f>$F$10*(1+H196)</f>
        <v>3.6485208267934679</v>
      </c>
      <c r="K196" s="45">
        <f t="shared" si="18"/>
        <v>13.311704223545691</v>
      </c>
      <c r="L196" s="6">
        <f>J196*$F$2*510999/299792458*SIN($F$2*C196)</f>
        <v>1.1429337056695941</v>
      </c>
      <c r="M196" s="46">
        <f>(L196/$F$2)^2*10^6</f>
        <v>33.883034722782874</v>
      </c>
      <c r="N196" s="46">
        <f>($F$10*L196/(J196*$F$2))^2*10^6</f>
        <v>34.133853596993724</v>
      </c>
      <c r="O196" s="19">
        <f>O195+(B196-B195)*(M196+M195)/2</f>
        <v>1.3238416943413394</v>
      </c>
      <c r="P196" s="19">
        <f>P195+(B196-B195)*(M196-N196+M195-N195)/2</f>
        <v>-1.0458398170384934E-2</v>
      </c>
      <c r="Q196" s="7">
        <f>Q195+10^6*(C196-C195)*(L196+L195)/2</f>
        <v>-2214.2011507409452</v>
      </c>
      <c r="R196" s="7">
        <f>R195+(C196-C195)*(Q196+Q195)/2</f>
        <v>-31.466352068295127</v>
      </c>
      <c r="S196" s="6">
        <f>C196*(1+K196/2)</f>
        <v>0.53719583097887713</v>
      </c>
      <c r="T196" s="11">
        <f t="shared" si="19"/>
        <v>-1.2990256448389459</v>
      </c>
      <c r="U196" s="6">
        <f>U195+(((T195)^2+(T196)^2)/2*(C196-C195))</f>
        <v>0.47802808297544785</v>
      </c>
      <c r="V196" s="6"/>
      <c r="W196" s="6">
        <f>C196+U196</f>
        <v>0.54819608297544786</v>
      </c>
      <c r="X196" s="6">
        <f>2*PI()*W196/($F$1/1000*(1+$N$7^2/2))</f>
        <v>14.071513089060234</v>
      </c>
      <c r="Y196" s="7">
        <f>Y195+(T196*COS(X196)+T195*COS(X195))/2*(C196-C195)</f>
        <v>-9.7279439076063762E-2</v>
      </c>
      <c r="Z196" s="7">
        <f>Z195+(T196*SIN(X196)+T195*SIN(X195))/2*(C196-C195)</f>
        <v>-1.1188379616736153E-2</v>
      </c>
      <c r="AA196" s="19">
        <f t="shared" si="20"/>
        <v>9.7920728680917196E-2</v>
      </c>
      <c r="AB196" s="6">
        <f>AB195+((H196+H195)*(C196-C195)/2)*$F$2*$F$10^2/(1+$F$10^2/2)</f>
        <v>-9.404538043875145E-2</v>
      </c>
    </row>
    <row r="197" spans="1:28" x14ac:dyDescent="0.2">
      <c r="A197" s="1">
        <v>-3820</v>
      </c>
      <c r="B197" s="6">
        <f t="shared" si="15"/>
        <v>-1.4974400000000001</v>
      </c>
      <c r="C197" s="6">
        <f t="shared" si="14"/>
        <v>7.0559999999999956E-2</v>
      </c>
      <c r="D197" s="6"/>
      <c r="E197" s="19">
        <f t="shared" si="16"/>
        <v>26.481000000000002</v>
      </c>
      <c r="F197" s="19"/>
      <c r="H197" s="13">
        <f>($F$5/$F$1+2*$F$6*$F$3/($F$1)^2)*(E197*10^-3)</f>
        <v>-3.6781695234375002E-3</v>
      </c>
      <c r="I197" s="11">
        <f t="shared" si="17"/>
        <v>-36.781695234375</v>
      </c>
      <c r="J197" s="45">
        <f>$F$10*(1+H197)</f>
        <v>3.6485305432051756</v>
      </c>
      <c r="K197" s="45">
        <f t="shared" si="18"/>
        <v>13.311775124701054</v>
      </c>
      <c r="L197" s="6">
        <f>J197*$F$2*510999/299792458*SIN($F$2*C197)</f>
        <v>1.1726037988088882</v>
      </c>
      <c r="M197" s="46">
        <f>(L197/$F$2)^2*10^6</f>
        <v>35.665048056059177</v>
      </c>
      <c r="N197" s="46">
        <f>($F$10*L197/(J197*$F$2))^2*10^6</f>
        <v>35.928866903407894</v>
      </c>
      <c r="O197" s="19">
        <f>O196+(B197-B196)*(M197+M196)/2</f>
        <v>1.3374731185659905</v>
      </c>
      <c r="P197" s="19">
        <f>P196+(B197-B196)*(M197-N197+M196-N196)/2</f>
        <v>-1.0559267163810596E-2</v>
      </c>
      <c r="Q197" s="7">
        <f>Q196+10^6*(C197-C196)*(L197+L196)/2</f>
        <v>-1760.355799863223</v>
      </c>
      <c r="R197" s="7">
        <f>R196+(C197-C196)*(Q197+Q196)/2</f>
        <v>-32.245365230613437</v>
      </c>
      <c r="S197" s="6">
        <f>C197*(1+K197/2)</f>
        <v>0.54019942639945284</v>
      </c>
      <c r="T197" s="11">
        <f t="shared" si="19"/>
        <v>-1.0327640410168155</v>
      </c>
      <c r="U197" s="6">
        <f>U196+(((T196)^2+(T197)^2)/2*(C197-C196))</f>
        <v>0.47856788053675964</v>
      </c>
      <c r="V197" s="6"/>
      <c r="W197" s="6">
        <f>C197+U197</f>
        <v>0.54912788053675965</v>
      </c>
      <c r="X197" s="6">
        <f>2*PI()*W197/($F$1/1000*(1+$N$7^2/2))</f>
        <v>14.09543117601406</v>
      </c>
      <c r="Y197" s="7">
        <f>Y196+(T197*COS(X197)+T196*COS(X196))/2*(C197-C196)</f>
        <v>-9.7304588907404593E-2</v>
      </c>
      <c r="Z197" s="7">
        <f>Z196+(T197*SIN(X197)+T196*SIN(X196))/2*(C197-C196)</f>
        <v>-1.1644685584253701E-2</v>
      </c>
      <c r="AA197" s="19">
        <f t="shared" si="20"/>
        <v>9.7998886344667871E-2</v>
      </c>
      <c r="AB197" s="6">
        <f>AB196+((H197+H196)*(C197-C196)/2)*$F$2*$F$10^2/(1+$F$10^2/2)</f>
        <v>-9.4538283452397703E-2</v>
      </c>
    </row>
    <row r="198" spans="1:28" x14ac:dyDescent="0.2">
      <c r="A198" s="1">
        <v>-3819</v>
      </c>
      <c r="B198" s="6">
        <f t="shared" si="15"/>
        <v>-1.4970479999999999</v>
      </c>
      <c r="C198" s="6">
        <f t="shared" si="14"/>
        <v>7.0952000000000126E-2</v>
      </c>
      <c r="D198" s="6"/>
      <c r="E198" s="19">
        <f t="shared" si="16"/>
        <v>26.461902500000001</v>
      </c>
      <c r="F198" s="19"/>
      <c r="H198" s="13">
        <f>($F$5/$F$1+2*$F$6*$F$3/($F$1)^2)*(E198*10^-3)</f>
        <v>-3.6755169105273438E-3</v>
      </c>
      <c r="I198" s="11">
        <f t="shared" si="17"/>
        <v>-36.755169105273438</v>
      </c>
      <c r="J198" s="45">
        <f>$F$10*(1+H198)</f>
        <v>3.6485402570736523</v>
      </c>
      <c r="K198" s="45">
        <f t="shared" si="18"/>
        <v>13.311846007487073</v>
      </c>
      <c r="L198" s="6">
        <f>J198*$F$2*510999/299792458*SIN($F$2*C198)</f>
        <v>1.1953306848320495</v>
      </c>
      <c r="M198" s="46">
        <f>(L198/$F$2)^2*10^6</f>
        <v>37.060933684585976</v>
      </c>
      <c r="N198" s="46">
        <f>($F$10*L198/(J198*$F$2))^2*10^6</f>
        <v>37.334879272085097</v>
      </c>
      <c r="O198" s="19">
        <f>O197+(B198-B197)*(M198+M197)/2</f>
        <v>1.3517274109871631</v>
      </c>
      <c r="P198" s="19">
        <f>P197+(B198-B197)*(M198-N198+M197-N197)/2</f>
        <v>-1.0664668993040818E-2</v>
      </c>
      <c r="Q198" s="7">
        <f>Q197+10^6*(C198-C197)*(L198+L197)/2</f>
        <v>-1296.240641069398</v>
      </c>
      <c r="R198" s="7">
        <f>R197+(C198-C197)*(Q198+Q197)/2</f>
        <v>-32.84445813303649</v>
      </c>
      <c r="S198" s="6">
        <f>C198*(1+K198/2)</f>
        <v>0.54320304896161242</v>
      </c>
      <c r="T198" s="11">
        <f t="shared" si="19"/>
        <v>-0.76047735503531433</v>
      </c>
      <c r="U198" s="6">
        <f>U197+(((T197)^2+(T198)^2)/2*(C198-C197))</f>
        <v>0.47889028630165981</v>
      </c>
      <c r="V198" s="6"/>
      <c r="W198" s="6">
        <f>C198+U198</f>
        <v>0.54984228630165988</v>
      </c>
      <c r="X198" s="6">
        <f>2*PI()*W198/($F$1/1000*(1+$N$7^2/2))</f>
        <v>14.113769085356882</v>
      </c>
      <c r="Y198" s="7">
        <f>Y197+(T198*COS(X198)+T197*COS(X197))/2*(C198-C197)</f>
        <v>-9.7316521897230779E-2</v>
      </c>
      <c r="Z198" s="7">
        <f>Z197+(T198*SIN(X198)+T197*SIN(X197))/2*(C198-C197)</f>
        <v>-1.1995943828321955E-2</v>
      </c>
      <c r="AA198" s="19">
        <f t="shared" si="20"/>
        <v>9.8053088184444512E-2</v>
      </c>
      <c r="AB198" s="6">
        <f>AB197+((H198+H197)*(C198-C197)/2)*$F$2*$F$10^2/(1+$F$10^2/2)</f>
        <v>-9.5030831077155889E-2</v>
      </c>
    </row>
    <row r="199" spans="1:28" x14ac:dyDescent="0.2">
      <c r="A199" s="1">
        <v>-3818</v>
      </c>
      <c r="B199" s="6">
        <f t="shared" si="15"/>
        <v>-1.496656</v>
      </c>
      <c r="C199" s="6">
        <f t="shared" si="14"/>
        <v>7.1344000000000074E-2</v>
      </c>
      <c r="D199" s="6"/>
      <c r="E199" s="19">
        <f t="shared" si="16"/>
        <v>26.442810000000001</v>
      </c>
      <c r="F199" s="19"/>
      <c r="H199" s="13">
        <f>($F$5/$F$1+2*$F$6*$F$3/($F$1)^2)*(E199*10^-3)</f>
        <v>-3.6728649921093752E-3</v>
      </c>
      <c r="I199" s="11">
        <f t="shared" si="17"/>
        <v>-36.728649921093755</v>
      </c>
      <c r="J199" s="45">
        <f>$F$10*(1+H199)</f>
        <v>3.6485499683988989</v>
      </c>
      <c r="K199" s="45">
        <f t="shared" si="18"/>
        <v>13.311916871903605</v>
      </c>
      <c r="L199" s="6">
        <f>J199*$F$2*510999/299792458*SIN($F$2*C199)</f>
        <v>1.2109797535168414</v>
      </c>
      <c r="M199" s="46">
        <f>(L199/$F$2)^2*10^6</f>
        <v>38.037676828876457</v>
      </c>
      <c r="N199" s="46">
        <f>($F$10*L199/(J199*$F$2))^2*10^6</f>
        <v>38.31863828304067</v>
      </c>
      <c r="O199" s="19">
        <f>O198+(B199-B198)*(M199+M198)/2</f>
        <v>1.3664467386477999</v>
      </c>
      <c r="P199" s="19">
        <f>P198+(B199-B198)*(M199-N199+M198-N198)/2</f>
        <v>-1.0773430773206817E-2</v>
      </c>
      <c r="Q199" s="7">
        <f>Q198+10^6*(C199-C198)*(L199+L198)/2</f>
        <v>-824.60379515307795</v>
      </c>
      <c r="R199" s="7">
        <f>R198+(C199-C198)*(Q199+Q198)/2</f>
        <v>-33.260143642536043</v>
      </c>
      <c r="S199" s="6">
        <f>C199*(1+K199/2)</f>
        <v>0.54620669865454596</v>
      </c>
      <c r="T199" s="11">
        <f t="shared" si="19"/>
        <v>-0.48377785206051233</v>
      </c>
      <c r="U199" s="6">
        <f>U198+(((T198)^2+(T199)^2)/2*(C199-C198))</f>
        <v>0.4790495101979223</v>
      </c>
      <c r="V199" s="6"/>
      <c r="W199" s="6">
        <f>C199+U199</f>
        <v>0.55039351019792238</v>
      </c>
      <c r="X199" s="6">
        <f>2*PI()*W199/($F$1/1000*(1+$N$7^2/2))</f>
        <v>14.12791831865523</v>
      </c>
      <c r="Y199" s="7">
        <f>Y198+(T199*COS(X199)+T198*COS(X198))/2*(C199-C198)</f>
        <v>-9.7320886058894024E-2</v>
      </c>
      <c r="Z199" s="7">
        <f>Z198+(T199*SIN(X199)+T198*SIN(X198))/2*(C199-C198)</f>
        <v>-1.223977299506753E-2</v>
      </c>
      <c r="AA199" s="19">
        <f t="shared" si="20"/>
        <v>9.8087547151812379E-2</v>
      </c>
      <c r="AB199" s="6">
        <f>AB198+((H199+H198)*(C199-C198)/2)*$F$2*$F$10^2/(1+$F$10^2/2)</f>
        <v>-9.5523023406059171E-2</v>
      </c>
    </row>
    <row r="200" spans="1:28" x14ac:dyDescent="0.2">
      <c r="A200" s="1">
        <v>-3817</v>
      </c>
      <c r="B200" s="6">
        <f t="shared" si="15"/>
        <v>-1.496264</v>
      </c>
      <c r="C200" s="6">
        <f t="shared" si="14"/>
        <v>7.1736000000000022E-2</v>
      </c>
      <c r="D200" s="6"/>
      <c r="E200" s="19">
        <f t="shared" si="16"/>
        <v>26.423722499999997</v>
      </c>
      <c r="F200" s="19"/>
      <c r="H200" s="13">
        <f>($F$5/$F$1+2*$F$6*$F$3/($F$1)^2)*(E200*10^-3)</f>
        <v>-3.6702137681835934E-3</v>
      </c>
      <c r="I200" s="11">
        <f t="shared" si="17"/>
        <v>-36.702137681835936</v>
      </c>
      <c r="J200" s="45">
        <f>$F$10*(1+H200)</f>
        <v>3.6485596771809155</v>
      </c>
      <c r="K200" s="45">
        <f t="shared" si="18"/>
        <v>13.311987717950506</v>
      </c>
      <c r="L200" s="6">
        <f>J200*$F$2*510999/299792458*SIN($F$2*C200)</f>
        <v>1.2194583039825193</v>
      </c>
      <c r="M200" s="46">
        <f>(L200/$F$2)^2*10^6</f>
        <v>38.572175200545352</v>
      </c>
      <c r="N200" s="46">
        <f>($F$10*L200/(J200*$F$2))^2*10^6</f>
        <v>38.856877876514446</v>
      </c>
      <c r="O200" s="19">
        <f>O199+(B200-B199)*(M200+M199)/2</f>
        <v>1.3814622696455645</v>
      </c>
      <c r="P200" s="19">
        <f>P199+(B200-B199)*(M200-N200+M199-N199)/2</f>
        <v>-1.088430094271293E-2</v>
      </c>
      <c r="Q200" s="7">
        <f>Q199+10^6*(C200-C199)*(L200+L199)/2</f>
        <v>-348.23793588326657</v>
      </c>
      <c r="R200" s="7">
        <f>R199+(C200-C199)*(Q200+Q199)/2</f>
        <v>-33.490020621819134</v>
      </c>
      <c r="S200" s="6">
        <f>C200*(1+K200/2)</f>
        <v>0.54921037546744889</v>
      </c>
      <c r="T200" s="11">
        <f t="shared" si="19"/>
        <v>-0.20430393556013005</v>
      </c>
      <c r="U200" s="6">
        <f>U199+(((T199)^2+(T200)^2)/2*(C200-C199))</f>
        <v>0.47910356329513532</v>
      </c>
      <c r="V200" s="6"/>
      <c r="W200" s="6">
        <f>C200+U200</f>
        <v>0.55083956329513528</v>
      </c>
      <c r="X200" s="6">
        <f>2*PI()*W200/($F$1/1000*(1+$N$7^2/2))</f>
        <v>14.139367948068449</v>
      </c>
      <c r="Y200" s="7">
        <f>Y199+(T200*COS(X200)+T199*COS(X199))/2*(C200-C199)</f>
        <v>-9.73216748689162E-2</v>
      </c>
      <c r="Z200" s="7">
        <f>Z199+(T200*SIN(X200)+T199*SIN(X199))/2*(C200-C199)</f>
        <v>-1.2374632873146276E-2</v>
      </c>
      <c r="AA200" s="19">
        <f t="shared" si="20"/>
        <v>9.8105249288894761E-2</v>
      </c>
      <c r="AB200" s="6">
        <f>AB199+((H200+H199)*(C200-C199)/2)*$F$2*$F$10^2/(1+$F$10^2/2)</f>
        <v>-9.6014860532141588E-2</v>
      </c>
    </row>
    <row r="201" spans="1:28" x14ac:dyDescent="0.2">
      <c r="A201" s="1">
        <v>-3816</v>
      </c>
      <c r="B201" s="6">
        <f t="shared" si="15"/>
        <v>-1.4958720000000001</v>
      </c>
      <c r="C201" s="6">
        <f t="shared" si="14"/>
        <v>7.212799999999997E-2</v>
      </c>
      <c r="D201" s="6"/>
      <c r="E201" s="19">
        <f t="shared" si="16"/>
        <v>26.404640000000008</v>
      </c>
      <c r="F201" s="19"/>
      <c r="H201" s="13">
        <f>($F$5/$F$1+2*$F$6*$F$3/($F$1)^2)*(E201*10^-3)</f>
        <v>-3.6675632387500011E-3</v>
      </c>
      <c r="I201" s="11">
        <f t="shared" si="17"/>
        <v>-36.675632387500009</v>
      </c>
      <c r="J201" s="45">
        <f>$F$10*(1+H201)</f>
        <v>3.6485693834197011</v>
      </c>
      <c r="K201" s="45">
        <f t="shared" si="18"/>
        <v>13.312058545627618</v>
      </c>
      <c r="L201" s="6">
        <f>J201*$F$2*510999/299792458*SIN($F$2*C201)</f>
        <v>1.2207160938250674</v>
      </c>
      <c r="M201" s="46">
        <f>(L201/$F$2)^2*10^6</f>
        <v>38.651785483835425</v>
      </c>
      <c r="N201" s="46">
        <f>($F$10*L201/(J201*$F$2))^2*10^6</f>
        <v>38.936868599044665</v>
      </c>
      <c r="O201" s="19">
        <f>O200+(B201-B200)*(M201+M200)/2</f>
        <v>1.3965981659397011</v>
      </c>
      <c r="P201" s="19">
        <f>P200+(B201-B200)*(M201-N201+M200-N200)/2</f>
        <v>-1.0995978957783868E-2</v>
      </c>
      <c r="Q201" s="7">
        <f>Q200+10^6*(C201-C200)*(L201+L200)/2</f>
        <v>130.03624608695691</v>
      </c>
      <c r="R201" s="7">
        <f>R200+(C201-C200)*(Q201+Q200)/2</f>
        <v>-33.532788153019204</v>
      </c>
      <c r="S201" s="6">
        <f>C201*(1+K201/2)</f>
        <v>0.55221407938951417</v>
      </c>
      <c r="T201" s="11">
        <f t="shared" si="19"/>
        <v>7.628955407643008E-2</v>
      </c>
      <c r="U201" s="6">
        <f>U200+(((T200)^2+(T201)^2)/2*(C201-C200))</f>
        <v>0.47911288509318806</v>
      </c>
      <c r="V201" s="6"/>
      <c r="W201" s="6">
        <f>C201+U201</f>
        <v>0.55124088509318803</v>
      </c>
      <c r="X201" s="6">
        <f>2*PI()*W201/($F$1/1000*(1+$N$7^2/2))</f>
        <v>14.149669380547815</v>
      </c>
      <c r="Y201" s="7">
        <f>Y200+(T201*COS(X201)+T200*COS(X200))/2*(C201-C200)</f>
        <v>-9.732177367382279E-2</v>
      </c>
      <c r="Z201" s="7">
        <f>Z200+(T201*SIN(X201)+T200*SIN(X200))/2*(C201-C200)</f>
        <v>-1.2399724763547513E-2</v>
      </c>
      <c r="AA201" s="19">
        <f t="shared" si="20"/>
        <v>9.810851545727578E-2</v>
      </c>
      <c r="AB201" s="6">
        <f>AB200+((H201+H200)*(C201-C200)/2)*$F$2*$F$10^2/(1+$F$10^2/2)</f>
        <v>-9.650634254843686E-2</v>
      </c>
    </row>
    <row r="202" spans="1:28" x14ac:dyDescent="0.2">
      <c r="A202" s="1">
        <v>-3815</v>
      </c>
      <c r="B202" s="6">
        <f t="shared" si="15"/>
        <v>-1.4954799999999999</v>
      </c>
      <c r="C202" s="6">
        <f t="shared" si="14"/>
        <v>7.252000000000014E-2</v>
      </c>
      <c r="D202" s="6"/>
      <c r="E202" s="19">
        <f t="shared" si="16"/>
        <v>26.385562499999992</v>
      </c>
      <c r="F202" s="19"/>
      <c r="H202" s="13">
        <f>($F$5/$F$1+2*$F$6*$F$3/($F$1)^2)*(E202*10^-3)</f>
        <v>-3.664913403808593E-3</v>
      </c>
      <c r="I202" s="11">
        <f t="shared" si="17"/>
        <v>-36.649134038085933</v>
      </c>
      <c r="J202" s="45">
        <f>$F$10*(1+H202)</f>
        <v>3.6485790871152566</v>
      </c>
      <c r="K202" s="45">
        <f t="shared" si="18"/>
        <v>13.312129354934799</v>
      </c>
      <c r="L202" s="6">
        <f>J202*$F$2*510999/299792458*SIN($F$2*C202)</f>
        <v>1.2147456368448564</v>
      </c>
      <c r="M202" s="46">
        <f>(L202/$F$2)^2*10^6</f>
        <v>38.274622465122405</v>
      </c>
      <c r="N202" s="46">
        <f>($F$10*L202/(J202*$F$2))^2*10^6</f>
        <v>38.556718657102309</v>
      </c>
      <c r="O202" s="19">
        <f>O201+(B202-B201)*(M202+M201)/2</f>
        <v>1.4116757418977033</v>
      </c>
      <c r="P202" s="19">
        <f>P201+(B202-B201)*(M202-N202+M201-N201)/2</f>
        <v>-1.1107146101992989E-2</v>
      </c>
      <c r="Q202" s="7">
        <f>Q201+10^6*(C202-C201)*(L202+L201)/2</f>
        <v>607.3867452984689</v>
      </c>
      <c r="R202" s="7">
        <f>R201+(C202-C201)*(Q202+Q201)/2</f>
        <v>-33.388253246707599</v>
      </c>
      <c r="S202" s="6">
        <f>C202*(1+K202/2)</f>
        <v>0.5552178104099369</v>
      </c>
      <c r="T202" s="11">
        <f t="shared" si="19"/>
        <v>0.35634113829899455</v>
      </c>
      <c r="U202" s="6">
        <f>U201+(((T201)^2+(T202)^2)/2*(C202-C201))</f>
        <v>0.47913891371735751</v>
      </c>
      <c r="V202" s="6"/>
      <c r="W202" s="6">
        <f>C202+U202</f>
        <v>0.55165891371735765</v>
      </c>
      <c r="X202" s="6">
        <f>2*PI()*W202/($F$1/1000*(1+$N$7^2/2))</f>
        <v>14.160399656518919</v>
      </c>
      <c r="Y202" s="7">
        <f>Y201+(T202*COS(X202)+T201*COS(X201))/2*(C202-C201)</f>
        <v>-9.7323583108226058E-2</v>
      </c>
      <c r="Z202" s="7">
        <f>Z201+(T202*SIN(X202)+T201*SIN(X201))/2*(C202-C201)</f>
        <v>-1.231494916477782E-2</v>
      </c>
      <c r="AA202" s="19">
        <f t="shared" si="20"/>
        <v>9.8099632017428315E-2</v>
      </c>
      <c r="AB202" s="6">
        <f>AB201+((H202+H201)*(C202-C201)/2)*$F$2*$F$10^2/(1+$F$10^2/2)</f>
        <v>-9.6997469547979026E-2</v>
      </c>
    </row>
    <row r="203" spans="1:28" x14ac:dyDescent="0.2">
      <c r="A203" s="1">
        <v>-3814</v>
      </c>
      <c r="B203" s="6">
        <f t="shared" si="15"/>
        <v>-1.495088</v>
      </c>
      <c r="C203" s="6">
        <f t="shared" si="14"/>
        <v>7.2912000000000088E-2</v>
      </c>
      <c r="D203" s="6"/>
      <c r="E203" s="19">
        <f t="shared" si="16"/>
        <v>26.366489999999999</v>
      </c>
      <c r="F203" s="19"/>
      <c r="H203" s="13">
        <f>($F$5/$F$1+2*$F$6*$F$3/($F$1)^2)*(E203*10^-3)</f>
        <v>-3.6622642633593748E-3</v>
      </c>
      <c r="I203" s="11">
        <f t="shared" si="17"/>
        <v>-36.622642633593749</v>
      </c>
      <c r="J203" s="45">
        <f>$F$10*(1+H203)</f>
        <v>3.6485887882675816</v>
      </c>
      <c r="K203" s="45">
        <f t="shared" si="18"/>
        <v>13.3122001458719</v>
      </c>
      <c r="L203" s="6">
        <f>J203*$F$2*510999/299792458*SIN($F$2*C203)</f>
        <v>1.2015822476023796</v>
      </c>
      <c r="M203" s="46">
        <f>(L203/$F$2)^2*10^6</f>
        <v>37.449603733258016</v>
      </c>
      <c r="N203" s="46">
        <f>($F$10*L203/(J203*$F$2))^2*10^6</f>
        <v>37.725418658315171</v>
      </c>
      <c r="O203" s="19">
        <f>O202+(B203-B202)*(M203+M202)/2</f>
        <v>1.4265176902325838</v>
      </c>
      <c r="P203" s="19">
        <f>P202+(B203-B202)*(M203-N203+M202-N202)/2</f>
        <v>-1.1216496680932237E-2</v>
      </c>
      <c r="Q203" s="7">
        <f>Q202+10^6*(C203-C202)*(L203+L202)/2</f>
        <v>1080.9870106500643</v>
      </c>
      <c r="R203" s="7">
        <f>R202+(C203-C202)*(Q203+Q202)/2</f>
        <v>-33.057331990541734</v>
      </c>
      <c r="S203" s="6">
        <f>C203*(1+K203/2)</f>
        <v>0.55822156851790672</v>
      </c>
      <c r="T203" s="11">
        <f t="shared" si="19"/>
        <v>0.6341925385154471</v>
      </c>
      <c r="U203" s="6">
        <f>U202+(((T202)^2+(T203)^2)/2*(C203-C202))</f>
        <v>0.47924263283717705</v>
      </c>
      <c r="V203" s="6"/>
      <c r="W203" s="6">
        <f>C203+U203</f>
        <v>0.55215463283717714</v>
      </c>
      <c r="X203" s="6">
        <f>2*PI()*W203/($F$1/1000*(1+$N$7^2/2))</f>
        <v>14.173124151092422</v>
      </c>
      <c r="Y203" s="7">
        <f>Y202+(T203*COS(X203)+T202*COS(X202))/2*(C203-C202)</f>
        <v>-9.7329674182223672E-2</v>
      </c>
      <c r="Z203" s="7">
        <f>Z202+(T203*SIN(X203)+T202*SIN(X202))/2*(C203-C202)</f>
        <v>-1.2120903759936189E-2</v>
      </c>
      <c r="AA203" s="19">
        <f t="shared" si="20"/>
        <v>9.8081505822328469E-2</v>
      </c>
      <c r="AB203" s="6">
        <f>AB202+((H203+H202)*(C203-C202)/2)*$F$2*$F$10^2/(1+$F$10^2/2)</f>
        <v>-9.7488241623801264E-2</v>
      </c>
    </row>
    <row r="204" spans="1:28" x14ac:dyDescent="0.2">
      <c r="A204" s="1">
        <v>-3813</v>
      </c>
      <c r="B204" s="6">
        <f t="shared" si="15"/>
        <v>-1.4946960000000002</v>
      </c>
      <c r="C204" s="6">
        <f t="shared" si="14"/>
        <v>7.3303999999999814E-2</v>
      </c>
      <c r="D204" s="6"/>
      <c r="E204" s="19">
        <f t="shared" si="16"/>
        <v>26.347422500000008</v>
      </c>
      <c r="F204" s="19"/>
      <c r="H204" s="13">
        <f>($F$5/$F$1+2*$F$6*$F$3/($F$1)^2)*(E204*10^-3)</f>
        <v>-3.6596158174023448E-3</v>
      </c>
      <c r="I204" s="11">
        <f t="shared" si="17"/>
        <v>-36.596158174023451</v>
      </c>
      <c r="J204" s="45">
        <f>$F$10*(1+H204)</f>
        <v>3.6485984868766761</v>
      </c>
      <c r="K204" s="45">
        <f t="shared" si="18"/>
        <v>13.31227091843877</v>
      </c>
      <c r="L204" s="6">
        <f>J204*$F$2*510999/299792458*SIN($F$2*C204)</f>
        <v>1.1813038325368661</v>
      </c>
      <c r="M204" s="46">
        <f>(L204/$F$2)^2*10^6</f>
        <v>36.196238890865693</v>
      </c>
      <c r="N204" s="46">
        <f>($F$10*L204/(J204*$F$2))^2*10^6</f>
        <v>36.462628982142562</v>
      </c>
      <c r="O204" s="19">
        <f>O203+(B204-B203)*(M204+M203)/2</f>
        <v>1.440952275386902</v>
      </c>
      <c r="P204" s="19">
        <f>P203+(B204-B203)*(M204-N204+M203-N203)/2</f>
        <v>-1.1322768864133631E-2</v>
      </c>
      <c r="Q204" s="7">
        <f>Q203+10^6*(C204-C203)*(L204+L203)/2</f>
        <v>1548.0326823570299</v>
      </c>
      <c r="R204" s="7">
        <f>R203+(C204-C203)*(Q204+Q203)/2</f>
        <v>-32.542044130712704</v>
      </c>
      <c r="S204" s="6">
        <f>C204*(1+K204/2)</f>
        <v>0.56122535370261639</v>
      </c>
      <c r="T204" s="11">
        <f t="shared" si="19"/>
        <v>0.9081984953163259</v>
      </c>
      <c r="U204" s="6">
        <f>U203+(((T203)^2+(T204)^2)/2*(C204-C203))</f>
        <v>0.47948312967500639</v>
      </c>
      <c r="V204" s="6"/>
      <c r="W204" s="6">
        <f>C204+U204</f>
        <v>0.55278712967500621</v>
      </c>
      <c r="X204" s="6">
        <f>2*PI()*W204/($F$1/1000*(1+$N$7^2/2))</f>
        <v>14.189359559933713</v>
      </c>
      <c r="Y204" s="7">
        <f>Y203+(T204*COS(X204)+T203*COS(X203))/2*(C204-C203)</f>
        <v>-9.7343429191881395E-2</v>
      </c>
      <c r="Z204" s="7">
        <f>Z203+(T204*SIN(X204)+T203*SIN(X203))/2*(C204-C203)</f>
        <v>-1.1818917861361531E-2</v>
      </c>
      <c r="AA204" s="19">
        <f t="shared" si="20"/>
        <v>9.8058299119699377E-2</v>
      </c>
      <c r="AB204" s="6">
        <f>AB203+((H204+H203)*(C204-C203)/2)*$F$2*$F$10^2/(1+$F$10^2/2)</f>
        <v>-9.7978658868937307E-2</v>
      </c>
    </row>
    <row r="205" spans="1:28" x14ac:dyDescent="0.2">
      <c r="A205" s="1">
        <v>-3812</v>
      </c>
      <c r="B205" s="6">
        <f t="shared" si="15"/>
        <v>-1.4943040000000001</v>
      </c>
      <c r="C205" s="6">
        <f t="shared" si="14"/>
        <v>7.3695999999999984E-2</v>
      </c>
      <c r="D205" s="6"/>
      <c r="E205" s="19">
        <f t="shared" si="16"/>
        <v>26.328360000000004</v>
      </c>
      <c r="F205" s="19"/>
      <c r="H205" s="13">
        <f>($F$5/$F$1+2*$F$6*$F$3/($F$1)^2)*(E205*10^-3)</f>
        <v>-3.6569680659375007E-3</v>
      </c>
      <c r="I205" s="11">
        <f t="shared" si="17"/>
        <v>-36.56968065937501</v>
      </c>
      <c r="J205" s="45">
        <f>$F$10*(1+H205)</f>
        <v>3.6486081829425401</v>
      </c>
      <c r="K205" s="45">
        <f t="shared" si="18"/>
        <v>13.312341672635265</v>
      </c>
      <c r="L205" s="6">
        <f>J205*$F$2*510999/299792458*SIN($F$2*C205)</f>
        <v>1.1540304288832475</v>
      </c>
      <c r="M205" s="46">
        <f>(L205/$F$2)^2*10^6</f>
        <v>34.54416825908573</v>
      </c>
      <c r="N205" s="46">
        <f>($F$10*L205/(J205*$F$2))^2*10^6</f>
        <v>34.798214808716914</v>
      </c>
      <c r="O205" s="19">
        <f>O204+(B205-B204)*(M205+M204)/2</f>
        <v>1.4548173951882986</v>
      </c>
      <c r="P205" s="19">
        <f>P204+(B205-B204)*(M205-N205+M204-N204)/2</f>
        <v>-1.1424774445751653E-2</v>
      </c>
      <c r="Q205" s="7">
        <f>Q204+10^6*(C205-C204)*(L205+L204)/2</f>
        <v>2005.7581975955707</v>
      </c>
      <c r="R205" s="7">
        <f>R204+(C205-C204)*(Q205+Q204)/2</f>
        <v>-31.845501118241692</v>
      </c>
      <c r="S205" s="6">
        <f>C205*(1+K205/2)</f>
        <v>0.56422916595326411</v>
      </c>
      <c r="T205" s="11">
        <f t="shared" si="19"/>
        <v>1.1767365106601495</v>
      </c>
      <c r="U205" s="6">
        <f>U204+(((T204)^2+(T205)^2)/2*(C205-C204))</f>
        <v>0.47991619820620002</v>
      </c>
      <c r="V205" s="6"/>
      <c r="W205" s="6">
        <f>C205+U205</f>
        <v>0.5536121982062</v>
      </c>
      <c r="X205" s="6">
        <f>2*PI()*W205/($F$1/1000*(1+$N$7^2/2))</f>
        <v>14.210538045144791</v>
      </c>
      <c r="Y205" s="7">
        <f>Y204+(T205*COS(X205)+T204*COS(X204))/2*(C205-C204)</f>
        <v>-9.7369622779512624E-2</v>
      </c>
      <c r="Z205" s="7">
        <f>Z204+(T205*SIN(X205)+T204*SIN(X204))/2*(C205-C204)</f>
        <v>-1.1411133523588189E-2</v>
      </c>
      <c r="AA205" s="19">
        <f t="shared" si="20"/>
        <v>9.8036000573859305E-2</v>
      </c>
      <c r="AB205" s="6">
        <f>AB204+((H205+H204)*(C205-C204)/2)*$F$2*$F$10^2/(1+$F$10^2/2)</f>
        <v>-9.8468721376421736E-2</v>
      </c>
    </row>
    <row r="206" spans="1:28" x14ac:dyDescent="0.2">
      <c r="A206" s="1">
        <v>-3811</v>
      </c>
      <c r="B206" s="6">
        <f t="shared" si="15"/>
        <v>-1.4939120000000001</v>
      </c>
      <c r="C206" s="6">
        <f t="shared" si="14"/>
        <v>7.4087999999999932E-2</v>
      </c>
      <c r="D206" s="6"/>
      <c r="E206" s="19">
        <f t="shared" si="16"/>
        <v>26.309302500000001</v>
      </c>
      <c r="F206" s="19"/>
      <c r="H206" s="13">
        <f>($F$5/$F$1+2*$F$6*$F$3/($F$1)^2)*(E206*10^-3)</f>
        <v>-3.6543210089648439E-3</v>
      </c>
      <c r="I206" s="11">
        <f t="shared" si="17"/>
        <v>-36.54321008964844</v>
      </c>
      <c r="J206" s="45">
        <f>$F$10*(1+H206)</f>
        <v>3.6486178764651744</v>
      </c>
      <c r="K206" s="45">
        <f t="shared" si="18"/>
        <v>13.312412408461238</v>
      </c>
      <c r="L206" s="6">
        <f>J206*$F$2*510999/299792458*SIN($F$2*C206)</f>
        <v>1.1199234941166021</v>
      </c>
      <c r="M206" s="46">
        <f>(L206/$F$2)^2*10^6</f>
        <v>32.532461982892777</v>
      </c>
      <c r="N206" s="46">
        <f>($F$10*L206/(J206*$F$2))^2*10^6</f>
        <v>32.771539802510091</v>
      </c>
      <c r="O206" s="19">
        <f>O205+(B206-B205)*(M206+M205)/2</f>
        <v>1.4679644147157247</v>
      </c>
      <c r="P206" s="19">
        <f>P205+(B206-B205)*(M206-N206+M205-N205)/2</f>
        <v>-1.1521426822124346E-2</v>
      </c>
      <c r="Q206" s="7">
        <f>Q205+10^6*(C206-C205)*(L206+L205)/2</f>
        <v>2451.453166503482</v>
      </c>
      <c r="R206" s="7">
        <f>R205+(C206-C205)*(Q206+Q205)/2</f>
        <v>-30.971887690878393</v>
      </c>
      <c r="S206" s="6">
        <f>C206*(1+K206/2)</f>
        <v>0.56723300525903764</v>
      </c>
      <c r="T206" s="11">
        <f t="shared" si="19"/>
        <v>1.4382164553315411</v>
      </c>
      <c r="U206" s="6">
        <f>U205+(((T205)^2+(T206)^2)/2*(C206-C205))</f>
        <v>0.48059302058222969</v>
      </c>
      <c r="V206" s="6"/>
      <c r="W206" s="6">
        <f>C206+U206</f>
        <v>0.55468102058222968</v>
      </c>
      <c r="X206" s="6">
        <f>2*PI()*W206/($F$1/1000*(1+$N$7^2/2))</f>
        <v>14.237973389032236</v>
      </c>
      <c r="Y206" s="7">
        <f>Y205+(T206*COS(X206)+T205*COS(X205))/2*(C206-C205)</f>
        <v>-9.7414898207422385E-2</v>
      </c>
      <c r="Z206" s="7">
        <f>Z205+(T206*SIN(X206)+T205*SIN(X205))/2*(C206-C205)</f>
        <v>-1.0900654333401406E-2</v>
      </c>
      <c r="AA206" s="19">
        <f t="shared" si="20"/>
        <v>9.8022888437643826E-2</v>
      </c>
      <c r="AB206" s="6">
        <f>AB205+((H206+H205)*(C206-C205)/2)*$F$2*$F$10^2/(1+$F$10^2/2)</f>
        <v>-9.8958429239287451E-2</v>
      </c>
    </row>
    <row r="207" spans="1:28" x14ac:dyDescent="0.2">
      <c r="A207" s="1">
        <v>-3810</v>
      </c>
      <c r="B207" s="6">
        <f t="shared" si="15"/>
        <v>-1.49352</v>
      </c>
      <c r="C207" s="6">
        <f t="shared" si="14"/>
        <v>7.4480000000000102E-2</v>
      </c>
      <c r="D207" s="6"/>
      <c r="E207" s="19">
        <f t="shared" si="16"/>
        <v>26.290249999999993</v>
      </c>
      <c r="F207" s="19"/>
      <c r="H207" s="13">
        <f>($F$5/$F$1+2*$F$6*$F$3/($F$1)^2)*(E207*10^-3)</f>
        <v>-3.651674646484374E-3</v>
      </c>
      <c r="I207" s="11">
        <f t="shared" si="17"/>
        <v>-36.516746464843742</v>
      </c>
      <c r="J207" s="45">
        <f>$F$10*(1+H207)</f>
        <v>3.6486275674445774</v>
      </c>
      <c r="K207" s="45">
        <f t="shared" si="18"/>
        <v>13.312483125916534</v>
      </c>
      <c r="L207" s="6">
        <f>J207*$F$2*510999/299792458*SIN($F$2*C207)</f>
        <v>1.0791849501297073</v>
      </c>
      <c r="M207" s="46">
        <f>(L207/$F$2)^2*10^6</f>
        <v>30.208696110780835</v>
      </c>
      <c r="N207" s="46">
        <f>($F$10*L207/(J207*$F$2))^2*10^6</f>
        <v>30.430535155291118</v>
      </c>
      <c r="O207" s="19">
        <f>O206+(B207-B206)*(M207+M206)/2</f>
        <v>1.4802616817020902</v>
      </c>
      <c r="P207" s="19">
        <f>P206+(B207-B206)*(M207-N207+M206-N206)/2</f>
        <v>-1.1611766527493394E-2</v>
      </c>
      <c r="Q207" s="7">
        <f>Q206+10^6*(C207-C206)*(L207+L206)/2</f>
        <v>2882.4784215759455</v>
      </c>
      <c r="R207" s="7">
        <f>R206+(C207-C206)*(Q207+Q206)/2</f>
        <v>-29.926437099614372</v>
      </c>
      <c r="S207" s="6">
        <f>C207*(1+K207/2)</f>
        <v>0.5702368716091325</v>
      </c>
      <c r="T207" s="11">
        <f t="shared" si="19"/>
        <v>1.6910899847870797</v>
      </c>
      <c r="U207" s="6">
        <f>U206+(((T206)^2+(T207)^2)/2*(C207-C206))</f>
        <v>0.48155895795640069</v>
      </c>
      <c r="V207" s="6"/>
      <c r="W207" s="6">
        <f>C207+U207</f>
        <v>0.55603895795640079</v>
      </c>
      <c r="X207" s="6">
        <f>2*PI()*W207/($F$1/1000*(1+$N$7^2/2))</f>
        <v>14.272829956104111</v>
      </c>
      <c r="Y207" s="7">
        <f>Y206+(T207*COS(X207)+T206*COS(X206))/2*(C207-C206)</f>
        <v>-9.7488094674225978E-2</v>
      </c>
      <c r="Z207" s="7">
        <f>Z206+(T207*SIN(X207)+T206*SIN(X206))/2*(C207-C206)</f>
        <v>-1.029178677188566E-2</v>
      </c>
      <c r="AA207" s="19">
        <f t="shared" si="20"/>
        <v>9.802983973346488E-2</v>
      </c>
      <c r="AB207" s="6">
        <f>AB206+((H207+H206)*(C207-C206)/2)*$F$2*$F$10^2/(1+$F$10^2/2)</f>
        <v>-9.9447782550568756E-2</v>
      </c>
    </row>
    <row r="208" spans="1:28" x14ac:dyDescent="0.2">
      <c r="A208" s="1">
        <v>-3809</v>
      </c>
      <c r="B208" s="6">
        <f t="shared" si="15"/>
        <v>-1.4931280000000002</v>
      </c>
      <c r="C208" s="6">
        <f t="shared" si="14"/>
        <v>7.4871999999999828E-2</v>
      </c>
      <c r="D208" s="6"/>
      <c r="E208" s="19">
        <f t="shared" si="16"/>
        <v>26.271202500000008</v>
      </c>
      <c r="F208" s="19"/>
      <c r="H208" s="13">
        <f>($F$5/$F$1+2*$F$6*$F$3/($F$1)^2)*(E208*10^-3)</f>
        <v>-3.6490289784960948E-3</v>
      </c>
      <c r="I208" s="11">
        <f t="shared" si="17"/>
        <v>-36.49028978496095</v>
      </c>
      <c r="J208" s="45">
        <f>$F$10*(1+H208)</f>
        <v>3.6486372558807507</v>
      </c>
      <c r="K208" s="45">
        <f t="shared" si="18"/>
        <v>13.312553825001014</v>
      </c>
      <c r="L208" s="6">
        <f>J208*$F$2*510999/299792458*SIN($F$2*C208)</f>
        <v>1.0320559878027695</v>
      </c>
      <c r="M208" s="46">
        <f>(L208/$F$2)^2*10^6</f>
        <v>27.627827497477849</v>
      </c>
      <c r="N208" s="46">
        <f>($F$10*L208/(J208*$F$2))^2*10^6</f>
        <v>27.830566005697243</v>
      </c>
      <c r="O208" s="19">
        <f>O207+(B208-B207)*(M208+M207)/2</f>
        <v>1.491597640329301</v>
      </c>
      <c r="P208" s="19">
        <f>P207+(B208-B207)*(M208-N208+M207-N207)/2</f>
        <v>-1.1694983727828352E-2</v>
      </c>
      <c r="Q208" s="7">
        <f>Q207+10^6*(C208-C207)*(L208+L207)/2</f>
        <v>3296.2816454104218</v>
      </c>
      <c r="R208" s="7">
        <f>R207+(C208-C207)*(Q208+Q207)/2</f>
        <v>-28.715400126485889</v>
      </c>
      <c r="S208" s="6">
        <f>C208*(1+K208/2)</f>
        <v>0.57324076499273668</v>
      </c>
      <c r="T208" s="11">
        <f t="shared" si="19"/>
        <v>1.9338597076273627</v>
      </c>
      <c r="U208" s="6">
        <f>U207+(((T207)^2+(T208)^2)/2*(C208-C207))</f>
        <v>0.48285247930266439</v>
      </c>
      <c r="V208" s="6"/>
      <c r="W208" s="6">
        <f>C208+U208</f>
        <v>0.55772447930266422</v>
      </c>
      <c r="X208" s="6">
        <f>2*PI()*W208/($F$1/1000*(1+$N$7^2/2))</f>
        <v>14.316095197178258</v>
      </c>
      <c r="Y208" s="7">
        <f>Y207+(T208*COS(X208)+T207*COS(X207))/2*(C208-C207)</f>
        <v>-9.7600381909284509E-2</v>
      </c>
      <c r="Z208" s="7">
        <f>Z207+(T208*SIN(X208)+T207*SIN(X207))/2*(C208-C207)</f>
        <v>-9.590393385784669E-3</v>
      </c>
      <c r="AA208" s="19">
        <f t="shared" si="20"/>
        <v>9.8070434862563408E-2</v>
      </c>
      <c r="AB208" s="6">
        <f>AB207+((H208+H207)*(C208-C207)/2)*$F$2*$F$10^2/(1+$F$10^2/2)</f>
        <v>-9.993678140329855E-2</v>
      </c>
    </row>
    <row r="209" spans="1:28" x14ac:dyDescent="0.2">
      <c r="A209" s="1">
        <v>-3808</v>
      </c>
      <c r="B209" s="6">
        <f t="shared" si="15"/>
        <v>-1.4927360000000001</v>
      </c>
      <c r="C209" s="6">
        <f t="shared" ref="C209:C272" si="21">B209+$C$2/2</f>
        <v>7.5263999999999998E-2</v>
      </c>
      <c r="D209" s="6"/>
      <c r="E209" s="19">
        <f t="shared" si="16"/>
        <v>26.252159999999996</v>
      </c>
      <c r="F209" s="19"/>
      <c r="H209" s="13">
        <f>($F$5/$F$1+2*$F$6*$F$3/($F$1)^2)*(E209*10^-3)</f>
        <v>-3.6463840049999995E-3</v>
      </c>
      <c r="I209" s="11">
        <f t="shared" si="17"/>
        <v>-36.463840049999995</v>
      </c>
      <c r="J209" s="45">
        <f>$F$10*(1+H209)</f>
        <v>3.6486469417736935</v>
      </c>
      <c r="K209" s="45">
        <f t="shared" si="18"/>
        <v>13.312624505714526</v>
      </c>
      <c r="L209" s="6">
        <f>J209*$F$2*510999/299792458*SIN($F$2*C209)</f>
        <v>0.97881563904176616</v>
      </c>
      <c r="M209" s="46">
        <f>(L209/$F$2)^2*10^6</f>
        <v>24.850894136396214</v>
      </c>
      <c r="N209" s="46">
        <f>($F$10*L209/(J209*$F$2))^2*10^6</f>
        <v>25.033122044732096</v>
      </c>
      <c r="O209" s="19">
        <f>O208+(B209-B208)*(M209+M208)/2</f>
        <v>1.5018834697695447</v>
      </c>
      <c r="P209" s="19">
        <f>P208+(B209-B208)*(M209-N209+M208-N208)/2</f>
        <v>-1.1770437145473218E-2</v>
      </c>
      <c r="Q209" s="7">
        <f>Q208+10^6*(C209-C208)*(L209+L208)/2</f>
        <v>3690.4124842721217</v>
      </c>
      <c r="R209" s="7">
        <f>R208+(C209-C208)*(Q209+Q208)/2</f>
        <v>-27.346008077067516</v>
      </c>
      <c r="S209" s="6">
        <f>C209*(1+K209/2)</f>
        <v>0.57624468539904905</v>
      </c>
      <c r="T209" s="11">
        <f t="shared" si="19"/>
        <v>2.1650880524107201</v>
      </c>
      <c r="U209" s="6">
        <f>U208+(((T208)^2+(T209)^2)/2*(C209-C208))</f>
        <v>0.48450425355278648</v>
      </c>
      <c r="V209" s="6"/>
      <c r="W209" s="6">
        <f>C209+U209</f>
        <v>0.55976825355278648</v>
      </c>
      <c r="X209" s="6">
        <f>2*PI()*W209/($F$1/1000*(1+$N$7^2/2))</f>
        <v>14.368556345670207</v>
      </c>
      <c r="Y209" s="7">
        <f>Y208+(T209*COS(X209)+T208*COS(X208))/2*(C209-C208)</f>
        <v>-9.7765158847634842E-2</v>
      </c>
      <c r="Z209" s="7">
        <f>Z208+(T209*SIN(X209)+T208*SIN(X208))/2*(C209-C208)</f>
        <v>-8.8043606136042202E-3</v>
      </c>
      <c r="AA209" s="19">
        <f t="shared" si="20"/>
        <v>9.8160802005269193E-2</v>
      </c>
      <c r="AB209" s="6">
        <f>AB208+((H209+H208)*(C209-C208)/2)*$F$2*$F$10^2/(1+$F$10^2/2)</f>
        <v>-0.10042542589051169</v>
      </c>
    </row>
    <row r="210" spans="1:28" x14ac:dyDescent="0.2">
      <c r="A210" s="1">
        <v>-3807</v>
      </c>
      <c r="B210" s="6">
        <f t="shared" ref="B210:B273" si="22">A210*$C$2/8000</f>
        <v>-1.4923440000000001</v>
      </c>
      <c r="C210" s="6">
        <f t="shared" si="21"/>
        <v>7.5655999999999946E-2</v>
      </c>
      <c r="D210" s="6"/>
      <c r="E210" s="19">
        <f t="shared" ref="E210:E273" si="23">$C$5*B210^2+$C$6+$C$7</f>
        <v>26.2331225</v>
      </c>
      <c r="F210" s="19"/>
      <c r="H210" s="13">
        <f>($F$5/$F$1+2*$F$6*$F$3/($F$1)^2)*(E210*10^-3)</f>
        <v>-3.643739725996094E-3</v>
      </c>
      <c r="I210" s="11">
        <f t="shared" si="17"/>
        <v>-36.437397259960939</v>
      </c>
      <c r="J210" s="45">
        <f>$F$10*(1+H210)</f>
        <v>3.6486566251234058</v>
      </c>
      <c r="K210" s="45">
        <f t="shared" si="18"/>
        <v>13.312695168056921</v>
      </c>
      <c r="L210" s="6">
        <f>J210*$F$2*510999/299792458*SIN($F$2*C210)</f>
        <v>0.9197791247407463</v>
      </c>
      <c r="M210" s="46">
        <f>(L210/$F$2)^2*10^6</f>
        <v>21.94357165755925</v>
      </c>
      <c r="N210" s="46">
        <f>($F$10*L210/(J210*$F$2))^2*10^6</f>
        <v>22.104363274645991</v>
      </c>
      <c r="O210" s="19">
        <f>O209+(B210-B209)*(M210+M209)/2</f>
        <v>1.5110551850651588</v>
      </c>
      <c r="P210" s="19">
        <f>P209+(B210-B209)*(M210-N210+M209-N209)/2</f>
        <v>-1.1837668972456044E-2</v>
      </c>
      <c r="Q210" s="7">
        <f>Q209+10^6*(C210-C209)*(L210+L209)/2</f>
        <v>4062.5370579734445</v>
      </c>
      <c r="R210" s="7">
        <f>R209+(C210-C209)*(Q210+Q209)/2</f>
        <v>-25.826429966787586</v>
      </c>
      <c r="S210" s="6">
        <f>C210*(1+K210/2)</f>
        <v>0.5792486328172568</v>
      </c>
      <c r="T210" s="11">
        <f t="shared" si="19"/>
        <v>2.3834057802969228</v>
      </c>
      <c r="U210" s="6">
        <f>U209+(((T209)^2+(T210)^2)/2*(C210-C209))</f>
        <v>0.48653642651288209</v>
      </c>
      <c r="V210" s="6"/>
      <c r="W210" s="6">
        <f>C210+U210</f>
        <v>0.56219242651288204</v>
      </c>
      <c r="X210" s="6">
        <f>2*PI()*W210/($F$1/1000*(1+$N$7^2/2))</f>
        <v>14.430781856937967</v>
      </c>
      <c r="Y210" s="7">
        <f>Y209+(T210*COS(X210)+T209*COS(X209))/2*(C210-C209)</f>
        <v>-9.7997675934040185E-2</v>
      </c>
      <c r="Z210" s="7">
        <f>Z209+(T210*SIN(X210)+T209*SIN(X209))/2*(C210-C209)</f>
        <v>-7.9441575755344659E-3</v>
      </c>
      <c r="AA210" s="19">
        <f t="shared" si="20"/>
        <v>9.8319144260200317E-2</v>
      </c>
      <c r="AB210" s="6">
        <f>AB209+((H210+H209)*(C210-C209)/2)*$F$2*$F$10^2/(1+$F$10^2/2)</f>
        <v>-0.10091371610524108</v>
      </c>
    </row>
    <row r="211" spans="1:28" x14ac:dyDescent="0.2">
      <c r="A211" s="1">
        <v>-3806</v>
      </c>
      <c r="B211" s="6">
        <f t="shared" si="22"/>
        <v>-1.4919519999999999</v>
      </c>
      <c r="C211" s="6">
        <f t="shared" si="21"/>
        <v>7.6048000000000116E-2</v>
      </c>
      <c r="D211" s="6"/>
      <c r="E211" s="19">
        <f t="shared" si="23"/>
        <v>26.214089999999999</v>
      </c>
      <c r="F211" s="19"/>
      <c r="H211" s="13">
        <f>($F$5/$F$1+2*$F$6*$F$3/($F$1)^2)*(E211*10^-3)</f>
        <v>-3.6410961414843749E-3</v>
      </c>
      <c r="I211" s="11">
        <f t="shared" ref="I211:I274" si="24">H211*10^4</f>
        <v>-36.410961414843747</v>
      </c>
      <c r="J211" s="45">
        <f>$F$10*(1+H211)</f>
        <v>3.6486663059298876</v>
      </c>
      <c r="K211" s="45">
        <f t="shared" ref="K211:K274" si="25">J211^2</f>
        <v>13.312765812028053</v>
      </c>
      <c r="L211" s="6">
        <f>J211*$F$2*510999/299792458*SIN($F$2*C211)</f>
        <v>0.85529598844777321</v>
      </c>
      <c r="M211" s="46">
        <f>(L211/$F$2)^2*10^6</f>
        <v>18.974620128662135</v>
      </c>
      <c r="N211" s="46">
        <f>($F$10*L211/(J211*$F$2))^2*10^6</f>
        <v>19.113555314161104</v>
      </c>
      <c r="O211" s="19">
        <f>O210+(B211-B210)*(M211+M210)/2</f>
        <v>1.5190751506552616</v>
      </c>
      <c r="P211" s="19">
        <f>P210+(B211-B210)*(M211-N211+M210-N210)/2</f>
        <v>-1.1896415425762868E-2</v>
      </c>
      <c r="Q211" s="7">
        <f>Q210+10^6*(C211-C210)*(L211+L210)/2</f>
        <v>4410.4517801585453</v>
      </c>
      <c r="R211" s="7">
        <f>R210+(C211-C210)*(Q211+Q210)/2</f>
        <v>-24.165724154512997</v>
      </c>
      <c r="S211" s="6">
        <f>C211*(1+K211/2)</f>
        <v>0.58225260723655559</v>
      </c>
      <c r="T211" s="11">
        <f t="shared" ref="T211:T274" si="26">299792458/510999*Q211*10^-6</f>
        <v>2.5875200931199589</v>
      </c>
      <c r="U211" s="6">
        <f>U210+(((T210)^2+(T211)^2)/2*(C211-C210))</f>
        <v>0.48896209964867021</v>
      </c>
      <c r="V211" s="6"/>
      <c r="W211" s="6">
        <f>C211+U211</f>
        <v>0.56501009964867033</v>
      </c>
      <c r="X211" s="6">
        <f>2*PI()*W211/($F$1/1000*(1+$N$7^2/2))</f>
        <v>14.503108029346452</v>
      </c>
      <c r="Y211" s="7">
        <f>Y210+(T211*COS(X211)+T210*COS(X210))/2*(C211-C210)</f>
        <v>-9.8314349115297045E-2</v>
      </c>
      <c r="Z211" s="7">
        <f>Z210+(T211*SIN(X211)+T210*SIN(X210))/2*(C211-C210)</f>
        <v>-7.0234281531268167E-3</v>
      </c>
      <c r="AA211" s="19">
        <f t="shared" ref="AA211:AA274" si="27">SQRT(Y211^2+Z211^2)</f>
        <v>9.8564901384755835E-2</v>
      </c>
      <c r="AB211" s="6">
        <f>AB210+((H211+H210)*(C211-C210)/2)*$F$2*$F$10^2/(1+$F$10^2/2)</f>
        <v>-0.10140165214052102</v>
      </c>
    </row>
    <row r="212" spans="1:28" x14ac:dyDescent="0.2">
      <c r="A212" s="1">
        <v>-3805</v>
      </c>
      <c r="B212" s="6">
        <f t="shared" si="22"/>
        <v>-1.49156</v>
      </c>
      <c r="C212" s="6">
        <f t="shared" si="21"/>
        <v>7.6440000000000063E-2</v>
      </c>
      <c r="D212" s="6"/>
      <c r="E212" s="19">
        <f t="shared" si="23"/>
        <v>26.195062499999999</v>
      </c>
      <c r="F212" s="19"/>
      <c r="H212" s="13">
        <f>($F$5/$F$1+2*$F$6*$F$3/($F$1)^2)*(E212*10^-3)</f>
        <v>-3.6384532514648436E-3</v>
      </c>
      <c r="I212" s="11">
        <f t="shared" si="24"/>
        <v>-36.384532514648434</v>
      </c>
      <c r="J212" s="45">
        <f>$F$10*(1+H212)</f>
        <v>3.6486759841931393</v>
      </c>
      <c r="K212" s="45">
        <f t="shared" si="25"/>
        <v>13.312836437627773</v>
      </c>
      <c r="L212" s="6">
        <f>J212*$F$2*510999/299792458*SIN($F$2*C212)</f>
        <v>0.78574802678590661</v>
      </c>
      <c r="M212" s="46">
        <f>(L212/$F$2)^2*10^6</f>
        <v>16.014257891798469</v>
      </c>
      <c r="N212" s="46">
        <f>($F$10*L212/(J212*$F$2))^2*10^6</f>
        <v>16.131431255397505</v>
      </c>
      <c r="O212" s="19">
        <f>O211+(B212-B211)*(M212+M211)/2</f>
        <v>1.5259329707472709</v>
      </c>
      <c r="P212" s="19">
        <f>P211+(B212-B211)*(M212-N212+M211-N211)/2</f>
        <v>-1.1946612701386071E-2</v>
      </c>
      <c r="Q212" s="7">
        <f>Q211+10^6*(C212-C211)*(L212+L211)/2</f>
        <v>4732.0964071443041</v>
      </c>
      <c r="R212" s="7">
        <f>R211+(C212-C211)*(Q212+Q211)/2</f>
        <v>-22.373784709801875</v>
      </c>
      <c r="S212" s="6">
        <f>C212*(1+K212/2)</f>
        <v>0.58525660864613394</v>
      </c>
      <c r="T212" s="11">
        <f t="shared" si="26"/>
        <v>2.7762222888709367</v>
      </c>
      <c r="U212" s="6">
        <f>U211+(((T211)^2+(T212)^2)/2*(C212-C211))</f>
        <v>0.49178502305285643</v>
      </c>
      <c r="V212" s="6"/>
      <c r="W212" s="6">
        <f>C212+U212</f>
        <v>0.56822502305285649</v>
      </c>
      <c r="X212" s="6">
        <f>2*PI()*W212/($F$1/1000*(1+$N$7^2/2))</f>
        <v>14.5856311231212</v>
      </c>
      <c r="Y212" s="7">
        <f>Y211+(T212*COS(X212)+T211*COS(X211))/2*(C212-C211)</f>
        <v>-9.8731752287101598E-2</v>
      </c>
      <c r="Z212" s="7">
        <f>Z211+(T212*SIN(X212)+T211*SIN(X211))/2*(C212-C211)</f>
        <v>-6.0595223618768257E-3</v>
      </c>
      <c r="AA212" s="19">
        <f t="shared" si="27"/>
        <v>9.8917524842343674E-2</v>
      </c>
      <c r="AB212" s="6">
        <f>AB211+((H212+H211)*(C212-C211)/2)*$F$2*$F$10^2/(1+$F$10^2/2)</f>
        <v>-0.10188923408938469</v>
      </c>
    </row>
    <row r="213" spans="1:28" x14ac:dyDescent="0.2">
      <c r="A213" s="1">
        <v>-3804</v>
      </c>
      <c r="B213" s="6">
        <f t="shared" si="22"/>
        <v>-1.491168</v>
      </c>
      <c r="C213" s="6">
        <f t="shared" si="21"/>
        <v>7.6832000000000011E-2</v>
      </c>
      <c r="D213" s="6"/>
      <c r="E213" s="19">
        <f t="shared" si="23"/>
        <v>26.17604</v>
      </c>
      <c r="F213" s="19"/>
      <c r="H213" s="13">
        <f>($F$5/$F$1+2*$F$6*$F$3/($F$1)^2)*(E213*10^-3)</f>
        <v>-3.6358110559374999E-3</v>
      </c>
      <c r="I213" s="11">
        <f t="shared" si="24"/>
        <v>-36.358110559375</v>
      </c>
      <c r="J213" s="45">
        <f>$F$10*(1+H213)</f>
        <v>3.6486856599131605</v>
      </c>
      <c r="K213" s="45">
        <f t="shared" si="25"/>
        <v>13.312907044855935</v>
      </c>
      <c r="L213" s="6">
        <f>J213*$F$2*510999/299792458*SIN($F$2*C213)</f>
        <v>0.71154702888162735</v>
      </c>
      <c r="M213" s="46">
        <f>(L213/$F$2)^2*10^6</f>
        <v>13.132500894273281</v>
      </c>
      <c r="N213" s="46">
        <f>($F$10*L213/(J213*$F$2))^2*10^6</f>
        <v>13.228518814789711</v>
      </c>
      <c r="O213" s="19">
        <f>O212+(B213-B212)*(M213+M212)/2</f>
        <v>1.5316457354693402</v>
      </c>
      <c r="P213" s="19">
        <f>P212+(B213-B212)*(M213-N213+M212-N212)/2</f>
        <v>-1.1988398193072698E-2</v>
      </c>
      <c r="Q213" s="7">
        <f>Q212+10^6*(C213-C212)*(L213+L212)/2</f>
        <v>5025.5662380551021</v>
      </c>
      <c r="R213" s="7">
        <f>R212+(C213-C212)*(Q213+Q212)/2</f>
        <v>-20.461282831343045</v>
      </c>
      <c r="S213" s="6">
        <f>C213*(1+K213/2)</f>
        <v>0.58826063703518572</v>
      </c>
      <c r="T213" s="11">
        <f t="shared" si="26"/>
        <v>2.9483949192627619</v>
      </c>
      <c r="U213" s="6">
        <f>U212+(((T212)^2+(T213)^2)/2*(C213-C212))</f>
        <v>0.49499950984109903</v>
      </c>
      <c r="V213" s="6"/>
      <c r="W213" s="6">
        <f>C213+U213</f>
        <v>0.57183150984109909</v>
      </c>
      <c r="X213" s="6">
        <f>2*PI()*W213/($F$1/1000*(1+$N$7^2/2))</f>
        <v>14.678205162999101</v>
      </c>
      <c r="Y213" s="7">
        <f>Y212+(T213*COS(X213)+T212*COS(X212))/2*(C213-C212)</f>
        <v>-9.9265307590670343E-2</v>
      </c>
      <c r="Z213" s="7">
        <f>Z212+(T213*SIN(X213)+T212*SIN(X212))/2*(C213-C212)</f>
        <v>-5.0738419485437678E-3</v>
      </c>
      <c r="AA213" s="19">
        <f t="shared" si="27"/>
        <v>9.9394895055979593E-2</v>
      </c>
      <c r="AB213" s="6">
        <f>AB212+((H213+H212)*(C213-C212)/2)*$F$2*$F$10^2/(1+$F$10^2/2)</f>
        <v>-0.10237646204486611</v>
      </c>
    </row>
    <row r="214" spans="1:28" x14ac:dyDescent="0.2">
      <c r="A214" s="1">
        <v>-3803</v>
      </c>
      <c r="B214" s="6">
        <f t="shared" si="22"/>
        <v>-1.4907760000000001</v>
      </c>
      <c r="C214" s="6">
        <f t="shared" si="21"/>
        <v>7.7223999999999959E-2</v>
      </c>
      <c r="D214" s="6"/>
      <c r="E214" s="19">
        <f t="shared" si="23"/>
        <v>26.157022500000004</v>
      </c>
      <c r="F214" s="19"/>
      <c r="H214" s="13">
        <f>($F$5/$F$1+2*$F$6*$F$3/($F$1)^2)*(E214*10^-3)</f>
        <v>-3.6331695549023445E-3</v>
      </c>
      <c r="I214" s="11">
        <f t="shared" si="24"/>
        <v>-36.331695549023443</v>
      </c>
      <c r="J214" s="45">
        <f>$F$10*(1+H214)</f>
        <v>3.6486953330899512</v>
      </c>
      <c r="K214" s="45">
        <f t="shared" si="25"/>
        <v>13.312977633712389</v>
      </c>
      <c r="L214" s="6">
        <f>J214*$F$2*510999/299792458*SIN($F$2*C214)</f>
        <v>0.63313233818620118</v>
      </c>
      <c r="M214" s="46">
        <f>(L214/$F$2)^2*10^6</f>
        <v>10.39750678850894</v>
      </c>
      <c r="N214" s="46">
        <f>($F$10*L214/(J214*$F$2))^2*10^6</f>
        <v>10.473472341189533</v>
      </c>
      <c r="O214" s="19">
        <f>O213+(B214-B213)*(M214+M213)/2</f>
        <v>1.5362576169751649</v>
      </c>
      <c r="P214" s="19">
        <f>P213+(B214-B213)*(M214-N214+M213-N213)/2</f>
        <v>-1.2022106953819309E-2</v>
      </c>
      <c r="Q214" s="7">
        <f>Q213+10^6*(C214-C213)*(L214+L213)/2</f>
        <v>5289.1233940003613</v>
      </c>
      <c r="R214" s="7">
        <f>R213+(C214-C213)*(Q214+Q213)/2</f>
        <v>-18.439603663460442</v>
      </c>
      <c r="S214" s="6">
        <f>C214*(1+K214/2)</f>
        <v>0.59126469239290247</v>
      </c>
      <c r="T214" s="11">
        <f t="shared" si="26"/>
        <v>3.1030184069884106</v>
      </c>
      <c r="U214" s="6">
        <f>U213+(((T213)^2+(T214)^2)/2*(C214-C213))</f>
        <v>0.49859057398457107</v>
      </c>
      <c r="V214" s="6"/>
      <c r="W214" s="6">
        <f>C214+U214</f>
        <v>0.57581457398457103</v>
      </c>
      <c r="X214" s="6">
        <f>2*PI()*W214/($F$1/1000*(1+$N$7^2/2))</f>
        <v>14.780445476219182</v>
      </c>
      <c r="Y214" s="7">
        <f>Y213+(T214*COS(X214)+T213*COS(X213))/2*(C214-C213)</f>
        <v>-9.9927740379697094E-2</v>
      </c>
      <c r="Z214" s="7">
        <f>Z213+(T214*SIN(X214)+T213*SIN(X213))/2*(C214-C213)</f>
        <v>-4.0918588608239107E-3</v>
      </c>
      <c r="AA214" s="19">
        <f t="shared" si="27"/>
        <v>0.10001148237242086</v>
      </c>
      <c r="AB214" s="6">
        <f>AB213+((H214+H213)*(C214-C213)/2)*$F$2*$F$10^2/(1+$F$10^2/2)</f>
        <v>-0.10286333609999904</v>
      </c>
    </row>
    <row r="215" spans="1:28" x14ac:dyDescent="0.2">
      <c r="A215" s="1">
        <v>-3802</v>
      </c>
      <c r="B215" s="6">
        <f t="shared" si="22"/>
        <v>-1.4903839999999999</v>
      </c>
      <c r="C215" s="6">
        <f t="shared" si="21"/>
        <v>7.7616000000000129E-2</v>
      </c>
      <c r="D215" s="6"/>
      <c r="E215" s="19">
        <f t="shared" si="23"/>
        <v>26.138009999999994</v>
      </c>
      <c r="F215" s="19"/>
      <c r="H215" s="13">
        <f>($F$5/$F$1+2*$F$6*$F$3/($F$1)^2)*(E215*10^-3)</f>
        <v>-3.6305287483593745E-3</v>
      </c>
      <c r="I215" s="11">
        <f t="shared" si="24"/>
        <v>-36.305287483593744</v>
      </c>
      <c r="J215" s="45">
        <f>$F$10*(1+H215)</f>
        <v>3.6487050037235114</v>
      </c>
      <c r="K215" s="45">
        <f t="shared" si="25"/>
        <v>13.313048204196988</v>
      </c>
      <c r="L215" s="6">
        <f>J215*$F$2*510999/299792458*SIN($F$2*C215)</f>
        <v>0.55096825112570369</v>
      </c>
      <c r="M215" s="46">
        <f>(L215/$F$2)^2*10^6</f>
        <v>7.8739629636059858</v>
      </c>
      <c r="N215" s="46">
        <f>($F$10*L215/(J215*$F$2))^2*10^6</f>
        <v>7.9314491294060945</v>
      </c>
      <c r="O215" s="19">
        <f>O214+(B215-B214)*(M215+M214)/2</f>
        <v>1.5398388250465811</v>
      </c>
      <c r="P215" s="19">
        <f>P214+(B215-B214)*(M215-N215+M214-N214)/2</f>
        <v>-1.2048263490641538E-2</v>
      </c>
      <c r="Q215" s="7">
        <f>Q214+10^6*(C215-C214)*(L215+L214)/2</f>
        <v>5521.2071095055953</v>
      </c>
      <c r="R215" s="7">
        <f>R214+(C215-C214)*(Q215+Q214)/2</f>
        <v>-16.320778884772356</v>
      </c>
      <c r="S215" s="6">
        <f>C215*(1+K215/2)</f>
        <v>0.59426877470847772</v>
      </c>
      <c r="T215" s="11">
        <f t="shared" si="26"/>
        <v>3.2391770834889257</v>
      </c>
      <c r="U215" s="6">
        <f>U214+(((T214)^2+(T215)^2)/2*(C215-C214))</f>
        <v>0.50253428830138525</v>
      </c>
      <c r="V215" s="6"/>
      <c r="W215" s="6">
        <f>C215+U215</f>
        <v>0.58015028830138538</v>
      </c>
      <c r="X215" s="6">
        <f>2*PI()*W215/($F$1/1000*(1+$N$7^2/2))</f>
        <v>14.891737881718205</v>
      </c>
      <c r="Y215" s="7">
        <f>Y214+(T215*COS(X215)+T214*COS(X214))/2*(C215-C214)</f>
        <v>-0.10072742380443682</v>
      </c>
      <c r="Z215" s="7">
        <f>Z214+(T215*SIN(X215)+T214*SIN(X214))/2*(C215-C214)</f>
        <v>-3.1426736389531139E-3</v>
      </c>
      <c r="AA215" s="19">
        <f t="shared" si="27"/>
        <v>0.10077643724541763</v>
      </c>
      <c r="AB215" s="6">
        <f>AB214+((H215+H214)*(C215-C214)/2)*$F$2*$F$10^2/(1+$F$10^2/2)</f>
        <v>-0.10334985634781746</v>
      </c>
    </row>
    <row r="216" spans="1:28" x14ac:dyDescent="0.2">
      <c r="A216" s="1">
        <v>-3801</v>
      </c>
      <c r="B216" s="6">
        <f t="shared" si="22"/>
        <v>-1.489992</v>
      </c>
      <c r="C216" s="6">
        <f t="shared" si="21"/>
        <v>7.8008000000000077E-2</v>
      </c>
      <c r="D216" s="6"/>
      <c r="E216" s="19">
        <f t="shared" si="23"/>
        <v>26.119002500000001</v>
      </c>
      <c r="F216" s="19"/>
      <c r="H216" s="13">
        <f>($F$5/$F$1+2*$F$6*$F$3/($F$1)^2)*(E216*10^-3)</f>
        <v>-3.627888636308594E-3</v>
      </c>
      <c r="I216" s="11">
        <f t="shared" si="24"/>
        <v>-36.278886363085938</v>
      </c>
      <c r="J216" s="45">
        <f>$F$10*(1+H216)</f>
        <v>3.6487146718138415</v>
      </c>
      <c r="K216" s="45">
        <f t="shared" si="25"/>
        <v>13.313118756309589</v>
      </c>
      <c r="L216" s="6">
        <f>J216*$F$2*510999/299792458*SIN($F$2*C216)</f>
        <v>0.46554126798276585</v>
      </c>
      <c r="M216" s="46">
        <f>(L216/$F$2)^2*10^6</f>
        <v>5.6215566325836193</v>
      </c>
      <c r="N216" s="46">
        <f>($F$10*L216/(J216*$F$2))^2*10^6</f>
        <v>5.6625684396480231</v>
      </c>
      <c r="O216" s="19">
        <f>O215+(B216-B215)*(M216+M215)/2</f>
        <v>1.5424839468874338</v>
      </c>
      <c r="P216" s="19">
        <f>P215+(B216-B215)*(M216-N216+M215-N215)/2</f>
        <v>-1.206756909332298E-2</v>
      </c>
      <c r="Q216" s="7">
        <f>Q215+10^6*(C216-C215)*(L216+L215)/2</f>
        <v>5720.4429752508286</v>
      </c>
      <c r="R216" s="7">
        <f>R215+(C216-C215)*(Q216+Q215)/2</f>
        <v>-14.117415468160388</v>
      </c>
      <c r="S216" s="6">
        <f>C216*(1+K216/2)</f>
        <v>0.59727288397109979</v>
      </c>
      <c r="T216" s="11">
        <f t="shared" si="26"/>
        <v>3.3560646114753241</v>
      </c>
      <c r="U216" s="6">
        <f>U215+(((T215)^2+(T216)^2)/2*(C216-C215))</f>
        <v>0.5067983541208857</v>
      </c>
      <c r="V216" s="6"/>
      <c r="W216" s="6">
        <f>C216+U216</f>
        <v>0.58480635412088577</v>
      </c>
      <c r="X216" s="6">
        <f>2*PI()*W216/($F$1/1000*(1+$N$7^2/2))</f>
        <v>15.011253312705989</v>
      </c>
      <c r="Y216" s="7">
        <f>Y215+(T216*COS(X216)+T215*COS(X215))/2*(C216-C215)</f>
        <v>-0.1016667965489246</v>
      </c>
      <c r="Z216" s="7">
        <f>Z215+(T216*SIN(X216)+T215*SIN(X215))/2*(C216-C215)</f>
        <v>-2.2580213468835746E-3</v>
      </c>
      <c r="AA216" s="19">
        <f t="shared" si="27"/>
        <v>0.10169186880436119</v>
      </c>
      <c r="AB216" s="6">
        <f>AB215+((H216+H215)*(C216-C215)/2)*$F$2*$F$10^2/(1+$F$10^2/2)</f>
        <v>-0.10383602288135459</v>
      </c>
    </row>
    <row r="217" spans="1:28" x14ac:dyDescent="0.2">
      <c r="A217" s="1">
        <v>-3800</v>
      </c>
      <c r="B217" s="6">
        <f t="shared" si="22"/>
        <v>-1.4896</v>
      </c>
      <c r="C217" s="6">
        <f t="shared" si="21"/>
        <v>7.8400000000000025E-2</v>
      </c>
      <c r="D217" s="6"/>
      <c r="E217" s="19">
        <f t="shared" si="23"/>
        <v>26.1</v>
      </c>
      <c r="F217" s="19"/>
      <c r="H217" s="13">
        <f>($F$5/$F$1+2*$F$6*$F$3/($F$1)^2)*(E217*10^-3)</f>
        <v>-3.6252492187500004E-3</v>
      </c>
      <c r="I217" s="11">
        <f t="shared" si="24"/>
        <v>-36.252492187500003</v>
      </c>
      <c r="J217" s="45">
        <f>$F$10*(1+H217)</f>
        <v>3.648724337360941</v>
      </c>
      <c r="K217" s="45">
        <f t="shared" si="25"/>
        <v>13.313189290050039</v>
      </c>
      <c r="L217" s="6">
        <f>J217*$F$2*510999/299792458*SIN($F$2*C217)</f>
        <v>0.37735721228696639</v>
      </c>
      <c r="M217" s="46">
        <f>(L217/$F$2)^2*10^6</f>
        <v>3.6935631590475895</v>
      </c>
      <c r="N217" s="46">
        <f>($F$10*L217/(J217*$F$2))^2*10^6</f>
        <v>3.7204896672848942</v>
      </c>
      <c r="O217" s="19">
        <f>O216+(B217-B216)*(M217+M216)/2</f>
        <v>1.5443097103665933</v>
      </c>
      <c r="P217" s="19">
        <f>P216+(B217-B216)*(M217-N217+M216-N216)/2</f>
        <v>-1.2080885003122113E-2</v>
      </c>
      <c r="Q217" s="7">
        <f>Q216+10^6*(C217-C216)*(L217+L216)/2</f>
        <v>5885.6510773836744</v>
      </c>
      <c r="R217" s="7">
        <f>R216+(C217-C216)*(Q217+Q216)/2</f>
        <v>-11.842621033844328</v>
      </c>
      <c r="S217" s="6">
        <f>C217*(1+K217/2)</f>
        <v>0.60027702016996176</v>
      </c>
      <c r="T217" s="11">
        <f t="shared" si="26"/>
        <v>3.4529887600938549</v>
      </c>
      <c r="U217" s="6">
        <f>U216+(((T216)^2+(T217)^2)/2*(C217-C216))</f>
        <v>0.51134286912741644</v>
      </c>
      <c r="V217" s="6"/>
      <c r="W217" s="6">
        <f>C217+U217</f>
        <v>0.58974286912741647</v>
      </c>
      <c r="X217" s="6">
        <f>2*PI()*W217/($F$1/1000*(1+$N$7^2/2))</f>
        <v>15.137967526262035</v>
      </c>
      <c r="Y217" s="7">
        <f>Y216+(T217*COS(X217)+T216*COS(X216))/2*(C217-C216)</f>
        <v>-0.10274108070796611</v>
      </c>
      <c r="Z217" s="7">
        <f>Z216+(T217*SIN(X217)+T216*SIN(X216))/2*(C217-C216)</f>
        <v>-1.4707069021924703E-3</v>
      </c>
      <c r="AA217" s="19">
        <f t="shared" si="27"/>
        <v>0.1027516065267739</v>
      </c>
      <c r="AB217" s="6">
        <f>AB216+((H217+H216)*(C217-C216)/2)*$F$2*$F$10^2/(1+$F$10^2/2)</f>
        <v>-0.10432183579364443</v>
      </c>
    </row>
    <row r="218" spans="1:28" x14ac:dyDescent="0.2">
      <c r="A218" s="1">
        <v>-3799</v>
      </c>
      <c r="B218" s="6">
        <f t="shared" si="22"/>
        <v>-1.4892080000000001</v>
      </c>
      <c r="C218" s="6">
        <f t="shared" si="21"/>
        <v>7.8791999999999973E-2</v>
      </c>
      <c r="D218" s="6"/>
      <c r="E218" s="19">
        <f t="shared" si="23"/>
        <v>26.081002500000004</v>
      </c>
      <c r="F218" s="19"/>
      <c r="H218" s="13">
        <f>($F$5/$F$1+2*$F$6*$F$3/($F$1)^2)*(E218*10^-3)</f>
        <v>-3.6226104956835945E-3</v>
      </c>
      <c r="I218" s="11">
        <f t="shared" si="24"/>
        <v>-36.226104956835947</v>
      </c>
      <c r="J218" s="45">
        <f>$F$10*(1+H218)</f>
        <v>3.6487340003648101</v>
      </c>
      <c r="K218" s="45">
        <f t="shared" si="25"/>
        <v>13.313259805418189</v>
      </c>
      <c r="L218" s="6">
        <f>J218*$F$2*510999/299792458*SIN($F$2*C218)</f>
        <v>0.28693823577112504</v>
      </c>
      <c r="M218" s="46">
        <f>(L218/$F$2)^2*10^6</f>
        <v>2.1355860110684572</v>
      </c>
      <c r="N218" s="46">
        <f>($F$10*L218/(J218*$F$2))^2*10^6</f>
        <v>2.1511432894714084</v>
      </c>
      <c r="O218" s="19">
        <f>O217+(B218-B217)*(M218+M217)/2</f>
        <v>1.5454522236039359</v>
      </c>
      <c r="P218" s="19">
        <f>P217+(B218-B217)*(M218-N218+M217-N217)/2</f>
        <v>-1.2089211825303602E-2</v>
      </c>
      <c r="Q218" s="7">
        <f>Q217+10^6*(C218-C217)*(L218+L217)/2</f>
        <v>6015.8529852030433</v>
      </c>
      <c r="R218" s="7">
        <f>R217+(C218-C217)*(Q218+Q217)/2</f>
        <v>-9.5099262375776412</v>
      </c>
      <c r="S218" s="6">
        <f>C218*(1+K218/2)</f>
        <v>0.60328118329425473</v>
      </c>
      <c r="T218" s="11">
        <f t="shared" si="26"/>
        <v>3.5293755044543293</v>
      </c>
      <c r="U218" s="6">
        <f>U217+(((T217)^2+(T218)^2)/2*(C218-C217))</f>
        <v>0.51612127520185602</v>
      </c>
      <c r="V218" s="6"/>
      <c r="W218" s="6">
        <f>C218+U218</f>
        <v>0.594913275201856</v>
      </c>
      <c r="X218" s="6">
        <f>2*PI()*W218/($F$1/1000*(1+$N$7^2/2))</f>
        <v>15.270685433251332</v>
      </c>
      <c r="Y218" s="7">
        <f>Y217+(T218*COS(X218)+T217*COS(X217))/2*(C218-C217)</f>
        <v>-0.10393753748131181</v>
      </c>
      <c r="Z218" s="7">
        <f>Z217+(T218*SIN(X218)+T217*SIN(X217))/2*(C218-C217)</f>
        <v>-8.125519687527383E-4</v>
      </c>
      <c r="AA218" s="19">
        <f t="shared" si="27"/>
        <v>0.10394071357452295</v>
      </c>
      <c r="AB218" s="6">
        <f>AB217+((H218+H217)*(C218-C217)/2)*$F$2*$F$10^2/(1+$F$10^2/2)</f>
        <v>-0.10480729517772072</v>
      </c>
    </row>
    <row r="219" spans="1:28" x14ac:dyDescent="0.2">
      <c r="A219" s="1">
        <v>-3798</v>
      </c>
      <c r="B219" s="6">
        <f t="shared" si="22"/>
        <v>-1.4888160000000001</v>
      </c>
      <c r="C219" s="6">
        <f t="shared" si="21"/>
        <v>7.9183999999999921E-2</v>
      </c>
      <c r="D219" s="6"/>
      <c r="E219" s="19">
        <f t="shared" si="23"/>
        <v>26.062010000000008</v>
      </c>
      <c r="F219" s="19"/>
      <c r="H219" s="13">
        <f>($F$5/$F$1+2*$F$6*$F$3/($F$1)^2)*(E219*10^-3)</f>
        <v>-3.6199724671093759E-3</v>
      </c>
      <c r="I219" s="11">
        <f t="shared" si="24"/>
        <v>-36.199724671093762</v>
      </c>
      <c r="J219" s="45">
        <f>$F$10*(1+H219)</f>
        <v>3.6487436608254491</v>
      </c>
      <c r="K219" s="45">
        <f t="shared" si="25"/>
        <v>13.313330302413901</v>
      </c>
      <c r="L219" s="6">
        <f>J219*$F$2*510999/299792458*SIN($F$2*C219)</f>
        <v>0.19481972662687461</v>
      </c>
      <c r="M219" s="46">
        <f>(L219/$F$2)^2*10^6</f>
        <v>0.98447814432845071</v>
      </c>
      <c r="N219" s="46">
        <f>($F$10*L219/(J219*$F$2))^2*10^6</f>
        <v>0.99164460193089565</v>
      </c>
      <c r="O219" s="19">
        <f>O218+(B219-B218)*(M219+M218)/2</f>
        <v>1.5460637561783936</v>
      </c>
      <c r="P219" s="19">
        <f>P218+(B219-B218)*(M219-N219+M218-N218)/2</f>
        <v>-1.2093665677560659E-2</v>
      </c>
      <c r="Q219" s="7">
        <f>Q218+10^6*(C219-C218)*(L219+L218)/2</f>
        <v>6110.2775458330389</v>
      </c>
      <c r="R219" s="7">
        <f>R218+(C219-C218)*(Q219+Q218)/2</f>
        <v>-7.1332046534948841</v>
      </c>
      <c r="S219" s="6">
        <f>C219*(1+K219/2)</f>
        <v>0.60628537333317056</v>
      </c>
      <c r="T219" s="11">
        <f t="shared" si="26"/>
        <v>3.584772425244461</v>
      </c>
      <c r="U219" s="6">
        <f>U218+(((T218)^2+(T219)^2)/2*(C219-C218))</f>
        <v>0.52108146382113352</v>
      </c>
      <c r="V219" s="6"/>
      <c r="W219" s="6">
        <f>C219+U219</f>
        <v>0.60026546382113344</v>
      </c>
      <c r="X219" s="6">
        <f>2*PI()*W219/($F$1/1000*(1+$N$7^2/2))</f>
        <v>15.408069472558038</v>
      </c>
      <c r="Y219" s="7">
        <f>Y218+(T219*COS(X219)+T218*COS(X218))/2*(C219-C218)</f>
        <v>-0.10523546225023252</v>
      </c>
      <c r="Z219" s="7">
        <f>Z218+(T219*SIN(X219)+T218*SIN(X218))/2*(C219-C218)</f>
        <v>-3.1204415764942263E-4</v>
      </c>
      <c r="AA219" s="19">
        <f t="shared" si="27"/>
        <v>0.10523592488583182</v>
      </c>
      <c r="AB219" s="6">
        <f>AB218+((H219+H218)*(C219-C218)/2)*$F$2*$F$10^2/(1+$F$10^2/2)</f>
        <v>-0.10529240112661721</v>
      </c>
    </row>
    <row r="220" spans="1:28" x14ac:dyDescent="0.2">
      <c r="A220" s="1">
        <v>-3797</v>
      </c>
      <c r="B220" s="6">
        <f t="shared" si="22"/>
        <v>-1.488424</v>
      </c>
      <c r="C220" s="6">
        <f t="shared" si="21"/>
        <v>7.9576000000000091E-2</v>
      </c>
      <c r="D220" s="6"/>
      <c r="E220" s="19">
        <f t="shared" si="23"/>
        <v>26.043022499999992</v>
      </c>
      <c r="F220" s="19"/>
      <c r="H220" s="13">
        <f>($F$5/$F$1+2*$F$6*$F$3/($F$1)^2)*(E220*10^-3)</f>
        <v>-3.6173351330273428E-3</v>
      </c>
      <c r="I220" s="11">
        <f t="shared" si="24"/>
        <v>-36.173351330273427</v>
      </c>
      <c r="J220" s="45">
        <f>$F$10*(1+H220)</f>
        <v>3.6487533187428576</v>
      </c>
      <c r="K220" s="45">
        <f t="shared" si="25"/>
        <v>13.313400781037018</v>
      </c>
      <c r="L220" s="6">
        <f>J220*$F$2*510999/299792458*SIN($F$2*C220)</f>
        <v>0.10154713936640407</v>
      </c>
      <c r="M220" s="46">
        <f>(L220/$F$2)^2*10^6</f>
        <v>0.26747032608162097</v>
      </c>
      <c r="N220" s="46">
        <f>($F$10*L220/(J220*$F$2))^2*10^6</f>
        <v>0.26941593620640031</v>
      </c>
      <c r="O220" s="19">
        <f>O219+(B220-B219)*(M220+M219)/2</f>
        <v>1.546309138078594</v>
      </c>
      <c r="P220" s="19">
        <f>P219+(B220-B219)*(M220-N220+M219-N219)/2</f>
        <v>-1.2095451642835195E-2</v>
      </c>
      <c r="Q220" s="7">
        <f>Q219+10^6*(C220-C219)*(L220+L219)/2</f>
        <v>6168.3654515677463</v>
      </c>
      <c r="R220" s="7">
        <f>R219+(C220-C219)*(Q220+Q219)/2</f>
        <v>-4.7265906260032864</v>
      </c>
      <c r="S220" s="6">
        <f>C220*(1+K220/2)</f>
        <v>0.60928959027590157</v>
      </c>
      <c r="T220" s="11">
        <f t="shared" si="26"/>
        <v>3.618851388295818</v>
      </c>
      <c r="U220" s="6">
        <f>U219+(((T219)^2+(T220)^2)/2*(C220-C219))</f>
        <v>0.52616701284856304</v>
      </c>
      <c r="V220" s="6"/>
      <c r="W220" s="6">
        <f>C220+U220</f>
        <v>0.60574301284856313</v>
      </c>
      <c r="X220" s="6">
        <f>2*PI()*W220/($F$1/1000*(1+$N$7^2/2))</f>
        <v>15.548671357958408</v>
      </c>
      <c r="Y220" s="7">
        <f>Y219+(T220*COS(X220)+T219*COS(X219))/2*(C220-C219)</f>
        <v>-0.10660703351431593</v>
      </c>
      <c r="Z220" s="7">
        <f>Z219+(T220*SIN(X220)+T219*SIN(X219))/2*(C220-C219)</f>
        <v>8.0293289706022245E-6</v>
      </c>
      <c r="AA220" s="19">
        <f t="shared" si="27"/>
        <v>0.10660703381668868</v>
      </c>
      <c r="AB220" s="6">
        <f>AB219+((H220+H219)*(C220-C219)/2)*$F$2*$F$10^2/(1+$F$10^2/2)</f>
        <v>-0.10577715373336791</v>
      </c>
    </row>
    <row r="221" spans="1:28" x14ac:dyDescent="0.2">
      <c r="A221" s="1">
        <v>-3796</v>
      </c>
      <c r="B221" s="6">
        <f t="shared" si="22"/>
        <v>-1.4880320000000002</v>
      </c>
      <c r="C221" s="6">
        <f t="shared" si="21"/>
        <v>7.9967999999999817E-2</v>
      </c>
      <c r="D221" s="6"/>
      <c r="E221" s="19">
        <f t="shared" si="23"/>
        <v>26.024040000000007</v>
      </c>
      <c r="F221" s="19"/>
      <c r="H221" s="13">
        <f>($F$5/$F$1+2*$F$6*$F$3/($F$1)^2)*(E221*10^-3)</f>
        <v>-3.6146984934375013E-3</v>
      </c>
      <c r="I221" s="11">
        <f t="shared" si="24"/>
        <v>-36.146984934375013</v>
      </c>
      <c r="J221" s="45">
        <f>$F$10*(1+H221)</f>
        <v>3.6487629741170351</v>
      </c>
      <c r="K221" s="45">
        <f t="shared" si="25"/>
        <v>13.313471241287392</v>
      </c>
      <c r="L221" s="6">
        <f>J221*$F$2*510999/299792458*SIN($F$2*C221)</f>
        <v>7.6727650617726805E-3</v>
      </c>
      <c r="M221" s="46">
        <f>(L221/$F$2)^2*10^6</f>
        <v>1.5270175229906246E-3</v>
      </c>
      <c r="N221" s="46">
        <f>($F$10*L221/(J221*$F$2))^2*10^6</f>
        <v>1.5381170849023272E-3</v>
      </c>
      <c r="O221" s="19">
        <f>O220+(B221-B220)*(M221+M220)/2</f>
        <v>1.5463618615579404</v>
      </c>
      <c r="P221" s="19">
        <f>P220+(B221-B220)*(M221-N221+M220-N220)/2</f>
        <v>-1.2095835157933787E-2</v>
      </c>
      <c r="Q221" s="7">
        <f>Q220+10^6*(C221-C220)*(L221+L220)/2</f>
        <v>6189.7725528356541</v>
      </c>
      <c r="R221" s="7">
        <f>R220+(C221-C220)*(Q221+Q220)/2</f>
        <v>-2.3043955771419133</v>
      </c>
      <c r="S221" s="6">
        <f>C221*(1+K221/2)</f>
        <v>0.61229383411163363</v>
      </c>
      <c r="T221" s="11">
        <f t="shared" si="26"/>
        <v>3.6314104882309661</v>
      </c>
      <c r="U221" s="6">
        <f>U220+(((T220)^2+(T221)^2)/2*(C221-C220))</f>
        <v>0.5313185254394619</v>
      </c>
      <c r="V221" s="6"/>
      <c r="W221" s="6">
        <f>C221+U221</f>
        <v>0.61128652543946171</v>
      </c>
      <c r="X221" s="6">
        <f>2*PI()*W221/($F$1/1000*(1+$N$7^2/2))</f>
        <v>15.690966446166279</v>
      </c>
      <c r="Y221" s="7">
        <f>Y220+(T221*COS(X221)+T220*COS(X220))/2*(C221-C220)</f>
        <v>-0.10801900225298758</v>
      </c>
      <c r="Z221" s="7">
        <f>Z220+(T221*SIN(X221)+T220*SIN(X220))/2*(C221-C220)</f>
        <v>1.3263407323787967E-4</v>
      </c>
      <c r="AA221" s="19">
        <f t="shared" si="27"/>
        <v>0.10801908368213609</v>
      </c>
      <c r="AB221" s="6">
        <f>AB220+((H221+H220)*(C221-C220)/2)*$F$2*$F$10^2/(1+$F$10^2/2)</f>
        <v>-0.10626155309100573</v>
      </c>
    </row>
    <row r="222" spans="1:28" x14ac:dyDescent="0.2">
      <c r="A222" s="1">
        <v>-3795</v>
      </c>
      <c r="B222" s="6">
        <f t="shared" si="22"/>
        <v>-1.4876400000000001</v>
      </c>
      <c r="C222" s="6">
        <f t="shared" si="21"/>
        <v>8.0359999999999987E-2</v>
      </c>
      <c r="D222" s="6"/>
      <c r="E222" s="19">
        <f t="shared" si="23"/>
        <v>26.005062500000001</v>
      </c>
      <c r="F222" s="19"/>
      <c r="H222" s="13">
        <f>($F$5/$F$1+2*$F$6*$F$3/($F$1)^2)*(E222*10^-3)</f>
        <v>-3.6120625483398441E-3</v>
      </c>
      <c r="I222" s="11">
        <f t="shared" si="24"/>
        <v>-36.120625483398442</v>
      </c>
      <c r="J222" s="45">
        <f>$F$10*(1+H222)</f>
        <v>3.648772626947983</v>
      </c>
      <c r="K222" s="45">
        <f t="shared" si="25"/>
        <v>13.313541683164885</v>
      </c>
      <c r="L222" s="6">
        <f>J222*$F$2*510999/299792458*SIN($F$2*C222)</f>
        <v>-8.6247538915252192E-2</v>
      </c>
      <c r="M222" s="46">
        <f>(L222/$F$2)^2*10^6</f>
        <v>0.19294505054710473</v>
      </c>
      <c r="N222" s="46">
        <f>($F$10*L222/(J222*$F$2))^2*10^6</f>
        <v>0.19434649832514947</v>
      </c>
      <c r="O222" s="19">
        <f>O221+(B222-B221)*(M222+M221)/2</f>
        <v>1.5463999780832822</v>
      </c>
      <c r="P222" s="19">
        <f>P221+(B222-B221)*(M222-N222+M221-N221)/2</f>
        <v>-1.2096112017212418E-2</v>
      </c>
      <c r="Q222" s="7">
        <f>Q221+10^6*(C222-C221)*(L222+L221)/2</f>
        <v>6174.3718971603657</v>
      </c>
      <c r="R222" s="7">
        <f>R221+(C222-C221)*(Q222+Q221)/2</f>
        <v>0.11897673505835726</v>
      </c>
      <c r="S222" s="6">
        <f>C222*(1+K222/2)</f>
        <v>0.61529810482956504</v>
      </c>
      <c r="T222" s="11">
        <f t="shared" si="26"/>
        <v>3.6223752446792052</v>
      </c>
      <c r="U222" s="6">
        <f>U221+(((T221)^2+(T222)^2)/2*(C222-C221))</f>
        <v>0.53647503937073471</v>
      </c>
      <c r="V222" s="6"/>
      <c r="W222" s="6">
        <f>C222+U222</f>
        <v>0.61683503937073469</v>
      </c>
      <c r="X222" s="6">
        <f>2*PI()*W222/($F$1/1000*(1+$N$7^2/2))</f>
        <v>15.833389912574443</v>
      </c>
      <c r="Y222" s="7">
        <f>Y221+(T222*COS(X222)+T221*COS(X221))/2*(C222-C221)</f>
        <v>-0.10943506407572542</v>
      </c>
      <c r="Z222" s="7">
        <f>Z221+(T222*SIN(X222)+T221*SIN(X221))/2*(C222-C221)</f>
        <v>5.5913289457926261E-5</v>
      </c>
      <c r="AA222" s="19">
        <f t="shared" si="27"/>
        <v>0.10943507835951902</v>
      </c>
      <c r="AB222" s="6">
        <f>AB221+((H222+H221)*(C222-C221)/2)*$F$2*$F$10^2/(1+$F$10^2/2)</f>
        <v>-0.10674559929256551</v>
      </c>
    </row>
    <row r="223" spans="1:28" x14ac:dyDescent="0.2">
      <c r="A223" s="1">
        <v>-3794</v>
      </c>
      <c r="B223" s="6">
        <f t="shared" si="22"/>
        <v>-1.4872480000000001</v>
      </c>
      <c r="C223" s="6">
        <f t="shared" si="21"/>
        <v>8.0751999999999935E-2</v>
      </c>
      <c r="D223" s="6"/>
      <c r="E223" s="19">
        <f t="shared" si="23"/>
        <v>25.986090000000004</v>
      </c>
      <c r="F223" s="19"/>
      <c r="H223" s="13">
        <f>($F$5/$F$1+2*$F$6*$F$3/($F$1)^2)*(E223*10^-3)</f>
        <v>-3.6094272977343755E-3</v>
      </c>
      <c r="I223" s="11">
        <f t="shared" si="24"/>
        <v>-36.094272977343756</v>
      </c>
      <c r="J223" s="45">
        <f>$F$10*(1+H223)</f>
        <v>3.6487822772356999</v>
      </c>
      <c r="K223" s="45">
        <f t="shared" si="25"/>
        <v>13.313612106669341</v>
      </c>
      <c r="L223" s="6">
        <f>J223*$F$2*510999/299792458*SIN($F$2*C223)</f>
        <v>-0.17965764028656703</v>
      </c>
      <c r="M223" s="46">
        <f>(L223/$F$2)^2*10^6</f>
        <v>0.83720459289152349</v>
      </c>
      <c r="N223" s="46">
        <f>($F$10*L223/(J223*$F$2))^2*10^6</f>
        <v>0.84328113051843301</v>
      </c>
      <c r="O223" s="19">
        <f>O222+(B223-B222)*(M223+M222)/2</f>
        <v>1.5466018874133962</v>
      </c>
      <c r="P223" s="19">
        <f>P222+(B223-B222)*(M223-N223+M222-N222)/2</f>
        <v>-1.209757770235179E-2</v>
      </c>
      <c r="Q223" s="7">
        <f>Q222+10^6*(C223-C222)*(L223+L222)/2</f>
        <v>6122.2544820368157</v>
      </c>
      <c r="R223" s="7">
        <f>R222+(C223-C222)*(Q223+Q222)/2</f>
        <v>2.5291155053806849</v>
      </c>
      <c r="S223" s="6">
        <f>C223*(1+K223/2)</f>
        <v>0.61830240241888079</v>
      </c>
      <c r="T223" s="11">
        <f t="shared" si="26"/>
        <v>3.5917990439733418</v>
      </c>
      <c r="U223" s="6">
        <f>U222+(((T222)^2+(T223)^2)/2*(C223-C222))</f>
        <v>0.54157547343670231</v>
      </c>
      <c r="V223" s="6"/>
      <c r="W223" s="6">
        <f>C223+U223</f>
        <v>0.62232747343670225</v>
      </c>
      <c r="X223" s="6">
        <f>2*PI()*W223/($F$1/1000*(1+$N$7^2/2))</f>
        <v>15.974373878440399</v>
      </c>
      <c r="Y223" s="7">
        <f>Y222+(T223*COS(X223)+T222*COS(X222))/2*(C223-C222)</f>
        <v>-0.1108186294744382</v>
      </c>
      <c r="Z223" s="7">
        <f>Z222+(T223*SIN(X223)+T222*SIN(X222))/2*(C223-C222)</f>
        <v>-2.1824490981568631E-4</v>
      </c>
      <c r="AA223" s="19">
        <f t="shared" si="27"/>
        <v>0.11081884437871332</v>
      </c>
      <c r="AB223" s="6">
        <f>AB222+((H223+H222)*(C223-C222)/2)*$F$2*$F$10^2/(1+$F$10^2/2)</f>
        <v>-0.10722929243108018</v>
      </c>
    </row>
    <row r="224" spans="1:28" x14ac:dyDescent="0.2">
      <c r="A224" s="1">
        <v>-3793</v>
      </c>
      <c r="B224" s="6">
        <f t="shared" si="22"/>
        <v>-1.486856</v>
      </c>
      <c r="C224" s="6">
        <f t="shared" si="21"/>
        <v>8.1144000000000105E-2</v>
      </c>
      <c r="D224" s="6"/>
      <c r="E224" s="19">
        <f t="shared" si="23"/>
        <v>25.967122499999995</v>
      </c>
      <c r="F224" s="19"/>
      <c r="H224" s="13">
        <f>($F$5/$F$1+2*$F$6*$F$3/($F$1)^2)*(E224*10^-3)</f>
        <v>-3.6067927416210933E-3</v>
      </c>
      <c r="I224" s="11">
        <f t="shared" si="24"/>
        <v>-36.067927416210935</v>
      </c>
      <c r="J224" s="45">
        <f>$F$10*(1+H224)</f>
        <v>3.6487919249801868</v>
      </c>
      <c r="K224" s="45">
        <f t="shared" si="25"/>
        <v>13.313682511800618</v>
      </c>
      <c r="L224" s="6">
        <f>J224*$F$2*510999/299792458*SIN($F$2*C224)</f>
        <v>-0.27200442490771382</v>
      </c>
      <c r="M224" s="46">
        <f>(L224/$F$2)^2*10^6</f>
        <v>1.9190759290483543</v>
      </c>
      <c r="N224" s="46">
        <f>($F$10*L224/(J224*$F$2))^2*10^6</f>
        <v>1.9329946046298341</v>
      </c>
      <c r="O224" s="19">
        <f>O223+(B224-B223)*(M224+M223)/2</f>
        <v>1.5471421183956966</v>
      </c>
      <c r="P224" s="19">
        <f>P223+(B224-B223)*(M224-N224+M223-N223)/2</f>
        <v>-1.2101496764140636E-2</v>
      </c>
      <c r="Q224" s="7">
        <f>Q223+10^6*(C224-C223)*(L224+L223)/2</f>
        <v>6033.7287172586985</v>
      </c>
      <c r="R224" s="7">
        <f>R223+(C224-C223)*(Q224+Q223)/2</f>
        <v>4.9116882124436394</v>
      </c>
      <c r="S224" s="6">
        <f>C224*(1+K224/2)</f>
        <v>0.62130672686877553</v>
      </c>
      <c r="T224" s="11">
        <f t="shared" si="26"/>
        <v>3.5398628237084071</v>
      </c>
      <c r="U224" s="6">
        <f>U223+(((T223)^2+(T224)^2)/2*(C224-C223))</f>
        <v>0.54656007667656481</v>
      </c>
      <c r="V224" s="6"/>
      <c r="W224" s="6">
        <f>C224+U224</f>
        <v>0.62770407667656491</v>
      </c>
      <c r="X224" s="6">
        <f>2*PI()*W224/($F$1/1000*(1+$N$7^2/2))</f>
        <v>16.112384610756777</v>
      </c>
      <c r="Y224" s="7">
        <f>Y223+(T224*COS(X224)+T223*COS(X223))/2*(C224-C223)</f>
        <v>-0.11213563007784148</v>
      </c>
      <c r="Z224" s="7">
        <f>Z223+(T224*SIN(X224)+T223*SIN(X223))/2*(C224-C223)</f>
        <v>-6.765916461122989E-4</v>
      </c>
      <c r="AA224" s="19">
        <f t="shared" si="27"/>
        <v>0.11213767123143807</v>
      </c>
      <c r="AB224" s="6">
        <f>AB223+((H224+H223)*(C224-C223)/2)*$F$2*$F$10^2/(1+$F$10^2/2)</f>
        <v>-0.10771263259958401</v>
      </c>
    </row>
    <row r="225" spans="1:28" x14ac:dyDescent="0.2">
      <c r="A225" s="1">
        <v>-3792</v>
      </c>
      <c r="B225" s="6">
        <f t="shared" si="22"/>
        <v>-1.4864640000000002</v>
      </c>
      <c r="C225" s="6">
        <f t="shared" si="21"/>
        <v>8.1535999999999831E-2</v>
      </c>
      <c r="D225" s="6"/>
      <c r="E225" s="19">
        <f t="shared" si="23"/>
        <v>25.948160000000016</v>
      </c>
      <c r="F225" s="19"/>
      <c r="H225" s="13">
        <f>($F$5/$F$1+2*$F$6*$F$3/($F$1)^2)*(E225*10^-3)</f>
        <v>-3.6041588800000022E-3</v>
      </c>
      <c r="I225" s="11">
        <f t="shared" si="24"/>
        <v>-36.041588800000021</v>
      </c>
      <c r="J225" s="45">
        <f>$F$10*(1+H225)</f>
        <v>3.6488015701814436</v>
      </c>
      <c r="K225" s="45">
        <f t="shared" si="25"/>
        <v>13.313752898558569</v>
      </c>
      <c r="L225" s="6">
        <f>J225*$F$2*510999/299792458*SIN($F$2*C225)</f>
        <v>-0.36274107195275646</v>
      </c>
      <c r="M225" s="46">
        <f>(L225/$F$2)^2*10^6</f>
        <v>3.4129795342485427</v>
      </c>
      <c r="N225" s="46">
        <f>($F$10*L225/(J225*$F$2))^2*10^6</f>
        <v>3.4377150207012357</v>
      </c>
      <c r="O225" s="19">
        <f>O224+(B225-B224)*(M225+M224)/2</f>
        <v>1.5481872012665021</v>
      </c>
      <c r="P225" s="19">
        <f>P224+(B225-B224)*(M225-N225+M224-N224)/2</f>
        <v>-1.2109072979899329E-2</v>
      </c>
      <c r="Q225" s="7">
        <f>Q224+10^6*(C225-C224)*(L225+L224)/2</f>
        <v>5909.3185998741337</v>
      </c>
      <c r="R225" s="7">
        <f>R224+(C225-C224)*(Q225+Q224)/2</f>
        <v>7.2525254866000379</v>
      </c>
      <c r="S225" s="6">
        <f>C225*(1+K225/2)</f>
        <v>0.62431107816843445</v>
      </c>
      <c r="T225" s="11">
        <f t="shared" si="26"/>
        <v>3.4668740020261977</v>
      </c>
      <c r="U225" s="6">
        <f>U224+(((T224)^2+(T225)^2)/2*(C225-C224))</f>
        <v>0.55137184613125467</v>
      </c>
      <c r="V225" s="6"/>
      <c r="W225" s="6">
        <f>C225+U225</f>
        <v>0.6329078461312545</v>
      </c>
      <c r="X225" s="6">
        <f>2*PI()*W225/($F$1/1000*(1+$N$7^2/2))</f>
        <v>16.245958914310123</v>
      </c>
      <c r="Y225" s="7">
        <f>Y224+(T225*COS(X225)+T224*COS(X224))/2*(C225-C224)</f>
        <v>-0.11335699183960608</v>
      </c>
      <c r="Z225" s="7">
        <f>Z224+(T225*SIN(X225)+T224*SIN(X224))/2*(C225-C224)</f>
        <v>-1.2977882668576612E-3</v>
      </c>
      <c r="AA225" s="19">
        <f t="shared" si="27"/>
        <v>0.11336442057943098</v>
      </c>
      <c r="AB225" s="6">
        <f>AB224+((H225+H224)*(C225-C224)/2)*$F$2*$F$10^2/(1+$F$10^2/2)</f>
        <v>-0.10819561989110993</v>
      </c>
    </row>
    <row r="226" spans="1:28" x14ac:dyDescent="0.2">
      <c r="A226" s="1">
        <v>-3791</v>
      </c>
      <c r="B226" s="6">
        <f t="shared" si="22"/>
        <v>-1.4860720000000001</v>
      </c>
      <c r="C226" s="6">
        <f t="shared" si="21"/>
        <v>8.1928000000000001E-2</v>
      </c>
      <c r="D226" s="6"/>
      <c r="E226" s="19">
        <f t="shared" si="23"/>
        <v>25.929202500000002</v>
      </c>
      <c r="F226" s="19"/>
      <c r="H226" s="13">
        <f>($F$5/$F$1+2*$F$6*$F$3/($F$1)^2)*(E226*10^-3)</f>
        <v>-3.6015257128710941E-3</v>
      </c>
      <c r="I226" s="11">
        <f t="shared" si="24"/>
        <v>-36.015257128710942</v>
      </c>
      <c r="J226" s="45">
        <f>$F$10*(1+H226)</f>
        <v>3.6488112128394694</v>
      </c>
      <c r="K226" s="45">
        <f t="shared" si="25"/>
        <v>13.313823266943039</v>
      </c>
      <c r="L226" s="6">
        <f>J226*$F$2*510999/299792458*SIN($F$2*C226)</f>
        <v>-0.45133029185281831</v>
      </c>
      <c r="M226" s="46">
        <f>(L226/$F$2)^2*10^6</f>
        <v>5.2835909283552978</v>
      </c>
      <c r="N226" s="46">
        <f>($F$10*L226/(J226*$F$2))^2*10^6</f>
        <v>5.3218554974629679</v>
      </c>
      <c r="O226" s="19">
        <f>O225+(B226-B225)*(M226+M225)/2</f>
        <v>1.5498917290771732</v>
      </c>
      <c r="P226" s="19">
        <f>P225+(B226-B225)*(M226-N226+M225-N225)/2</f>
        <v>-1.2121420990789165E-2</v>
      </c>
      <c r="Q226" s="7">
        <f>Q225+10^6*(C226-C225)*(L226+L225)/2</f>
        <v>5749.7606125681723</v>
      </c>
      <c r="R226" s="7">
        <f>R225+(C226-C225)*(Q226+Q225)/2</f>
        <v>9.5377050122397211</v>
      </c>
      <c r="S226" s="6">
        <f>C226*(1+K226/2)</f>
        <v>0.62731545630705465</v>
      </c>
      <c r="T226" s="11">
        <f t="shared" si="26"/>
        <v>3.3732646579609709</v>
      </c>
      <c r="U226" s="6">
        <f>U225+(((T225)^2+(T226)^2)/2*(C226-C225))</f>
        <v>0.55595787957177711</v>
      </c>
      <c r="V226" s="6"/>
      <c r="W226" s="6">
        <f>C226+U226</f>
        <v>0.63788587957177711</v>
      </c>
      <c r="X226" s="6">
        <f>2*PI()*W226/($F$1/1000*(1+$N$7^2/2))</f>
        <v>16.373738854538612</v>
      </c>
      <c r="Y226" s="7">
        <f>Y225+(T226*COS(X226)+T225*COS(X225))/2*(C226-C225)</f>
        <v>-0.11446047144725742</v>
      </c>
      <c r="Z226" s="7">
        <f>Z225+(T226*SIN(X226)+T225*SIN(X225))/2*(C226-C225)</f>
        <v>-2.0543566871891903E-3</v>
      </c>
      <c r="AA226" s="19">
        <f t="shared" si="27"/>
        <v>0.11447890594046849</v>
      </c>
      <c r="AB226" s="6">
        <f>AB225+((H226+H225)*(C226-C225)/2)*$F$2*$F$10^2/(1+$F$10^2/2)</f>
        <v>-0.10867825439869278</v>
      </c>
    </row>
    <row r="227" spans="1:28" x14ac:dyDescent="0.2">
      <c r="A227" s="1">
        <v>-3790</v>
      </c>
      <c r="B227" s="6">
        <f t="shared" si="22"/>
        <v>-1.4856800000000001</v>
      </c>
      <c r="C227" s="6">
        <f t="shared" si="21"/>
        <v>8.2319999999999949E-2</v>
      </c>
      <c r="D227" s="6"/>
      <c r="E227" s="19">
        <f t="shared" si="23"/>
        <v>25.910250000000005</v>
      </c>
      <c r="F227" s="19"/>
      <c r="H227" s="13">
        <f>($F$5/$F$1+2*$F$6*$F$3/($F$1)^2)*(E227*10^-3)</f>
        <v>-3.5988932402343759E-3</v>
      </c>
      <c r="I227" s="11">
        <f t="shared" si="24"/>
        <v>-35.988932402343757</v>
      </c>
      <c r="J227" s="45">
        <f>$F$10*(1+H227)</f>
        <v>3.6488208529542652</v>
      </c>
      <c r="K227" s="45">
        <f t="shared" si="25"/>
        <v>13.313893616953891</v>
      </c>
      <c r="L227" s="6">
        <f>J227*$F$2*510999/299792458*SIN($F$2*C227)</f>
        <v>-0.53724750781273212</v>
      </c>
      <c r="M227" s="46">
        <f>(L227/$F$2)^2*10^6</f>
        <v>7.4866760072468779</v>
      </c>
      <c r="N227" s="46">
        <f>($F$10*L227/(J227*$F$2))^2*10^6</f>
        <v>7.5408558078216661</v>
      </c>
      <c r="O227" s="19">
        <f>O226+(B227-B226)*(M227+M226)/2</f>
        <v>1.5523947013965509</v>
      </c>
      <c r="P227" s="19">
        <f>P226+(B227-B226)*(M227-N227+M226-N226)/2</f>
        <v>-1.2139540087246924E-2</v>
      </c>
      <c r="Q227" s="7">
        <f>Q226+10^6*(C227-C226)*(L227+L226)/2</f>
        <v>5555.9993638337501</v>
      </c>
      <c r="R227" s="7">
        <f>R226+(C227-C226)*(Q227+Q226)/2</f>
        <v>11.753633967614203</v>
      </c>
      <c r="S227" s="6">
        <f>C227*(1+K227/2)</f>
        <v>0.63031986127382178</v>
      </c>
      <c r="T227" s="11">
        <f t="shared" si="26"/>
        <v>3.2595889736186492</v>
      </c>
      <c r="U227" s="6">
        <f>U226+(((T226)^2+(T227)^2)/2*(C227-C226))</f>
        <v>0.56027063117877518</v>
      </c>
      <c r="V227" s="6"/>
      <c r="W227" s="6">
        <f>C227+U227</f>
        <v>0.64259063117877513</v>
      </c>
      <c r="X227" s="6">
        <f>2*PI()*W227/($F$1/1000*(1+$N$7^2/2))</f>
        <v>16.494503989267994</v>
      </c>
      <c r="Y227" s="7">
        <f>Y226+(T227*COS(X227)+T226*COS(X226))/2*(C227-C226)</f>
        <v>-0.11543167220417848</v>
      </c>
      <c r="Z227" s="7">
        <f>Z226+(T227*SIN(X227)+T226*SIN(X226))/2*(C227-C226)</f>
        <v>-2.9150066686849147E-3</v>
      </c>
      <c r="AA227" s="19">
        <f t="shared" si="27"/>
        <v>0.1154684728041875</v>
      </c>
      <c r="AB227" s="6">
        <f>AB226+((H227+H226)*(C227-C226)/2)*$F$2*$F$10^2/(1+$F$10^2/2)</f>
        <v>-0.10916053621536546</v>
      </c>
    </row>
    <row r="228" spans="1:28" x14ac:dyDescent="0.2">
      <c r="A228" s="1">
        <v>-3789</v>
      </c>
      <c r="B228" s="6">
        <f t="shared" si="22"/>
        <v>-1.4852879999999999</v>
      </c>
      <c r="C228" s="6">
        <f t="shared" si="21"/>
        <v>8.2712000000000119E-2</v>
      </c>
      <c r="D228" s="6"/>
      <c r="E228" s="19">
        <f t="shared" si="23"/>
        <v>25.891302499999995</v>
      </c>
      <c r="F228" s="19"/>
      <c r="H228" s="13">
        <f>($F$5/$F$1+2*$F$6*$F$3/($F$1)^2)*(E228*10^-3)</f>
        <v>-3.5962614620898429E-3</v>
      </c>
      <c r="I228" s="11">
        <f t="shared" si="24"/>
        <v>-35.962614620898428</v>
      </c>
      <c r="J228" s="45">
        <f>$F$10*(1+H228)</f>
        <v>3.6488304905258304</v>
      </c>
      <c r="K228" s="45">
        <f t="shared" si="25"/>
        <v>13.313963948590972</v>
      </c>
      <c r="L228" s="6">
        <f>J228*$F$2*510999/299792458*SIN($F$2*C228)</f>
        <v>-0.61998396206929229</v>
      </c>
      <c r="M228" s="46">
        <f>(L228/$F$2)^2*10^6</f>
        <v>9.970137098328097</v>
      </c>
      <c r="N228" s="46">
        <f>($F$10*L228/(J228*$F$2))^2*10^6</f>
        <v>10.042236235451261</v>
      </c>
      <c r="O228" s="19">
        <f>O227+(B228-B227)*(M228+M227)/2</f>
        <v>1.5558162367652451</v>
      </c>
      <c r="P228" s="19">
        <f>P227+(B228-B227)*(M228-N228+M227-N227)/2</f>
        <v>-1.2164290759035733E-2</v>
      </c>
      <c r="Q228" s="7">
        <f>Q227+10^6*(C228-C227)*(L228+L227)/2</f>
        <v>5329.1819957367752</v>
      </c>
      <c r="R228" s="7">
        <f>R227+(C228-C227)*(Q228+Q227)/2</f>
        <v>13.887129514090951</v>
      </c>
      <c r="S228" s="6">
        <f>C228*(1+K228/2)</f>
        <v>0.63332429305792914</v>
      </c>
      <c r="T228" s="11">
        <f t="shared" si="26"/>
        <v>3.1265199533292112</v>
      </c>
      <c r="U228" s="6">
        <f>U227+(((T227)^2+(T228)^2)/2*(C228-C227))</f>
        <v>0.5642690404486953</v>
      </c>
      <c r="V228" s="6"/>
      <c r="W228" s="6">
        <f>C228+U228</f>
        <v>0.64698104044869542</v>
      </c>
      <c r="X228" s="6">
        <f>2*PI()*W228/($F$1/1000*(1+$N$7^2/2))</f>
        <v>16.607200346331858</v>
      </c>
      <c r="Y228" s="7">
        <f>Y227+(T228*COS(X228)+T227*COS(X227))/2*(C228-C227)</f>
        <v>-0.11626419913309793</v>
      </c>
      <c r="Z228" s="7">
        <f>Z227+(T228*SIN(X228)+T227*SIN(X227))/2*(C228-C227)</f>
        <v>-3.8470088556156489E-3</v>
      </c>
      <c r="AA228" s="19">
        <f t="shared" si="27"/>
        <v>0.11632782761315469</v>
      </c>
      <c r="AB228" s="6">
        <f>AB227+((H228+H227)*(C228-C227)/2)*$F$2*$F$10^2/(1+$F$10^2/2)</f>
        <v>-0.10964246543416228</v>
      </c>
    </row>
    <row r="229" spans="1:28" x14ac:dyDescent="0.2">
      <c r="A229" s="1">
        <v>-3788</v>
      </c>
      <c r="B229" s="6">
        <f t="shared" si="22"/>
        <v>-1.484896</v>
      </c>
      <c r="C229" s="6">
        <f t="shared" si="21"/>
        <v>8.3104000000000067E-2</v>
      </c>
      <c r="D229" s="6"/>
      <c r="E229" s="19">
        <f t="shared" si="23"/>
        <v>25.87236</v>
      </c>
      <c r="F229" s="19"/>
      <c r="H229" s="13">
        <f>($F$5/$F$1+2*$F$6*$F$3/($F$1)^2)*(E229*10^-3)</f>
        <v>-3.5936303784375001E-3</v>
      </c>
      <c r="I229" s="11">
        <f t="shared" si="24"/>
        <v>-35.936303784374999</v>
      </c>
      <c r="J229" s="45">
        <f>$F$10*(1+H229)</f>
        <v>3.6488401255541651</v>
      </c>
      <c r="K229" s="45">
        <f t="shared" si="25"/>
        <v>13.314034261854136</v>
      </c>
      <c r="L229" s="6">
        <f>J229*$F$2*510999/299792458*SIN($F$2*C229)</f>
        <v>-0.69904972849521529</v>
      </c>
      <c r="M229" s="46">
        <f>(L229/$F$2)^2*10^6</f>
        <v>12.675245002824644</v>
      </c>
      <c r="N229" s="46">
        <f>($F$10*L229/(J229*$F$2))^2*10^6</f>
        <v>12.766838728563403</v>
      </c>
      <c r="O229" s="19">
        <f>O228+(B229-B228)*(M229+M228)/2</f>
        <v>1.5602547316570703</v>
      </c>
      <c r="P229" s="19">
        <f>P228+(B229-B228)*(M229-N229+M228-N228)/2</f>
        <v>-1.2196374560156665E-2</v>
      </c>
      <c r="Q229" s="7">
        <f>Q228+10^6*(C229-C228)*(L229+L228)/2</f>
        <v>5070.6513923861658</v>
      </c>
      <c r="R229" s="7">
        <f>R228+(C229-C228)*(Q229+Q228)/2</f>
        <v>15.925496858162777</v>
      </c>
      <c r="S229" s="6">
        <f>C229*(1+K229/2)</f>
        <v>0.63632875164856362</v>
      </c>
      <c r="T229" s="11">
        <f t="shared" si="26"/>
        <v>2.9748454391976717</v>
      </c>
      <c r="U229" s="6">
        <f>U228+(((T228)^2+(T229)^2)/2*(C229-C228))</f>
        <v>0.56791950760020826</v>
      </c>
      <c r="V229" s="6"/>
      <c r="W229" s="6">
        <f>C229+U229</f>
        <v>0.65102350760020833</v>
      </c>
      <c r="X229" s="6">
        <f>2*PI()*W229/($F$1/1000*(1+$N$7^2/2))</f>
        <v>16.710965461043848</v>
      </c>
      <c r="Y229" s="7">
        <f>Y228+(T229*COS(X229)+T228*COS(X228))/2*(C229-C228)</f>
        <v>-0.11695904603503017</v>
      </c>
      <c r="Z229" s="7">
        <f>Z228+(T229*SIN(X229)+T228*SIN(X228))/2*(C229-C228)</f>
        <v>-4.8183190164904979E-3</v>
      </c>
      <c r="AA229" s="19">
        <f t="shared" si="27"/>
        <v>0.11705825322278213</v>
      </c>
      <c r="AB229" s="6">
        <f>AB228+((H229+H228)*(C229-C228)/2)*$F$2*$F$10^2/(1+$F$10^2/2)</f>
        <v>-0.11012404214811643</v>
      </c>
    </row>
    <row r="230" spans="1:28" x14ac:dyDescent="0.2">
      <c r="A230" s="1">
        <v>-3787</v>
      </c>
      <c r="B230" s="6">
        <f t="shared" si="22"/>
        <v>-1.484504</v>
      </c>
      <c r="C230" s="6">
        <f t="shared" si="21"/>
        <v>8.3496000000000015E-2</v>
      </c>
      <c r="D230" s="6"/>
      <c r="E230" s="19">
        <f t="shared" si="23"/>
        <v>25.853422500000001</v>
      </c>
      <c r="F230" s="19"/>
      <c r="H230" s="13">
        <f>($F$5/$F$1+2*$F$6*$F$3/($F$1)^2)*(E230*10^-3)</f>
        <v>-3.5909999892773437E-3</v>
      </c>
      <c r="I230" s="11">
        <f t="shared" si="24"/>
        <v>-35.909999892773435</v>
      </c>
      <c r="J230" s="45">
        <f>$F$10*(1+H230)</f>
        <v>3.6488497580392698</v>
      </c>
      <c r="K230" s="45">
        <f t="shared" si="25"/>
        <v>13.314104556743239</v>
      </c>
      <c r="L230" s="6">
        <f>J230*$F$2*510999/299792458*SIN($F$2*C230)</f>
        <v>-0.77397661371151605</v>
      </c>
      <c r="M230" s="46">
        <f>(L230/$F$2)^2*10^6</f>
        <v>15.538027888695716</v>
      </c>
      <c r="N230" s="46">
        <f>($F$10*L230/(J230*$F$2))^2*10^6</f>
        <v>15.650225997412768</v>
      </c>
      <c r="O230" s="19">
        <f>O229+(B230-B229)*(M230+M229)/2</f>
        <v>1.5657845331438076</v>
      </c>
      <c r="P230" s="19">
        <f>P229+(B230-B229)*(M230-N230+M229-N229)/2</f>
        <v>-1.223631775971E-2</v>
      </c>
      <c r="Q230" s="7">
        <f>Q229+10^6*(C230-C229)*(L230+L229)/2</f>
        <v>4781.938229313685</v>
      </c>
      <c r="R230" s="7">
        <f>R229+(C230-C229)*(Q230+Q229)/2</f>
        <v>17.856604424015693</v>
      </c>
      <c r="S230" s="6">
        <f>C230*(1+K230/2)</f>
        <v>0.63933323703491685</v>
      </c>
      <c r="T230" s="11">
        <f t="shared" si="26"/>
        <v>2.8054634466410255</v>
      </c>
      <c r="U230" s="6">
        <f>U229+(((T229)^2+(T230)^2)/2*(C230-C229))</f>
        <v>0.57119669238556847</v>
      </c>
      <c r="V230" s="6"/>
      <c r="W230" s="6">
        <f>C230+U230</f>
        <v>0.65469269238556849</v>
      </c>
      <c r="X230" s="6">
        <f>2*PI()*W230/($F$1/1000*(1+$N$7^2/2))</f>
        <v>16.805148880693871</v>
      </c>
      <c r="Y230" s="7">
        <f>Y229+(T230*COS(X230)+T229*COS(X229))/2*(C230-C229)</f>
        <v>-0.11752340301561368</v>
      </c>
      <c r="Z230" s="7">
        <f>Z229+(T230*SIN(X230)+T229*SIN(X229))/2*(C230-C229)</f>
        <v>-5.7992438698113375E-3</v>
      </c>
      <c r="AA230" s="19">
        <f t="shared" si="27"/>
        <v>0.11766639913684747</v>
      </c>
      <c r="AB230" s="6">
        <f>AB229+((H230+H229)*(C230-C229)/2)*$F$2*$F$10^2/(1+$F$10^2/2)</f>
        <v>-0.1106052664502619</v>
      </c>
    </row>
    <row r="231" spans="1:28" x14ac:dyDescent="0.2">
      <c r="A231" s="1">
        <v>-3786</v>
      </c>
      <c r="B231" s="6">
        <f t="shared" si="22"/>
        <v>-1.4841120000000001</v>
      </c>
      <c r="C231" s="6">
        <f t="shared" si="21"/>
        <v>8.3887999999999963E-2</v>
      </c>
      <c r="D231" s="6"/>
      <c r="E231" s="19">
        <f t="shared" si="23"/>
        <v>25.834490000000002</v>
      </c>
      <c r="F231" s="19"/>
      <c r="H231" s="13">
        <f>($F$5/$F$1+2*$F$6*$F$3/($F$1)^2)*(E231*10^-3)</f>
        <v>-3.5883702946093751E-3</v>
      </c>
      <c r="I231" s="11">
        <f t="shared" si="24"/>
        <v>-35.883702946093749</v>
      </c>
      <c r="J231" s="45">
        <f>$F$10*(1+H231)</f>
        <v>3.648859387981144</v>
      </c>
      <c r="K231" s="45">
        <f t="shared" si="25"/>
        <v>13.314174833258129</v>
      </c>
      <c r="L231" s="6">
        <f>J231*$F$2*510999/299792458*SIN($F$2*C231)</f>
        <v>-0.84432092952793425</v>
      </c>
      <c r="M231" s="46">
        <f>(L231/$F$2)^2*10^6</f>
        <v>18.490784188049027</v>
      </c>
      <c r="N231" s="46">
        <f>($F$10*L231/(J231*$F$2))^2*10^6</f>
        <v>18.624205466618449</v>
      </c>
      <c r="O231" s="19">
        <f>O230+(B231-B230)*(M231+M230)/2</f>
        <v>1.5724541803108487</v>
      </c>
      <c r="P231" s="19">
        <f>P230+(B231-B230)*(M231-N231+M230-N230)/2</f>
        <v>-1.2284459159618143E-2</v>
      </c>
      <c r="Q231" s="7">
        <f>Q230+10^6*(C231-C230)*(L231+L230)/2</f>
        <v>4464.7519108387951</v>
      </c>
      <c r="R231" s="7">
        <f>R230+(C231-C230)*(Q231+Q230)/2</f>
        <v>19.668955691485337</v>
      </c>
      <c r="S231" s="6">
        <f>C231*(1+K231/2)</f>
        <v>0.6423377492061787</v>
      </c>
      <c r="T231" s="11">
        <f t="shared" si="26"/>
        <v>2.6193768475291717</v>
      </c>
      <c r="U231" s="6">
        <f>U230+(((T230)^2+(T231)^2)/2*(C231-C230))</f>
        <v>0.57408411738865106</v>
      </c>
      <c r="V231" s="6"/>
      <c r="W231" s="6">
        <f>C231+U231</f>
        <v>0.65797211738865102</v>
      </c>
      <c r="X231" s="6">
        <f>2*PI()*W231/($F$1/1000*(1+$N$7^2/2))</f>
        <v>16.889327650459968</v>
      </c>
      <c r="Y231" s="7">
        <f>Y230+(T231*COS(X231)+T230*COS(X230))/2*(C231-C230)</f>
        <v>-0.11796911864063556</v>
      </c>
      <c r="Z231" s="7">
        <f>Z230+(T231*SIN(X231)+T230*SIN(X230))/2*(C231-C230)</f>
        <v>-6.7635460382113989E-3</v>
      </c>
      <c r="AA231" s="19">
        <f t="shared" si="27"/>
        <v>0.11816284740924007</v>
      </c>
      <c r="AB231" s="6">
        <f>AB230+((H231+H230)*(C231-C230)/2)*$F$2*$F$10^2/(1+$F$10^2/2)</f>
        <v>-0.11108613843363246</v>
      </c>
    </row>
    <row r="232" spans="1:28" x14ac:dyDescent="0.2">
      <c r="A232" s="1">
        <v>-3785</v>
      </c>
      <c r="B232" s="6">
        <f t="shared" si="22"/>
        <v>-1.4837199999999999</v>
      </c>
      <c r="C232" s="6">
        <f t="shared" si="21"/>
        <v>8.4280000000000133E-2</v>
      </c>
      <c r="D232" s="6"/>
      <c r="E232" s="19">
        <f t="shared" si="23"/>
        <v>25.815562499999992</v>
      </c>
      <c r="F232" s="19"/>
      <c r="H232" s="13">
        <f>($F$5/$F$1+2*$F$6*$F$3/($F$1)^2)*(E232*10^-3)</f>
        <v>-3.5857412944335929E-3</v>
      </c>
      <c r="I232" s="11">
        <f t="shared" si="24"/>
        <v>-35.857412944335927</v>
      </c>
      <c r="J232" s="45">
        <f>$F$10*(1+H232)</f>
        <v>3.6488690153797876</v>
      </c>
      <c r="K232" s="45">
        <f t="shared" si="25"/>
        <v>13.314245091398661</v>
      </c>
      <c r="L232" s="6">
        <f>J232*$F$2*510999/299792458*SIN($F$2*C232)</f>
        <v>-0.90966612029501226</v>
      </c>
      <c r="M232" s="46">
        <f>(L232/$F$2)^2*10^6</f>
        <v>21.463683719910684</v>
      </c>
      <c r="N232" s="46">
        <f>($F$10*L232/(J232*$F$2))^2*10^6</f>
        <v>21.618442040606418</v>
      </c>
      <c r="O232" s="19">
        <f>O231+(B232-B231)*(M232+M231)/2</f>
        <v>1.5802852560208123</v>
      </c>
      <c r="P232" s="19">
        <f>P231+(B232-B231)*(M232-N232+M231-N231)/2</f>
        <v>-1.2340942361074138E-2</v>
      </c>
      <c r="Q232" s="7">
        <f>Q231+10^6*(C232-C231)*(L232+L231)/2</f>
        <v>4120.9704490733484</v>
      </c>
      <c r="R232" s="7">
        <f>R231+(C232-C231)*(Q232+Q231)/2</f>
        <v>21.351757274028845</v>
      </c>
      <c r="S232" s="6">
        <f>C232*(1+K232/2)</f>
        <v>0.6453422881515406</v>
      </c>
      <c r="T232" s="11">
        <f t="shared" si="26"/>
        <v>2.4176874324080142</v>
      </c>
      <c r="U232" s="6">
        <f>U231+(((T231)^2+(T232)^2)/2*(C232-C231))</f>
        <v>0.57657456151633046</v>
      </c>
      <c r="V232" s="6"/>
      <c r="W232" s="6">
        <f>C232+U232</f>
        <v>0.6608545615163306</v>
      </c>
      <c r="X232" s="6">
        <f>2*PI()*W232/($F$1/1000*(1+$N$7^2/2))</f>
        <v>16.963316413843646</v>
      </c>
      <c r="Y232" s="7">
        <f>Y231+(T232*COS(X232)+T231*COS(X231))/2*(C232-C231)</f>
        <v>-0.1183110481707966</v>
      </c>
      <c r="Z232" s="7">
        <f>Z231+(T232*SIN(X232)+T231*SIN(X231))/2*(C232-C231)</f>
        <v>-7.6889888421852164E-3</v>
      </c>
      <c r="AA232" s="19">
        <f t="shared" si="27"/>
        <v>0.11856063709633059</v>
      </c>
      <c r="AB232" s="6">
        <f>AB231+((H232+H231)*(C232-C231)/2)*$F$2*$F$10^2/(1+$F$10^2/2)</f>
        <v>-0.11156665819126212</v>
      </c>
    </row>
    <row r="233" spans="1:28" x14ac:dyDescent="0.2">
      <c r="A233" s="1">
        <v>-3784</v>
      </c>
      <c r="B233" s="6">
        <f t="shared" si="22"/>
        <v>-1.483328</v>
      </c>
      <c r="C233" s="6">
        <f t="shared" si="21"/>
        <v>8.4672000000000081E-2</v>
      </c>
      <c r="D233" s="6"/>
      <c r="E233" s="19">
        <f t="shared" si="23"/>
        <v>25.796639999999996</v>
      </c>
      <c r="F233" s="19"/>
      <c r="H233" s="13">
        <f>($F$5/$F$1+2*$F$6*$F$3/($F$1)^2)*(E233*10^-3)</f>
        <v>-3.5831129887499993E-3</v>
      </c>
      <c r="I233" s="11">
        <f t="shared" si="24"/>
        <v>-35.831129887499991</v>
      </c>
      <c r="J233" s="45">
        <f>$F$10*(1+H233)</f>
        <v>3.6488786402352007</v>
      </c>
      <c r="K233" s="45">
        <f t="shared" si="25"/>
        <v>13.314315331164687</v>
      </c>
      <c r="L233" s="6">
        <f>J233*$F$2*510999/299792458*SIN($F$2*C233)</f>
        <v>-0.96962522960917918</v>
      </c>
      <c r="M233" s="46">
        <f>(L233/$F$2)^2*10^6</f>
        <v>24.386419172227999</v>
      </c>
      <c r="N233" s="46">
        <f>($F$10*L233/(J233*$F$2))^2*10^6</f>
        <v>24.562121539992759</v>
      </c>
      <c r="O233" s="19">
        <f>O232+(B233-B232)*(M233+M232)/2</f>
        <v>1.5892718761876703</v>
      </c>
      <c r="P233" s="19">
        <f>P232+(B233-B232)*(M233-N233+M232-N232)/2</f>
        <v>-1.2405712656012386E-2</v>
      </c>
      <c r="Q233" s="7">
        <f>Q232+10^6*(C233-C232)*(L233+L232)/2</f>
        <v>3752.6293444921757</v>
      </c>
      <c r="R233" s="7">
        <f>R232+(C233-C232)*(Q233+Q232)/2</f>
        <v>22.894982833567482</v>
      </c>
      <c r="S233" s="6">
        <f>C233*(1+K233/2)</f>
        <v>0.64834685386018887</v>
      </c>
      <c r="T233" s="11">
        <f t="shared" si="26"/>
        <v>2.2015893869620844</v>
      </c>
      <c r="U233" s="6">
        <f>U232+(((T232)^2+(T233)^2)/2*(C233-C232))</f>
        <v>0.57867023435285325</v>
      </c>
      <c r="V233" s="6"/>
      <c r="W233" s="6">
        <f>C233+U233</f>
        <v>0.66334223435285333</v>
      </c>
      <c r="X233" s="6">
        <f>2*PI()*W233/($F$1/1000*(1+$N$7^2/2))</f>
        <v>17.027171888130201</v>
      </c>
      <c r="Y233" s="7">
        <f>Y232+(T233*COS(X233)+T232*COS(X232))/2*(C233-C232)</f>
        <v>-0.11856548089088913</v>
      </c>
      <c r="Z233" s="7">
        <f>Z232+(T233*SIN(X233)+T232*SIN(X232))/2*(C233-C232)</f>
        <v>-8.5574013561299962E-3</v>
      </c>
      <c r="AA233" s="19">
        <f t="shared" si="27"/>
        <v>0.1188738927471364</v>
      </c>
      <c r="AB233" s="6">
        <f>AB232+((H233+H232)*(C233-C232)/2)*$F$2*$F$10^2/(1+$F$10^2/2)</f>
        <v>-0.11204682581618405</v>
      </c>
    </row>
    <row r="234" spans="1:28" x14ac:dyDescent="0.2">
      <c r="A234" s="1">
        <v>-3783</v>
      </c>
      <c r="B234" s="6">
        <f t="shared" si="22"/>
        <v>-1.4829360000000003</v>
      </c>
      <c r="C234" s="6">
        <f t="shared" si="21"/>
        <v>8.5063999999999806E-2</v>
      </c>
      <c r="D234" s="6"/>
      <c r="E234" s="19">
        <f t="shared" si="23"/>
        <v>25.77772250000001</v>
      </c>
      <c r="F234" s="19"/>
      <c r="H234" s="13">
        <f>($F$5/$F$1+2*$F$6*$F$3/($F$1)^2)*(E234*10^-3)</f>
        <v>-3.5804853775585951E-3</v>
      </c>
      <c r="I234" s="11">
        <f t="shared" si="24"/>
        <v>-35.804853775585954</v>
      </c>
      <c r="J234" s="45">
        <f>$F$10*(1+H234)</f>
        <v>3.6488882625473837</v>
      </c>
      <c r="K234" s="45">
        <f t="shared" si="25"/>
        <v>13.314385552556065</v>
      </c>
      <c r="L234" s="6">
        <f>J234*$F$2*510999/299792458*SIN($F$2*C234)</f>
        <v>-1.0238431917643109</v>
      </c>
      <c r="M234" s="46">
        <f>(L234/$F$2)^2*10^6</f>
        <v>27.189868885610675</v>
      </c>
      <c r="N234" s="46">
        <f>($F$10*L234/(J234*$F$2))^2*10^6</f>
        <v>27.385625468390348</v>
      </c>
      <c r="O234" s="19">
        <f>O233+(B234-B233)*(M234+M233)/2</f>
        <v>1.5993808286469997</v>
      </c>
      <c r="P234" s="19">
        <f>P233+(B234-B233)*(M234-N234+M233-N233)/2</f>
        <v>-1.2478518610319045E-2</v>
      </c>
      <c r="Q234" s="7">
        <f>Q233+10^6*(C234-C233)*(L234+L233)/2</f>
        <v>3361.9095339032447</v>
      </c>
      <c r="R234" s="7">
        <f>R233+(C234-C233)*(Q234+Q233)/2</f>
        <v>24.289432453732008</v>
      </c>
      <c r="S234" s="6">
        <f>C234*(1+K234/2)</f>
        <v>0.65135144632131303</v>
      </c>
      <c r="T234" s="11">
        <f t="shared" si="26"/>
        <v>1.9723622213399401</v>
      </c>
      <c r="U234" s="6">
        <f>U233+(((T233)^2+(T234)^2)/2*(C234-C233))</f>
        <v>0.58038272723079887</v>
      </c>
      <c r="V234" s="6"/>
      <c r="W234" s="6">
        <f>C234+U234</f>
        <v>0.66544672723079867</v>
      </c>
      <c r="X234" s="6">
        <f>2*PI()*W234/($F$1/1000*(1+$N$7^2/2))</f>
        <v>17.08119160844106</v>
      </c>
      <c r="Y234" s="7">
        <f>Y233+(T234*COS(X234)+T233*COS(X233))/2*(C234-C233)</f>
        <v>-0.11874878275422932</v>
      </c>
      <c r="Z234" s="7">
        <f>Z233+(T234*SIN(X234)+T233*SIN(X233))/2*(C234-C233)</f>
        <v>-9.3543909377253459E-3</v>
      </c>
      <c r="AA234" s="19">
        <f t="shared" si="27"/>
        <v>0.11911665725425201</v>
      </c>
      <c r="AB234" s="6">
        <f>AB233+((H234+H233)*(C234-C233)/2)*$F$2*$F$10^2/(1+$F$10^2/2)</f>
        <v>-0.11252664140143202</v>
      </c>
    </row>
    <row r="235" spans="1:28" x14ac:dyDescent="0.2">
      <c r="A235" s="1">
        <v>-3782</v>
      </c>
      <c r="B235" s="6">
        <f t="shared" si="22"/>
        <v>-1.4825440000000001</v>
      </c>
      <c r="C235" s="6">
        <f t="shared" si="21"/>
        <v>8.5455999999999976E-2</v>
      </c>
      <c r="D235" s="6"/>
      <c r="E235" s="19">
        <f t="shared" si="23"/>
        <v>25.758810000000004</v>
      </c>
      <c r="F235" s="19"/>
      <c r="H235" s="13">
        <f>($F$5/$F$1+2*$F$6*$F$3/($F$1)^2)*(E235*10^-3)</f>
        <v>-3.5778584608593756E-3</v>
      </c>
      <c r="I235" s="11">
        <f t="shared" si="24"/>
        <v>-35.778584608593754</v>
      </c>
      <c r="J235" s="45">
        <f>$F$10*(1+H235)</f>
        <v>3.6488978823163367</v>
      </c>
      <c r="K235" s="45">
        <f t="shared" si="25"/>
        <v>13.314455755572647</v>
      </c>
      <c r="L235" s="6">
        <f>J235*$F$2*510999/299792458*SIN($F$2*C235)</f>
        <v>-1.0719989343799294</v>
      </c>
      <c r="M235" s="46">
        <f>(L235/$F$2)^2*10^6</f>
        <v>29.807731613571569</v>
      </c>
      <c r="N235" s="46">
        <f>($F$10*L235/(J235*$F$2))^2*10^6</f>
        <v>30.02217750111236</v>
      </c>
      <c r="O235" s="19">
        <f>O234+(B235-B234)*(M235+M234)/2</f>
        <v>1.6105523583448442</v>
      </c>
      <c r="P235" s="19">
        <f>P234+(B235-B234)*(M235-N235+M234-N234)/2</f>
        <v>-1.255891829450189E-2</v>
      </c>
      <c r="Q235" s="7">
        <f>Q234+10^6*(C235-C234)*(L235+L234)/2</f>
        <v>2951.1244771787956</v>
      </c>
      <c r="R235" s="7">
        <f>R234+(C235-C234)*(Q235+Q234)/2</f>
        <v>25.526787119904625</v>
      </c>
      <c r="S235" s="6">
        <f>C235*(1+K235/2)</f>
        <v>0.65435606552410785</v>
      </c>
      <c r="T235" s="11">
        <f t="shared" si="26"/>
        <v>1.7313631942085914</v>
      </c>
      <c r="U235" s="6">
        <f>U234+(((T234)^2+(T235)^2)/2*(C235-C234))</f>
        <v>0.58173274215431559</v>
      </c>
      <c r="V235" s="6"/>
      <c r="W235" s="6">
        <f>C235+U235</f>
        <v>0.66718874215431556</v>
      </c>
      <c r="X235" s="6">
        <f>2*PI()*W235/($F$1/1000*(1+$N$7^2/2))</f>
        <v>17.125906969529666</v>
      </c>
      <c r="Y235" s="7">
        <f>Y234+(T235*COS(X235)+T234*COS(X234))/2*(C235-C234)</f>
        <v>-0.11887633164128324</v>
      </c>
      <c r="Z235" s="7">
        <f>Z234+(T235*SIN(X235)+T234*SIN(X234))/2*(C235-C234)</f>
        <v>-1.0068844331674903E-2</v>
      </c>
      <c r="AA235" s="19">
        <f t="shared" si="27"/>
        <v>0.11930198594601793</v>
      </c>
      <c r="AB235" s="6">
        <f>AB234+((H235+H234)*(C235-C234)/2)*$F$2*$F$10^2/(1+$F$10^2/2)</f>
        <v>-0.11300610504004058</v>
      </c>
    </row>
    <row r="236" spans="1:28" x14ac:dyDescent="0.2">
      <c r="A236" s="1">
        <v>-3781</v>
      </c>
      <c r="B236" s="6">
        <f t="shared" si="22"/>
        <v>-1.4821520000000001</v>
      </c>
      <c r="C236" s="6">
        <f t="shared" si="21"/>
        <v>8.5847999999999924E-2</v>
      </c>
      <c r="D236" s="6"/>
      <c r="E236" s="19">
        <f t="shared" si="23"/>
        <v>25.739902499999999</v>
      </c>
      <c r="F236" s="19"/>
      <c r="H236" s="13">
        <f>($F$5/$F$1+2*$F$6*$F$3/($F$1)^2)*(E236*10^-3)</f>
        <v>-3.5752322386523433E-3</v>
      </c>
      <c r="I236" s="11">
        <f t="shared" si="24"/>
        <v>-35.752322386523431</v>
      </c>
      <c r="J236" s="45">
        <f>$F$10*(1+H236)</f>
        <v>3.6489074995420587</v>
      </c>
      <c r="K236" s="45">
        <f t="shared" si="25"/>
        <v>13.314525940214279</v>
      </c>
      <c r="L236" s="6">
        <f>J236*$F$2*510999/299792458*SIN($F$2*C236)</f>
        <v>-1.1138072797546115</v>
      </c>
      <c r="M236" s="46">
        <f>(L236/$F$2)^2*10^6</f>
        <v>32.178094596389762</v>
      </c>
      <c r="N236" s="46">
        <f>($F$10*L236/(J236*$F$2))^2*10^6</f>
        <v>32.409422756040257</v>
      </c>
      <c r="O236" s="19">
        <f>O235+(B236-B235)*(M236+M235)/2</f>
        <v>1.6227015802819951</v>
      </c>
      <c r="P236" s="19">
        <f>P235+(B236-B235)*(M236-N236+M235-N235)/2</f>
        <v>-1.264629000775137E-2</v>
      </c>
      <c r="Q236" s="7">
        <f>Q235+10^6*(C236-C235)*(L236+L235)/2</f>
        <v>2522.7064592084826</v>
      </c>
      <c r="R236" s="7">
        <f>R235+(C236-C235)*(Q236+Q235)/2</f>
        <v>26.599657983436391</v>
      </c>
      <c r="S236" s="6">
        <f>C236*(1+K236/2)</f>
        <v>0.65736071145775721</v>
      </c>
      <c r="T236" s="11">
        <f t="shared" si="26"/>
        <v>1.4800192763950375</v>
      </c>
      <c r="U236" s="6">
        <f>U235+(((T235)^2+(T236)^2)/2*(C236-C235))</f>
        <v>0.58274960496579264</v>
      </c>
      <c r="V236" s="6"/>
      <c r="W236" s="6">
        <f>C236+U236</f>
        <v>0.66859760496579257</v>
      </c>
      <c r="X236" s="6">
        <f>2*PI()*W236/($F$1/1000*(1+$N$7^2/2))</f>
        <v>17.162070729374108</v>
      </c>
      <c r="Y236" s="7">
        <f>Y235+(T236*COS(X236)+T235*COS(X235))/2*(C236-C235)</f>
        <v>-0.11896177278547192</v>
      </c>
      <c r="Z236" s="7">
        <f>Z235+(T236*SIN(X236)+T235*SIN(X235))/2*(C236-C235)</f>
        <v>-1.0692346074457862E-2</v>
      </c>
      <c r="AA236" s="19">
        <f t="shared" si="27"/>
        <v>0.11944132303703865</v>
      </c>
      <c r="AB236" s="6">
        <f>AB235+((H236+H235)*(C236-C235)/2)*$F$2*$F$10^2/(1+$F$10^2/2)</f>
        <v>-0.11348521682504263</v>
      </c>
    </row>
    <row r="237" spans="1:28" x14ac:dyDescent="0.2">
      <c r="A237" s="1">
        <v>-3780</v>
      </c>
      <c r="B237" s="6">
        <f t="shared" si="22"/>
        <v>-1.48176</v>
      </c>
      <c r="C237" s="6">
        <f t="shared" si="21"/>
        <v>8.6240000000000094E-2</v>
      </c>
      <c r="D237" s="6"/>
      <c r="E237" s="19">
        <f t="shared" si="23"/>
        <v>25.721000000000004</v>
      </c>
      <c r="F237" s="19"/>
      <c r="H237" s="13">
        <f>($F$5/$F$1+2*$F$6*$F$3/($F$1)^2)*(E237*10^-3)</f>
        <v>-3.5726067109375006E-3</v>
      </c>
      <c r="I237" s="11">
        <f t="shared" si="24"/>
        <v>-35.726067109375009</v>
      </c>
      <c r="J237" s="45">
        <f>$F$10*(1+H237)</f>
        <v>3.6489171142245502</v>
      </c>
      <c r="K237" s="45">
        <f t="shared" si="25"/>
        <v>13.314596106480819</v>
      </c>
      <c r="L237" s="6">
        <f>J237*$F$2*510999/299792458*SIN($F$2*C237)</f>
        <v>-1.1490206336858324</v>
      </c>
      <c r="M237" s="46">
        <f>(L237/$F$2)^2*10^6</f>
        <v>34.244897862517959</v>
      </c>
      <c r="N237" s="46">
        <f>($F$10*L237/(J237*$F$2))^2*10^6</f>
        <v>34.490902496690509</v>
      </c>
      <c r="O237" s="19">
        <f>O236+(B237-B236)*(M237+M236)/2</f>
        <v>1.6357204868039465</v>
      </c>
      <c r="P237" s="19">
        <f>P236+(B237-B236)*(M237-N237+M236-N236)/2</f>
        <v>-1.2739847235340728E-2</v>
      </c>
      <c r="Q237" s="7">
        <f>Q236+10^6*(C237-C236)*(L237+L236)/2</f>
        <v>2079.1921881739631</v>
      </c>
      <c r="R237" s="7">
        <f>R236+(C237-C236)*(Q237+Q236)/2</f>
        <v>27.501630118323742</v>
      </c>
      <c r="S237" s="6">
        <f>C237*(1+K237/2)</f>
        <v>0.66036538411145362</v>
      </c>
      <c r="T237" s="11">
        <f t="shared" si="26"/>
        <v>1.2198187016942712</v>
      </c>
      <c r="U237" s="6">
        <f>U236+(((T236)^2+(T237)^2)/2*(C237-C236))</f>
        <v>0.58347057425159976</v>
      </c>
      <c r="V237" s="6"/>
      <c r="W237" s="6">
        <f>C237+U237</f>
        <v>0.66971057425159985</v>
      </c>
      <c r="X237" s="6">
        <f>2*PI()*W237/($F$1/1000*(1+$N$7^2/2))</f>
        <v>17.190639269645235</v>
      </c>
      <c r="Y237" s="7">
        <f>Y236+(T237*COS(X237)+T236*COS(X236))/2*(C237-C236)</f>
        <v>-0.11901658651211901</v>
      </c>
      <c r="Z237" s="7">
        <f>Z236+(T237*SIN(X237)+T236*SIN(X236))/2*(C237-C236)</f>
        <v>-1.1218613957645401E-2</v>
      </c>
      <c r="AA237" s="19">
        <f t="shared" si="27"/>
        <v>0.11954415570878982</v>
      </c>
      <c r="AB237" s="6">
        <f>AB236+((H237+H236)*(C237-C236)/2)*$F$2*$F$10^2/(1+$F$10^2/2)</f>
        <v>-0.11396397684947249</v>
      </c>
    </row>
    <row r="238" spans="1:28" x14ac:dyDescent="0.2">
      <c r="A238" s="1">
        <v>-3779</v>
      </c>
      <c r="B238" s="6">
        <f t="shared" si="22"/>
        <v>-1.4813680000000002</v>
      </c>
      <c r="C238" s="6">
        <f t="shared" si="21"/>
        <v>8.663199999999982E-2</v>
      </c>
      <c r="D238" s="6"/>
      <c r="E238" s="19">
        <f t="shared" si="23"/>
        <v>25.702102500000009</v>
      </c>
      <c r="F238" s="19"/>
      <c r="H238" s="13">
        <f>($F$5/$F$1+2*$F$6*$F$3/($F$1)^2)*(E238*10^-3)</f>
        <v>-3.5699818777148451E-3</v>
      </c>
      <c r="I238" s="11">
        <f t="shared" si="24"/>
        <v>-35.699818777148451</v>
      </c>
      <c r="J238" s="45">
        <f>$F$10*(1+H238)</f>
        <v>3.6489267263638117</v>
      </c>
      <c r="K238" s="45">
        <f t="shared" si="25"/>
        <v>13.314666254372122</v>
      </c>
      <c r="L238" s="6">
        <f>J238*$F$2*510999/299792458*SIN($F$2*C238)</f>
        <v>-1.1774304517539393</v>
      </c>
      <c r="M238" s="46">
        <f>(L238/$F$2)^2*10^6</f>
        <v>35.959260125208658</v>
      </c>
      <c r="N238" s="46">
        <f>($F$10*L238/(J238*$F$2))^2*10^6</f>
        <v>36.217389390452993</v>
      </c>
      <c r="O238" s="19">
        <f>O237+(B238-B237)*(M238+M237)/2</f>
        <v>1.6494805017695313</v>
      </c>
      <c r="P238" s="19">
        <f>P237+(B238-B237)*(M238-N238+M237-N237)/2</f>
        <v>-1.2838657479626368E-2</v>
      </c>
      <c r="Q238" s="7">
        <f>Q237+10^6*(C238-C237)*(L238+L237)/2</f>
        <v>1623.2077754280867</v>
      </c>
      <c r="R238" s="7">
        <f>R237+(C238-C237)*(Q238+Q237)/2</f>
        <v>28.227300511189238</v>
      </c>
      <c r="S238" s="6">
        <f>C238*(1+K238/2)</f>
        <v>0.66337008347438142</v>
      </c>
      <c r="T238" s="11">
        <f t="shared" si="26"/>
        <v>0.95230215487759884</v>
      </c>
      <c r="U238" s="6">
        <f>U237+(((T237)^2+(T238)^2)/2*(C238-C237))</f>
        <v>0.58393996231520018</v>
      </c>
      <c r="V238" s="6"/>
      <c r="W238" s="6">
        <f>C238+U238</f>
        <v>0.6705719623152</v>
      </c>
      <c r="X238" s="6">
        <f>2*PI()*W238/($F$1/1000*(1+$N$7^2/2))</f>
        <v>17.212750032177361</v>
      </c>
      <c r="Y238" s="7">
        <f>Y237+(T238*COS(X238)+T237*COS(X237))/2*(C238-C237)</f>
        <v>-0.11904993927711723</v>
      </c>
      <c r="Z238" s="7">
        <f>Z237+(T238*SIN(X238)+T237*SIN(X237))/2*(C238-C237)</f>
        <v>-1.1643015481167676E-2</v>
      </c>
      <c r="AA238" s="19">
        <f t="shared" si="27"/>
        <v>0.1196179244569141</v>
      </c>
      <c r="AB238" s="6">
        <f>AB237+((H238+H237)*(C238-C237)/2)*$F$2*$F$10^2/(1+$F$10^2/2)</f>
        <v>-0.11444238520636306</v>
      </c>
    </row>
    <row r="239" spans="1:28" x14ac:dyDescent="0.2">
      <c r="A239" s="1">
        <v>-3778</v>
      </c>
      <c r="B239" s="6">
        <f t="shared" si="22"/>
        <v>-1.4809760000000001</v>
      </c>
      <c r="C239" s="6">
        <f t="shared" si="21"/>
        <v>8.702399999999999E-2</v>
      </c>
      <c r="D239" s="6"/>
      <c r="E239" s="19">
        <f t="shared" si="23"/>
        <v>25.683210000000003</v>
      </c>
      <c r="F239" s="19"/>
      <c r="H239" s="13">
        <f>($F$5/$F$1+2*$F$6*$F$3/($F$1)^2)*(E239*10^-3)</f>
        <v>-3.5673577389843752E-3</v>
      </c>
      <c r="I239" s="11">
        <f t="shared" si="24"/>
        <v>-35.67357738984375</v>
      </c>
      <c r="J239" s="45">
        <f>$F$10*(1+H239)</f>
        <v>3.6489363359598426</v>
      </c>
      <c r="K239" s="45">
        <f t="shared" si="25"/>
        <v>13.314736383888041</v>
      </c>
      <c r="L239" s="6">
        <f>J239*$F$2*510999/299792458*SIN($F$2*C239)</f>
        <v>-1.1988684743877418</v>
      </c>
      <c r="M239" s="46">
        <f>(L239/$F$2)^2*10^6</f>
        <v>37.28063491510062</v>
      </c>
      <c r="N239" s="46">
        <f>($F$10*L239/(J239*$F$2))^2*10^6</f>
        <v>37.548051742983972</v>
      </c>
      <c r="O239" s="19">
        <f>O238+(B239-B238)*(M239+M238)/2</f>
        <v>1.663835521197438</v>
      </c>
      <c r="P239" s="19">
        <f>P238+(B239-B238)*(M239-N239+M238-N238)/2</f>
        <v>-1.2941664513879439E-2</v>
      </c>
      <c r="Q239" s="7">
        <f>Q238+10^6*(C239-C238)*(L239+L238)/2</f>
        <v>1157.4531859041153</v>
      </c>
      <c r="R239" s="7">
        <f>R238+(C239-C238)*(Q239+Q238)/2</f>
        <v>28.772310059610586</v>
      </c>
      <c r="S239" s="6">
        <f>C239*(1+K239/2)</f>
        <v>0.66637480953573636</v>
      </c>
      <c r="T239" s="11">
        <f t="shared" si="26"/>
        <v>0.6790536490719663</v>
      </c>
      <c r="U239" s="6">
        <f>U238+(((T238)^2+(T239)^2)/2*(C239-C238))</f>
        <v>0.58420808899269083</v>
      </c>
      <c r="V239" s="6"/>
      <c r="W239" s="6">
        <f>C239+U239</f>
        <v>0.67123208899269082</v>
      </c>
      <c r="X239" s="6">
        <f>2*PI()*W239/($F$1/1000*(1+$N$7^2/2))</f>
        <v>17.229694664711641</v>
      </c>
      <c r="Y239" s="7">
        <f>Y238+(T239*COS(X239)+T238*COS(X238))/2*(C239-C238)</f>
        <v>-0.11906877875040311</v>
      </c>
      <c r="Z239" s="7">
        <f>Z238+(T239*SIN(X239)+T238*SIN(X238))/2*(C239-C238)</f>
        <v>-1.1962194550643913E-2</v>
      </c>
      <c r="AA239" s="19">
        <f t="shared" si="27"/>
        <v>0.11966815855347614</v>
      </c>
      <c r="AB239" s="6">
        <f>AB238+((H239+H238)*(C239-C238)/2)*$F$2*$F$10^2/(1+$F$10^2/2)</f>
        <v>-0.11492044198874918</v>
      </c>
    </row>
    <row r="240" spans="1:28" x14ac:dyDescent="0.2">
      <c r="A240" s="1">
        <v>-3777</v>
      </c>
      <c r="B240" s="6">
        <f t="shared" si="22"/>
        <v>-1.4805840000000001</v>
      </c>
      <c r="C240" s="6">
        <f t="shared" si="21"/>
        <v>8.7415999999999938E-2</v>
      </c>
      <c r="D240" s="6"/>
      <c r="E240" s="19">
        <f t="shared" si="23"/>
        <v>25.664322500000004</v>
      </c>
      <c r="F240" s="19"/>
      <c r="H240" s="13">
        <f>($F$5/$F$1+2*$F$6*$F$3/($F$1)^2)*(E240*10^-3)</f>
        <v>-3.5647342947460947E-3</v>
      </c>
      <c r="I240" s="11">
        <f t="shared" si="24"/>
        <v>-35.647342947460949</v>
      </c>
      <c r="J240" s="45">
        <f>$F$10*(1+H240)</f>
        <v>3.648945943012643</v>
      </c>
      <c r="K240" s="45">
        <f t="shared" si="25"/>
        <v>13.314806495028426</v>
      </c>
      <c r="L240" s="6">
        <f>J240*$F$2*510999/299792458*SIN($F$2*C240)</f>
        <v>-1.2132077233963763</v>
      </c>
      <c r="M240" s="46">
        <f>(L240/$F$2)^2*10^6</f>
        <v>38.17776960403976</v>
      </c>
      <c r="N240" s="46">
        <f>($F$10*L240/(J240*$F$2))^2*10^6</f>
        <v>38.45141917436964</v>
      </c>
      <c r="O240" s="19">
        <f>O239+(B240-B239)*(M240+M239)/2</f>
        <v>1.6786253684831876</v>
      </c>
      <c r="P240" s="19">
        <f>P239+(B240-B239)*(M240-N240+M239-N239)/2</f>
        <v>-1.3047713527929218E-2</v>
      </c>
      <c r="Q240" s="7">
        <f>Q239+10^6*(C240-C239)*(L240+L239)/2</f>
        <v>684.68625113849112</v>
      </c>
      <c r="R240" s="7">
        <f>R239+(C240-C239)*(Q240+Q239)/2</f>
        <v>29.133369389270889</v>
      </c>
      <c r="S240" s="6">
        <f>C240*(1+K240/2)</f>
        <v>0.66937956228470197</v>
      </c>
      <c r="T240" s="11">
        <f t="shared" si="26"/>
        <v>0.40169114653377702</v>
      </c>
      <c r="U240" s="6">
        <f>U239+(((T239)^2+(T240)^2)/2*(C240-C239))</f>
        <v>0.58433009304125305</v>
      </c>
      <c r="V240" s="6"/>
      <c r="W240" s="6">
        <f>C240+U240</f>
        <v>0.67174609304125299</v>
      </c>
      <c r="X240" s="6">
        <f>2*PI()*W240/($F$1/1000*(1+$N$7^2/2))</f>
        <v>17.242888510712717</v>
      </c>
      <c r="Y240" s="7">
        <f>Y239+(T240*COS(X240)+T239*COS(X239))/2*(C240-C239)</f>
        <v>-0.11907812998103111</v>
      </c>
      <c r="Z240" s="7">
        <f>Z239+(T240*SIN(X240)+T239*SIN(X239))/2*(C240-C239)</f>
        <v>-1.2173809711201911E-2</v>
      </c>
      <c r="AA240" s="19">
        <f t="shared" si="27"/>
        <v>0.11969879983802634</v>
      </c>
      <c r="AB240" s="6">
        <f>AB239+((H240+H239)*(C240-C239)/2)*$F$2*$F$10^2/(1+$F$10^2/2)</f>
        <v>-0.11539814728966376</v>
      </c>
    </row>
    <row r="241" spans="1:28" x14ac:dyDescent="0.2">
      <c r="A241" s="1">
        <v>-3776</v>
      </c>
      <c r="B241" s="6">
        <f t="shared" si="22"/>
        <v>-1.480192</v>
      </c>
      <c r="C241" s="6">
        <f t="shared" si="21"/>
        <v>8.7808000000000108E-2</v>
      </c>
      <c r="D241" s="6"/>
      <c r="E241" s="19">
        <f t="shared" si="23"/>
        <v>25.645440000000001</v>
      </c>
      <c r="F241" s="19"/>
      <c r="H241" s="13">
        <f>($F$5/$F$1+2*$F$6*$F$3/($F$1)^2)*(E241*10^-3)</f>
        <v>-3.5621115450000002E-3</v>
      </c>
      <c r="I241" s="11">
        <f t="shared" si="24"/>
        <v>-35.621115450000005</v>
      </c>
      <c r="J241" s="45">
        <f>$F$10*(1+H241)</f>
        <v>3.6489555475222137</v>
      </c>
      <c r="K241" s="45">
        <f t="shared" si="25"/>
        <v>13.314876587793139</v>
      </c>
      <c r="L241" s="6">
        <f>J241*$F$2*510999/299792458*SIN($F$2*C241)</f>
        <v>-1.2203632540662237</v>
      </c>
      <c r="M241" s="46">
        <f>(L241/$F$2)^2*10^6</f>
        <v>38.629444636904083</v>
      </c>
      <c r="N241" s="46">
        <f>($F$10*L241/(J241*$F$2))^2*10^6</f>
        <v>38.906126898712515</v>
      </c>
      <c r="O241" s="19">
        <f>O240+(B241-B240)*(M241+M240)/2</f>
        <v>1.6936795824744191</v>
      </c>
      <c r="P241" s="19">
        <f>P240+(B241-B240)*(M241-N241+M240-N240)/2</f>
        <v>-1.3155578567028375E-2</v>
      </c>
      <c r="Q241" s="7">
        <f>Q240+10^6*(C241-C240)*(L241+L240)/2</f>
        <v>207.70633955561465</v>
      </c>
      <c r="R241" s="7">
        <f>R240+(C241-C240)*(Q241+Q240)/2</f>
        <v>29.30827833704701</v>
      </c>
      <c r="S241" s="6">
        <f>C241*(1+K241/2)</f>
        <v>0.67238434171047079</v>
      </c>
      <c r="T241" s="11">
        <f t="shared" si="26"/>
        <v>0.12185697834547689</v>
      </c>
      <c r="U241" s="6">
        <f>U240+(((T240)^2+(T241)^2)/2*(C241-C240))</f>
        <v>0.5843646292017266</v>
      </c>
      <c r="V241" s="6"/>
      <c r="W241" s="6">
        <f>C241+U241</f>
        <v>0.67217262920172671</v>
      </c>
      <c r="X241" s="6">
        <f>2*PI()*W241/($F$1/1000*(1+$N$7^2/2))</f>
        <v>17.253837164582123</v>
      </c>
      <c r="Y241" s="7">
        <f>Y240+(T241*COS(X241)+T240*COS(X240))/2*(C241-C240)</f>
        <v>-0.11908154874329423</v>
      </c>
      <c r="Z241" s="7">
        <f>Z240+(T241*SIN(X241)+T240*SIN(X240))/2*(C241-C240)</f>
        <v>-1.2276367078745911E-2</v>
      </c>
      <c r="AA241" s="19">
        <f t="shared" si="27"/>
        <v>0.11971267451591613</v>
      </c>
      <c r="AB241" s="6">
        <f>AB240+((H241+H240)*(C241-C240)/2)*$F$2*$F$10^2/(1+$F$10^2/2)</f>
        <v>-0.1158755012021411</v>
      </c>
    </row>
    <row r="242" spans="1:28" x14ac:dyDescent="0.2">
      <c r="A242" s="1">
        <v>-3775</v>
      </c>
      <c r="B242" s="6">
        <f t="shared" si="22"/>
        <v>-1.4798</v>
      </c>
      <c r="C242" s="6">
        <f t="shared" si="21"/>
        <v>8.8200000000000056E-2</v>
      </c>
      <c r="D242" s="6"/>
      <c r="E242" s="19">
        <f t="shared" si="23"/>
        <v>25.626562499999999</v>
      </c>
      <c r="F242" s="19"/>
      <c r="H242" s="13">
        <f>($F$5/$F$1+2*$F$6*$F$3/($F$1)^2)*(E242*10^-3)</f>
        <v>-3.5594894897460934E-3</v>
      </c>
      <c r="I242" s="11">
        <f t="shared" si="24"/>
        <v>-35.594894897460932</v>
      </c>
      <c r="J242" s="45">
        <f>$F$10*(1+H242)</f>
        <v>3.6489651494885535</v>
      </c>
      <c r="K242" s="45">
        <f t="shared" si="25"/>
        <v>13.314946662182022</v>
      </c>
      <c r="L242" s="6">
        <f>J242*$F$2*510999/299792458*SIN($F$2*C242)</f>
        <v>-1.2202926583675335</v>
      </c>
      <c r="M242" s="46">
        <f>(L242/$F$2)^2*10^6</f>
        <v>38.624975486022855</v>
      </c>
      <c r="N242" s="46">
        <f>($F$10*L242/(J242*$F$2))^2*10^6</f>
        <v>38.901421004768956</v>
      </c>
      <c r="O242" s="19">
        <f>O241+(B242-B241)*(M242+M241)/2</f>
        <v>1.7088214488185107</v>
      </c>
      <c r="P242" s="19">
        <f>P241+(B242-B241)*(M242-N242+M241-N241)/2</f>
        <v>-1.3263991612017049E-2</v>
      </c>
      <c r="Q242" s="7">
        <f>Q241+10^6*(C242-C241)*(L242+L241)/2</f>
        <v>-270.66221928133825</v>
      </c>
      <c r="R242" s="7">
        <f>R241+(C242-C241)*(Q242+Q241)/2</f>
        <v>29.295938984620769</v>
      </c>
      <c r="S242" s="6">
        <f>C242*(1+K242/2)</f>
        <v>0.67538914780222759</v>
      </c>
      <c r="T242" s="11">
        <f t="shared" si="26"/>
        <v>-0.15879188023085639</v>
      </c>
      <c r="U242" s="6">
        <f>U241+(((T241)^2+(T242)^2)/2*(C242-C241))</f>
        <v>0.58437248174266876</v>
      </c>
      <c r="V242" s="6"/>
      <c r="W242" s="6">
        <f>C242+U242</f>
        <v>0.67257248174266882</v>
      </c>
      <c r="X242" s="6">
        <f>2*PI()*W242/($F$1/1000*(1+$N$7^2/2))</f>
        <v>17.26410088305494</v>
      </c>
      <c r="Y242" s="7">
        <f>Y241+(T242*COS(X242)+T241*COS(X241))/2*(C242-C241)</f>
        <v>-0.11908168771839188</v>
      </c>
      <c r="Z242" s="7">
        <f>Z241+(T242*SIN(X242)+T241*SIN(X241))/2*(C242-C241)</f>
        <v>-1.2269123764649266E-2</v>
      </c>
      <c r="AA242" s="19">
        <f t="shared" si="27"/>
        <v>0.11971207018430884</v>
      </c>
      <c r="AB242" s="6">
        <f>AB241+((H242+H241)*(C242-C241)/2)*$F$2*$F$10^2/(1+$F$10^2/2)</f>
        <v>-0.11635250381921439</v>
      </c>
    </row>
    <row r="243" spans="1:28" x14ac:dyDescent="0.2">
      <c r="A243" s="1">
        <v>-3774</v>
      </c>
      <c r="B243" s="6">
        <f t="shared" si="22"/>
        <v>-1.4794080000000001</v>
      </c>
      <c r="C243" s="6">
        <f t="shared" si="21"/>
        <v>8.8592000000000004E-2</v>
      </c>
      <c r="D243" s="6"/>
      <c r="E243" s="19">
        <f t="shared" si="23"/>
        <v>25.607690000000005</v>
      </c>
      <c r="F243" s="19"/>
      <c r="H243" s="13">
        <f>($F$5/$F$1+2*$F$6*$F$3/($F$1)^2)*(E243*10^-3)</f>
        <v>-3.5568681289843756E-3</v>
      </c>
      <c r="I243" s="11">
        <f t="shared" si="24"/>
        <v>-35.568681289843759</v>
      </c>
      <c r="J243" s="45">
        <f>$F$10*(1+H243)</f>
        <v>3.6489747489116628</v>
      </c>
      <c r="K243" s="45">
        <f t="shared" si="25"/>
        <v>13.315016718194933</v>
      </c>
      <c r="L243" s="6">
        <f>J243*$F$2*510999/299792458*SIN($F$2*C243)</f>
        <v>-1.2129963162901787</v>
      </c>
      <c r="M243" s="46">
        <f>(L243/$F$2)^2*10^6</f>
        <v>38.164465454341041</v>
      </c>
      <c r="N243" s="46">
        <f>($F$10*L243/(J243*$F$2))^2*10^6</f>
        <v>38.437412787692494</v>
      </c>
      <c r="O243" s="19">
        <f>O242+(B243-B242)*(M243+M242)/2</f>
        <v>1.72387217924282</v>
      </c>
      <c r="P243" s="19">
        <f>P242+(B243-B242)*(M243-N243+M242-N242)/2</f>
        <v>-1.3371672611028156E-2</v>
      </c>
      <c r="Q243" s="7">
        <f>Q242+10^6*(C243-C242)*(L243+L242)/2</f>
        <v>-747.58685831418643</v>
      </c>
      <c r="R243" s="7">
        <f>R242+(C243-C242)*(Q243+Q242)/2</f>
        <v>29.096362165412071</v>
      </c>
      <c r="S243" s="6">
        <f>C243*(1+K243/2)</f>
        <v>0.67839398054916278</v>
      </c>
      <c r="T243" s="11">
        <f t="shared" si="26"/>
        <v>-0.43859362116659267</v>
      </c>
      <c r="U243" s="6">
        <f>U242+(((T242)^2+(T243)^2)/2*(C243-C242))</f>
        <v>0.58441512727091682</v>
      </c>
      <c r="V243" s="6"/>
      <c r="W243" s="6">
        <f>C243+U243</f>
        <v>0.67300712727091683</v>
      </c>
      <c r="X243" s="6">
        <f>2*PI()*W243/($F$1/1000*(1+$N$7^2/2))</f>
        <v>17.275257694330659</v>
      </c>
      <c r="Y243" s="7">
        <f>Y242+(T243*COS(X243)+T242*COS(X242))/2*(C243-C242)</f>
        <v>-0.1190809304706133</v>
      </c>
      <c r="Z243" s="7">
        <f>Z242+(T243*SIN(X243)+T242*SIN(X242))/2*(C243-C242)</f>
        <v>-1.2152040077262281E-2</v>
      </c>
      <c r="AA243" s="19">
        <f t="shared" si="27"/>
        <v>0.11969937376522247</v>
      </c>
      <c r="AB243" s="6">
        <f>AB242+((H243+H242)*(C243-C242)/2)*$F$2*$F$10^2/(1+$F$10^2/2)</f>
        <v>-0.11682915523391764</v>
      </c>
    </row>
    <row r="244" spans="1:28" x14ac:dyDescent="0.2">
      <c r="A244" s="1">
        <v>-3773</v>
      </c>
      <c r="B244" s="6">
        <f t="shared" si="22"/>
        <v>-1.4790160000000001</v>
      </c>
      <c r="C244" s="6">
        <f t="shared" si="21"/>
        <v>8.8983999999999952E-2</v>
      </c>
      <c r="D244" s="6"/>
      <c r="E244" s="19">
        <f t="shared" si="23"/>
        <v>25.588822500000006</v>
      </c>
      <c r="F244" s="19"/>
      <c r="H244" s="13">
        <f>($F$5/$F$1+2*$F$6*$F$3/($F$1)^2)*(E244*10^-3)</f>
        <v>-3.5542474627148447E-3</v>
      </c>
      <c r="I244" s="11">
        <f t="shared" si="24"/>
        <v>-35.542474627148444</v>
      </c>
      <c r="J244" s="45">
        <f>$F$10*(1+H244)</f>
        <v>3.6489843457915416</v>
      </c>
      <c r="K244" s="45">
        <f t="shared" si="25"/>
        <v>13.315086755831725</v>
      </c>
      <c r="L244" s="6">
        <f>J244*$F$2*510999/299792458*SIN($F$2*C244)</f>
        <v>-1.1985173938187748</v>
      </c>
      <c r="M244" s="46">
        <f>(L244/$F$2)^2*10^6</f>
        <v>37.258803345822635</v>
      </c>
      <c r="N244" s="46">
        <f>($F$10*L244/(J244*$F$2))^2*10^6</f>
        <v>37.525076116883959</v>
      </c>
      <c r="O244" s="19">
        <f>O243+(B244-B243)*(M244+M243)/2</f>
        <v>1.7386551399276502</v>
      </c>
      <c r="P244" s="19">
        <f>P243+(B244-B243)*(M244-N244+M243-N243)/2</f>
        <v>-1.3477359751493046E-2</v>
      </c>
      <c r="Q244" s="7">
        <f>Q243+10^6*(C244-C243)*(L244+L243)/2</f>
        <v>-1220.2435454954784</v>
      </c>
      <c r="R244" s="7">
        <f>R243+(C244-C243)*(Q244+Q243)/2</f>
        <v>28.710667406265429</v>
      </c>
      <c r="S244" s="6">
        <f>C244*(1+K244/2)</f>
        <v>0.6813988399404648</v>
      </c>
      <c r="T244" s="11">
        <f t="shared" si="26"/>
        <v>-0.71589144374592573</v>
      </c>
      <c r="U244" s="6">
        <f>U243+(((T243)^2+(T244)^2)/2*(C244-C243))</f>
        <v>0.58455328079597313</v>
      </c>
      <c r="V244" s="6"/>
      <c r="W244" s="6">
        <f>C244+U244</f>
        <v>0.67353728079597308</v>
      </c>
      <c r="X244" s="6">
        <f>2*PI()*W244/($F$1/1000*(1+$N$7^2/2))</f>
        <v>17.288866077350377</v>
      </c>
      <c r="Y244" s="7">
        <f>Y243+(T244*COS(X244)+T243*COS(X243))/2*(C244-C243)</f>
        <v>-0.11908204749680316</v>
      </c>
      <c r="Z244" s="7">
        <f>Z243+(T244*SIN(X244)+T243*SIN(X243))/2*(C244-C243)</f>
        <v>-1.1925768697523915E-2</v>
      </c>
      <c r="AA244" s="19">
        <f t="shared" si="27"/>
        <v>0.11967772555934428</v>
      </c>
      <c r="AB244" s="6">
        <f>AB243+((H244+H243)*(C244-C243)/2)*$F$2*$F$10^2/(1+$F$10^2/2)</f>
        <v>-0.11730545553928459</v>
      </c>
    </row>
    <row r="245" spans="1:28" x14ac:dyDescent="0.2">
      <c r="A245" s="1">
        <v>-3772</v>
      </c>
      <c r="B245" s="6">
        <f t="shared" si="22"/>
        <v>-1.4786239999999999</v>
      </c>
      <c r="C245" s="6">
        <f t="shared" si="21"/>
        <v>8.9376000000000122E-2</v>
      </c>
      <c r="D245" s="6"/>
      <c r="E245" s="19">
        <f t="shared" si="23"/>
        <v>25.569959999999995</v>
      </c>
      <c r="F245" s="19"/>
      <c r="H245" s="13">
        <f>($F$5/$F$1+2*$F$6*$F$3/($F$1)^2)*(E245*10^-3)</f>
        <v>-3.5516274909374993E-3</v>
      </c>
      <c r="I245" s="11">
        <f t="shared" si="24"/>
        <v>-35.516274909374992</v>
      </c>
      <c r="J245" s="45">
        <f>$F$10*(1+H245)</f>
        <v>3.6489939401281903</v>
      </c>
      <c r="K245" s="45">
        <f t="shared" si="25"/>
        <v>13.315156775092255</v>
      </c>
      <c r="L245" s="6">
        <f>J245*$F$2*510999/299792458*SIN($F$2*C245)</f>
        <v>-1.1769415875579039</v>
      </c>
      <c r="M245" s="46">
        <f>(L245/$F$2)^2*10^6</f>
        <v>35.929406055508139</v>
      </c>
      <c r="N245" s="46">
        <f>($F$10*L245/(J245*$F$2))^2*10^6</f>
        <v>36.185987902204353</v>
      </c>
      <c r="O245" s="19">
        <f>O244+(B245-B244)*(M245+M244)/2</f>
        <v>1.7530000289703171</v>
      </c>
      <c r="P245" s="19">
        <f>P244+(B245-B244)*(M245-N245+M244-N244)/2</f>
        <v>-1.3579839256573568E-2</v>
      </c>
      <c r="Q245" s="7">
        <f>Q244+10^6*(C245-C244)*(L245+L244)/2</f>
        <v>-1685.8335058455093</v>
      </c>
      <c r="R245" s="7">
        <f>R244+(C245-C244)*(Q245+Q244)/2</f>
        <v>28.14107630420235</v>
      </c>
      <c r="S245" s="6">
        <f>C245*(1+K245/2)</f>
        <v>0.68440372596532362</v>
      </c>
      <c r="T245" s="11">
        <f t="shared" si="26"/>
        <v>-0.98904336504803847</v>
      </c>
      <c r="U245" s="6">
        <f>U244+(((T244)^2+(T245)^2)/2*(C245-C244))</f>
        <v>0.58484545943405941</v>
      </c>
      <c r="V245" s="6"/>
      <c r="W245" s="6">
        <f>C245+U245</f>
        <v>0.67422145943405953</v>
      </c>
      <c r="X245" s="6">
        <f>2*PI()*W245/($F$1/1000*(1+$N$7^2/2))</f>
        <v>17.306428093862486</v>
      </c>
      <c r="Y245" s="7">
        <f>Y244+(T245*COS(X245)+T244*COS(X244))/2*(C245-C244)</f>
        <v>-0.11908882848436084</v>
      </c>
      <c r="Z245" s="7">
        <f>Z244+(T245*SIN(X245)+T244*SIN(X244))/2*(C245-C244)</f>
        <v>-1.1591682837635604E-2</v>
      </c>
      <c r="AA245" s="19">
        <f t="shared" si="27"/>
        <v>0.1196516451236081</v>
      </c>
      <c r="AB245" s="6">
        <f>AB244+((H245+H244)*(C245-C244)/2)*$F$2*$F$10^2/(1+$F$10^2/2)</f>
        <v>-0.11778140482834927</v>
      </c>
    </row>
    <row r="246" spans="1:28" x14ac:dyDescent="0.2">
      <c r="A246" s="1">
        <v>-3771</v>
      </c>
      <c r="B246" s="6">
        <f t="shared" si="22"/>
        <v>-1.478232</v>
      </c>
      <c r="C246" s="6">
        <f t="shared" si="21"/>
        <v>8.976800000000007E-2</v>
      </c>
      <c r="D246" s="6"/>
      <c r="E246" s="19">
        <f t="shared" si="23"/>
        <v>25.551102499999999</v>
      </c>
      <c r="F246" s="19"/>
      <c r="H246" s="13">
        <f>($F$5/$F$1+2*$F$6*$F$3/($F$1)^2)*(E246*10^-3)</f>
        <v>-3.5490082136523434E-3</v>
      </c>
      <c r="I246" s="11">
        <f t="shared" si="24"/>
        <v>-35.490082136523434</v>
      </c>
      <c r="J246" s="45">
        <f>$F$10*(1+H246)</f>
        <v>3.6490035319216085</v>
      </c>
      <c r="K246" s="45">
        <f t="shared" si="25"/>
        <v>13.315226775976374</v>
      </c>
      <c r="L246" s="6">
        <f>J246*$F$2*510999/299792458*SIN($F$2*C246)</f>
        <v>-1.1483966175183142</v>
      </c>
      <c r="M246" s="46">
        <f>(L246/$F$2)^2*10^6</f>
        <v>34.207712164367706</v>
      </c>
      <c r="N246" s="46">
        <f>($F$10*L246/(J246*$F$2))^2*10^6</f>
        <v>34.451817796569358</v>
      </c>
      <c r="O246" s="19">
        <f>O245+(B246-B245)*(M246+M245)/2</f>
        <v>1.766746904141411</v>
      </c>
      <c r="P246" s="19">
        <f>P245+(B246-B245)*(M246-N246+M245-N245)/2</f>
        <v>-1.3677974002437537E-2</v>
      </c>
      <c r="Q246" s="7">
        <f>Q245+10^6*(C246-C245)*(L246+L245)/2</f>
        <v>-2141.5997940403877</v>
      </c>
      <c r="R246" s="7">
        <f>R245+(C246-C245)*(Q246+Q245)/2</f>
        <v>27.390899377424816</v>
      </c>
      <c r="S246" s="6">
        <f>C246*(1+K246/2)</f>
        <v>0.68740863861292412</v>
      </c>
      <c r="T246" s="11">
        <f t="shared" si="26"/>
        <v>-1.2564319427389516</v>
      </c>
      <c r="U246" s="6">
        <f>U245+(((T245)^2+(T246)^2)/2*(C246-C245))</f>
        <v>0.5853465977229767</v>
      </c>
      <c r="V246" s="6"/>
      <c r="W246" s="6">
        <f>C246+U246</f>
        <v>0.67511459772297677</v>
      </c>
      <c r="X246" s="6">
        <f>2*PI()*W246/($F$1/1000*(1+$N$7^2/2))</f>
        <v>17.329353845273598</v>
      </c>
      <c r="Y246" s="7">
        <f>Y245+(T246*COS(X246)+T245*COS(X245))/2*(C246-C245)</f>
        <v>-0.11910664546646049</v>
      </c>
      <c r="Z246" s="7">
        <f>Z245+(T246*SIN(X246)+T245*SIN(X245))/2*(C246-C245)</f>
        <v>-1.1151958993169108E-2</v>
      </c>
      <c r="AA246" s="19">
        <f t="shared" si="27"/>
        <v>0.11962758537920273</v>
      </c>
      <c r="AB246" s="6">
        <f>AB245+((H246+H245)*(C246-C245)/2)*$F$2*$F$10^2/(1+$F$10^2/2)</f>
        <v>-0.11825700319414485</v>
      </c>
    </row>
    <row r="247" spans="1:28" x14ac:dyDescent="0.2">
      <c r="A247" s="1">
        <v>-3770</v>
      </c>
      <c r="B247" s="6">
        <f t="shared" si="22"/>
        <v>-1.47784</v>
      </c>
      <c r="C247" s="6">
        <f t="shared" si="21"/>
        <v>9.0160000000000018E-2</v>
      </c>
      <c r="D247" s="6"/>
      <c r="E247" s="19">
        <f t="shared" si="23"/>
        <v>25.532249999999998</v>
      </c>
      <c r="F247" s="19"/>
      <c r="H247" s="13">
        <f>($F$5/$F$1+2*$F$6*$F$3/($F$1)^2)*(E247*10^-3)</f>
        <v>-3.5463896308593748E-3</v>
      </c>
      <c r="I247" s="11">
        <f t="shared" si="24"/>
        <v>-35.463896308593746</v>
      </c>
      <c r="J247" s="45">
        <f>$F$10*(1+H247)</f>
        <v>3.6490131211717962</v>
      </c>
      <c r="K247" s="45">
        <f t="shared" si="25"/>
        <v>13.315296758483933</v>
      </c>
      <c r="L247" s="6">
        <f>J247*$F$2*510999/299792458*SIN($F$2*C247)</f>
        <v>-1.1130514710659576</v>
      </c>
      <c r="M247" s="46">
        <f>(L247/$F$2)^2*10^6</f>
        <v>32.13443851295294</v>
      </c>
      <c r="N247" s="46">
        <f>($F$10*L247/(J247*$F$2))^2*10^6</f>
        <v>32.363579203529667</v>
      </c>
      <c r="O247" s="19">
        <f>O246+(B247-B246)*(M247+M246)/2</f>
        <v>1.7797499656741642</v>
      </c>
      <c r="P247" s="19">
        <f>P246+(B247-B246)*(M247-N247+M246-N246)/2</f>
        <v>-1.3770730281702087E-2</v>
      </c>
      <c r="Q247" s="7">
        <f>Q246+10^6*(C247-C246)*(L247+L246)/2</f>
        <v>-2584.8436194028463</v>
      </c>
      <c r="R247" s="7">
        <f>R246+(C247-C246)*(Q247+Q246)/2</f>
        <v>26.464516468390066</v>
      </c>
      <c r="S247" s="6">
        <f>C247*(1+K247/2)</f>
        <v>0.69041357787245583</v>
      </c>
      <c r="T247" s="11">
        <f t="shared" si="26"/>
        <v>-1.516473852603226</v>
      </c>
      <c r="U247" s="6">
        <f>U246+(((T246)^2+(T247)^2)/2*(C247-C246))</f>
        <v>0.58610674730075996</v>
      </c>
      <c r="V247" s="6"/>
      <c r="W247" s="6">
        <f>C247+U247</f>
        <v>0.67626674730075997</v>
      </c>
      <c r="X247" s="6">
        <f>2*PI()*W247/($F$1/1000*(1+$N$7^2/2))</f>
        <v>17.358928095013461</v>
      </c>
      <c r="Y247" s="7">
        <f>Y246+(T247*COS(X247)+T246*COS(X246))/2*(C247-C246)</f>
        <v>-0.11914290240238974</v>
      </c>
      <c r="Z247" s="7">
        <f>Z246+(T247*SIN(X247)+T246*SIN(X246))/2*(C247-C246)</f>
        <v>-1.0609739208210964E-2</v>
      </c>
      <c r="AA247" s="19">
        <f t="shared" si="27"/>
        <v>0.1196143710384819</v>
      </c>
      <c r="AB247" s="6">
        <f>AB246+((H247+H246)*(C247-C246)/2)*$F$2*$F$10^2/(1+$F$10^2/2)</f>
        <v>-0.11873225072970536</v>
      </c>
    </row>
    <row r="248" spans="1:28" x14ac:dyDescent="0.2">
      <c r="A248" s="1">
        <v>-3769</v>
      </c>
      <c r="B248" s="6">
        <f t="shared" si="22"/>
        <v>-1.4774480000000001</v>
      </c>
      <c r="C248" s="6">
        <f t="shared" si="21"/>
        <v>9.0551999999999966E-2</v>
      </c>
      <c r="D248" s="6"/>
      <c r="E248" s="19">
        <f t="shared" si="23"/>
        <v>25.513402499999998</v>
      </c>
      <c r="F248" s="19"/>
      <c r="H248" s="13">
        <f>($F$5/$F$1+2*$F$6*$F$3/($F$1)^2)*(E248*10^-3)</f>
        <v>-3.5437717425585934E-3</v>
      </c>
      <c r="I248" s="11">
        <f t="shared" si="24"/>
        <v>-35.437717425585937</v>
      </c>
      <c r="J248" s="45">
        <f>$F$10*(1+H248)</f>
        <v>3.6490227078787538</v>
      </c>
      <c r="K248" s="45">
        <f t="shared" si="25"/>
        <v>13.315366722614794</v>
      </c>
      <c r="L248" s="6">
        <f>J248*$F$2*510999/299792458*SIN($F$2*C248)</f>
        <v>-1.0711154025096354</v>
      </c>
      <c r="M248" s="46">
        <f>(L248/$F$2)^2*10^6</f>
        <v>29.758617333627583</v>
      </c>
      <c r="N248" s="46">
        <f>($F$10*L248/(J248*$F$2))^2*10^6</f>
        <v>29.970659303644705</v>
      </c>
      <c r="O248" s="19">
        <f>O247+(B248-B247)*(M248+M247)/2</f>
        <v>1.7918810046200924</v>
      </c>
      <c r="P248" s="19">
        <f>P247+(B248-B247)*(M248-N248+M247-N247)/2</f>
        <v>-1.385720208317847E-2</v>
      </c>
      <c r="Q248" s="7">
        <f>Q247+10^6*(C248-C247)*(L248+L247)/2</f>
        <v>-3012.9403266236059</v>
      </c>
      <c r="R248" s="7">
        <f>R247+(C248-C247)*(Q248+Q247)/2</f>
        <v>25.367350814969026</v>
      </c>
      <c r="S248" s="6">
        <f>C248*(1+K248/2)</f>
        <v>0.69341854373310718</v>
      </c>
      <c r="T248" s="11">
        <f t="shared" si="26"/>
        <v>-1.7676292640999565</v>
      </c>
      <c r="U248" s="6">
        <f>U247+(((T247)^2+(T248)^2)/2*(C248-C247))</f>
        <v>0.58716989170830247</v>
      </c>
      <c r="V248" s="6"/>
      <c r="W248" s="6">
        <f>C248+U248</f>
        <v>0.67772189170830244</v>
      </c>
      <c r="X248" s="6">
        <f>2*PI()*W248/($F$1/1000*(1+$N$7^2/2))</f>
        <v>17.396279845989259</v>
      </c>
      <c r="Y248" s="7">
        <f>Y247+(T248*COS(X248)+T247*COS(X247))/2*(C248-C247)</f>
        <v>-0.11920732714201124</v>
      </c>
      <c r="Z248" s="7">
        <f>Z247+(T248*SIN(X248)+T247*SIN(X247))/2*(C248-C247)</f>
        <v>-9.9693993258750668E-3</v>
      </c>
      <c r="AA248" s="19">
        <f t="shared" si="27"/>
        <v>0.11962347498405673</v>
      </c>
      <c r="AB248" s="6">
        <f>AB247+((H248+H247)*(C248-C247)/2)*$F$2*$F$10^2/(1+$F$10^2/2)</f>
        <v>-0.11920714752806454</v>
      </c>
    </row>
    <row r="249" spans="1:28" x14ac:dyDescent="0.2">
      <c r="A249" s="1">
        <v>-3768</v>
      </c>
      <c r="B249" s="6">
        <f t="shared" si="22"/>
        <v>-1.4770560000000001</v>
      </c>
      <c r="C249" s="6">
        <f t="shared" si="21"/>
        <v>9.0943999999999914E-2</v>
      </c>
      <c r="D249" s="6"/>
      <c r="E249" s="19">
        <f t="shared" si="23"/>
        <v>25.494560000000007</v>
      </c>
      <c r="F249" s="19"/>
      <c r="H249" s="13">
        <f>($F$5/$F$1+2*$F$6*$F$3/($F$1)^2)*(E249*10^-3)</f>
        <v>-3.5411545487500011E-3</v>
      </c>
      <c r="I249" s="11">
        <f t="shared" si="24"/>
        <v>-35.411545487500014</v>
      </c>
      <c r="J249" s="45">
        <f>$F$10*(1+H249)</f>
        <v>3.6490322920424809</v>
      </c>
      <c r="K249" s="45">
        <f t="shared" si="25"/>
        <v>13.315436668368802</v>
      </c>
      <c r="L249" s="6">
        <f>J249*$F$2*510999/299792458*SIN($F$2*C249)</f>
        <v>-1.0228366942495604</v>
      </c>
      <c r="M249" s="46">
        <f>(L249/$F$2)^2*10^6</f>
        <v>27.136436711171637</v>
      </c>
      <c r="N249" s="46">
        <f>($F$10*L249/(J249*$F$2))^2*10^6</f>
        <v>27.329651039671827</v>
      </c>
      <c r="O249" s="19">
        <f>O248+(B249-B248)*(M249+M248)/2</f>
        <v>1.8030324352128715</v>
      </c>
      <c r="P249" s="19">
        <f>P248+(B249-B248)*(M249-N249+M248-N248)/2</f>
        <v>-1.3936632317687853E-2</v>
      </c>
      <c r="Q249" s="7">
        <f>Q248+10^6*(C249-C248)*(L249+L248)/2</f>
        <v>-3423.354937588354</v>
      </c>
      <c r="R249" s="7">
        <f>R248+(C249-C248)*(Q249+Q248)/2</f>
        <v>24.10583694318365</v>
      </c>
      <c r="S249" s="6">
        <f>C249*(1+K249/2)</f>
        <v>0.69642353618406549</v>
      </c>
      <c r="T249" s="11">
        <f t="shared" si="26"/>
        <v>-2.0084109584285863</v>
      </c>
      <c r="U249" s="6">
        <f>U248+(((T248)^2+(T249)^2)/2*(C249-C248))</f>
        <v>0.58857290435577703</v>
      </c>
      <c r="V249" s="6"/>
      <c r="W249" s="6">
        <f>C249+U249</f>
        <v>0.67951690435577694</v>
      </c>
      <c r="X249" s="6">
        <f>2*PI()*W249/($F$1/1000*(1+$N$7^2/2))</f>
        <v>17.44235559287689</v>
      </c>
      <c r="Y249" s="7">
        <f>Y248+(T249*COS(X249)+T248*COS(X248))/2*(C249-C248)</f>
        <v>-0.1193120614554915</v>
      </c>
      <c r="Z249" s="7">
        <f>Z248+(T249*SIN(X249)+T248*SIN(X248))/2*(C249-C248)</f>
        <v>-9.2369411368943694E-3</v>
      </c>
      <c r="AA249" s="19">
        <f t="shared" si="27"/>
        <v>0.11966908159723393</v>
      </c>
      <c r="AB249" s="6">
        <f>AB248+((H249+H248)*(C249-C248)/2)*$F$2*$F$10^2/(1+$F$10^2/2)</f>
        <v>-0.11968169368225612</v>
      </c>
    </row>
    <row r="250" spans="1:28" x14ac:dyDescent="0.2">
      <c r="A250" s="1">
        <v>-3767</v>
      </c>
      <c r="B250" s="6">
        <f t="shared" si="22"/>
        <v>-1.476664</v>
      </c>
      <c r="C250" s="6">
        <f t="shared" si="21"/>
        <v>9.1336000000000084E-2</v>
      </c>
      <c r="D250" s="6"/>
      <c r="E250" s="19">
        <f t="shared" si="23"/>
        <v>25.475722500000003</v>
      </c>
      <c r="F250" s="19"/>
      <c r="H250" s="13">
        <f>($F$5/$F$1+2*$F$6*$F$3/($F$1)^2)*(E250*10^-3)</f>
        <v>-3.5385380494335939E-3</v>
      </c>
      <c r="I250" s="11">
        <f t="shared" si="24"/>
        <v>-35.385380494335941</v>
      </c>
      <c r="J250" s="45">
        <f>$F$10*(1+H250)</f>
        <v>3.6490418736629775</v>
      </c>
      <c r="K250" s="45">
        <f t="shared" si="25"/>
        <v>13.315506595745813</v>
      </c>
      <c r="L250" s="6">
        <f>J250*$F$2*510999/299792458*SIN($F$2*C250)</f>
        <v>-0.96850118682127273</v>
      </c>
      <c r="M250" s="46">
        <f>(L250/$F$2)^2*10^6</f>
        <v>24.329911793150973</v>
      </c>
      <c r="N250" s="46">
        <f>($F$10*L250/(J250*$F$2))^2*10^6</f>
        <v>24.503014684313484</v>
      </c>
      <c r="O250" s="19">
        <f>O249+(B250-B249)*(M250+M249)/2</f>
        <v>1.813119839519723</v>
      </c>
      <c r="P250" s="19">
        <f>P249+(B250-B249)*(M250-N250+M249-N249)/2</f>
        <v>-1.4008430492741773E-2</v>
      </c>
      <c r="Q250" s="7">
        <f>Q249+10^6*(C250-C249)*(L250+L249)/2</f>
        <v>-3813.6571622784068</v>
      </c>
      <c r="R250" s="7">
        <f>R249+(C250-C249)*(Q250+Q249)/2</f>
        <v>22.687382571609149</v>
      </c>
      <c r="S250" s="6">
        <f>C250*(1+K250/2)</f>
        <v>0.69942855521452041</v>
      </c>
      <c r="T250" s="11">
        <f t="shared" si="26"/>
        <v>-2.2373931351113177</v>
      </c>
      <c r="U250" s="6">
        <f>U249+(((T249)^2+(T250)^2)/2*(C250-C249))</f>
        <v>0.59034467430909776</v>
      </c>
      <c r="V250" s="6"/>
      <c r="W250" s="6">
        <f>C250+U250</f>
        <v>0.68168067430909784</v>
      </c>
      <c r="X250" s="6">
        <f>2*PI()*W250/($F$1/1000*(1+$N$7^2/2))</f>
        <v>17.497896882144424</v>
      </c>
      <c r="Y250" s="7">
        <f>Y249+(T250*COS(X250)+T249*COS(X249))/2*(C250-C249)</f>
        <v>-0.11947150469531891</v>
      </c>
      <c r="Z250" s="7">
        <f>Z249+(T250*SIN(X250)+T249*SIN(X249))/2*(C250-C249)</f>
        <v>-8.4205067988836636E-3</v>
      </c>
      <c r="AA250" s="19">
        <f t="shared" si="27"/>
        <v>0.11976788120741577</v>
      </c>
      <c r="AB250" s="6">
        <f>AB249+((H250+H249)*(C250-C249)/2)*$F$2*$F$10^2/(1+$F$10^2/2)</f>
        <v>-0.12015588928531412</v>
      </c>
    </row>
    <row r="251" spans="1:28" x14ac:dyDescent="0.2">
      <c r="A251" s="1">
        <v>-3766</v>
      </c>
      <c r="B251" s="6">
        <f t="shared" si="22"/>
        <v>-1.4762720000000003</v>
      </c>
      <c r="C251" s="6">
        <f t="shared" si="21"/>
        <v>9.172799999999981E-2</v>
      </c>
      <c r="D251" s="6"/>
      <c r="E251" s="19">
        <f t="shared" si="23"/>
        <v>25.456890000000016</v>
      </c>
      <c r="F251" s="19"/>
      <c r="H251" s="13">
        <f>($F$5/$F$1+2*$F$6*$F$3/($F$1)^2)*(E251*10^-3)</f>
        <v>-3.5359222446093774E-3</v>
      </c>
      <c r="I251" s="11">
        <f t="shared" si="24"/>
        <v>-35.359222446093774</v>
      </c>
      <c r="J251" s="45">
        <f>$F$10*(1+H251)</f>
        <v>3.649051452740244</v>
      </c>
      <c r="K251" s="45">
        <f t="shared" si="25"/>
        <v>13.315576504745685</v>
      </c>
      <c r="L251" s="6">
        <f>J251*$F$2*510999/299792458*SIN($F$2*C251)</f>
        <v>-0.90843058653797248</v>
      </c>
      <c r="M251" s="46">
        <f>(L251/$F$2)^2*10^6</f>
        <v>21.405418174558182</v>
      </c>
      <c r="N251" s="46">
        <f>($F$10*L251/(J251*$F$2))^2*10^6</f>
        <v>21.557600644670156</v>
      </c>
      <c r="O251" s="19">
        <f>O250+(B251-B250)*(M251+M250)/2</f>
        <v>1.8220839641933877</v>
      </c>
      <c r="P251" s="19">
        <f>P250+(B251-B250)*(M251-N251+M250-N250)/2</f>
        <v>-1.4072186423551528E-2</v>
      </c>
      <c r="Q251" s="7">
        <f>Q250+10^6*(C251-C250)*(L251+L250)/2</f>
        <v>-4181.5357898565617</v>
      </c>
      <c r="R251" s="7">
        <f>R250+(C251-C250)*(Q251+Q250)/2</f>
        <v>21.120324752991792</v>
      </c>
      <c r="S251" s="6">
        <f>C251*(1+K251/2)</f>
        <v>0.70243360081365469</v>
      </c>
      <c r="T251" s="11">
        <f t="shared" si="26"/>
        <v>-2.4532198549431015</v>
      </c>
      <c r="U251" s="6">
        <f>U250+(((T250)^2+(T251)^2)/2*(C251-C250))</f>
        <v>0.59250542058585143</v>
      </c>
      <c r="V251" s="6"/>
      <c r="W251" s="6">
        <f>C251+U251</f>
        <v>0.68423342058585124</v>
      </c>
      <c r="X251" s="6">
        <f>2*PI()*W251/($F$1/1000*(1+$N$7^2/2))</f>
        <v>17.563422710879678</v>
      </c>
      <c r="Y251" s="7">
        <f>Y250+(T251*COS(X251)+T250*COS(X250))/2*(C251-C250)</f>
        <v>-0.11970186927054738</v>
      </c>
      <c r="Z251" s="7">
        <f>Z250+(T251*SIN(X251)+T250*SIN(X250))/2*(C251-C250)</f>
        <v>-7.5309843339319438E-3</v>
      </c>
      <c r="AA251" s="19">
        <f t="shared" si="27"/>
        <v>0.11993853939372925</v>
      </c>
      <c r="AB251" s="6">
        <f>AB250+((H251+H250)*(C251-C250)/2)*$F$2*$F$10^2/(1+$F$10^2/2)</f>
        <v>-0.12062973443027147</v>
      </c>
    </row>
    <row r="252" spans="1:28" x14ac:dyDescent="0.2">
      <c r="A252" s="1">
        <v>-3765</v>
      </c>
      <c r="B252" s="6">
        <f t="shared" si="22"/>
        <v>-1.4758800000000001</v>
      </c>
      <c r="C252" s="6">
        <f t="shared" si="21"/>
        <v>9.211999999999998E-2</v>
      </c>
      <c r="D252" s="6"/>
      <c r="E252" s="19">
        <f t="shared" si="23"/>
        <v>25.438062500000001</v>
      </c>
      <c r="F252" s="19"/>
      <c r="H252" s="13">
        <f>($F$5/$F$1+2*$F$6*$F$3/($F$1)^2)*(E252*10^-3)</f>
        <v>-3.5333071342773439E-3</v>
      </c>
      <c r="I252" s="11">
        <f t="shared" si="24"/>
        <v>-35.333071342773437</v>
      </c>
      <c r="J252" s="45">
        <f>$F$10*(1+H252)</f>
        <v>3.64906102927428</v>
      </c>
      <c r="K252" s="45">
        <f t="shared" si="25"/>
        <v>13.315646395368267</v>
      </c>
      <c r="L252" s="6">
        <f>J252*$F$2*510999/299792458*SIN($F$2*C252)</f>
        <v>-0.84298056075044647</v>
      </c>
      <c r="M252" s="46">
        <f>(L252/$F$2)^2*10^6</f>
        <v>18.432122141139107</v>
      </c>
      <c r="N252" s="46">
        <f>($F$10*L252/(J252*$F$2))^2*10^6</f>
        <v>18.563068439280386</v>
      </c>
      <c r="O252" s="19">
        <f>O251+(B252-B251)*(M252+M251)/2</f>
        <v>1.8298921220952677</v>
      </c>
      <c r="P252" s="19">
        <f>P251+(B252-B251)*(M252-N252+M251-N251)/2</f>
        <v>-1.4127679662129189E-2</v>
      </c>
      <c r="Q252" s="7">
        <f>Q251+10^6*(C252-C251)*(L252+L251)/2</f>
        <v>-4524.8123747252403</v>
      </c>
      <c r="R252" s="7">
        <f>R251+(C252-C251)*(Q252+Q251)/2</f>
        <v>19.413880512733019</v>
      </c>
      <c r="S252" s="6">
        <f>C252*(1+K252/2)</f>
        <v>0.70543867297066221</v>
      </c>
      <c r="T252" s="11">
        <f t="shared" si="26"/>
        <v>-2.6546130693165679</v>
      </c>
      <c r="U252" s="6">
        <f>U251+(((T251)^2+(T252)^2)/2*(C252-C251))</f>
        <v>0.59506621119392933</v>
      </c>
      <c r="V252" s="6"/>
      <c r="W252" s="6">
        <f>C252+U252</f>
        <v>0.68718621119392931</v>
      </c>
      <c r="X252" s="6">
        <f>2*PI()*W252/($F$1/1000*(1+$N$7^2/2))</f>
        <v>17.639217181108837</v>
      </c>
      <c r="Y252" s="7">
        <f>Y251+(T252*COS(X252)+T251*COS(X251))/2*(C252-C251)</f>
        <v>-0.12002041560956764</v>
      </c>
      <c r="Z252" s="7">
        <f>Z251+(T252*SIN(X252)+T251*SIN(X251))/2*(C252-C251)</f>
        <v>-6.5826365667504142E-3</v>
      </c>
      <c r="AA252" s="19">
        <f t="shared" si="27"/>
        <v>0.12020079561826232</v>
      </c>
      <c r="AB252" s="6">
        <f>AB251+((H252+H251)*(C252-C251)/2)*$F$2*$F$10^2/(1+$F$10^2/2)</f>
        <v>-0.12110322921016299</v>
      </c>
    </row>
    <row r="253" spans="1:28" x14ac:dyDescent="0.2">
      <c r="A253" s="1">
        <v>-3764</v>
      </c>
      <c r="B253" s="6">
        <f t="shared" si="22"/>
        <v>-1.4754880000000001</v>
      </c>
      <c r="C253" s="6">
        <f t="shared" si="21"/>
        <v>9.2511999999999928E-2</v>
      </c>
      <c r="D253" s="6"/>
      <c r="E253" s="19">
        <f t="shared" si="23"/>
        <v>25.419240000000009</v>
      </c>
      <c r="F253" s="19"/>
      <c r="H253" s="13">
        <f>($F$5/$F$1+2*$F$6*$F$3/($F$1)^2)*(E253*10^-3)</f>
        <v>-3.5306927184375011E-3</v>
      </c>
      <c r="I253" s="11">
        <f t="shared" si="24"/>
        <v>-35.306927184375013</v>
      </c>
      <c r="J253" s="45">
        <f>$F$10*(1+H253)</f>
        <v>3.649070603265085</v>
      </c>
      <c r="K253" s="45">
        <f t="shared" si="25"/>
        <v>13.315716267613412</v>
      </c>
      <c r="L253" s="6">
        <f>J253*$F$2*510999/299792458*SIN($F$2*C253)</f>
        <v>-0.77253863200336148</v>
      </c>
      <c r="M253" s="46">
        <f>(L253/$F$2)^2*10^6</f>
        <v>15.480344895603762</v>
      </c>
      <c r="N253" s="46">
        <f>($F$10*L253/(J253*$F$2))^2*10^6</f>
        <v>15.590239239260155</v>
      </c>
      <c r="O253" s="19">
        <f>O252+(B253-B252)*(M253+M252)/2</f>
        <v>1.8365389656344684</v>
      </c>
      <c r="P253" s="19">
        <f>P252+(B253-B252)*(M253-N253+M252-N252)/2</f>
        <v>-1.4174884427921527E-2</v>
      </c>
      <c r="Q253" s="7">
        <f>Q252+10^6*(C253-C252)*(L253+L252)/2</f>
        <v>-4841.4541365049445</v>
      </c>
      <c r="R253" s="7">
        <f>R252+(C253-C252)*(Q253+Q252)/2</f>
        <v>17.578092276532146</v>
      </c>
      <c r="S253" s="6">
        <f>C253*(1+K253/2)</f>
        <v>0.7084437716747255</v>
      </c>
      <c r="T253" s="11">
        <f t="shared" si="26"/>
        <v>-2.8403801883703976</v>
      </c>
      <c r="U253" s="6">
        <f>U252+(((T252)^2+(T253)^2)/2*(C253-C252))</f>
        <v>0.59802869830573457</v>
      </c>
      <c r="V253" s="6"/>
      <c r="W253" s="6">
        <f>C253+U253</f>
        <v>0.6905406983057345</v>
      </c>
      <c r="X253" s="6">
        <f>2*PI()*W253/($F$1/1000*(1+$N$7^2/2))</f>
        <v>17.725322702046981</v>
      </c>
      <c r="Y253" s="7">
        <f>Y252+(T253*COS(X253)+T252*COS(X252))/2*(C253-C252)</f>
        <v>-0.12044435547580137</v>
      </c>
      <c r="Z253" s="7">
        <f>Z252+(T253*SIN(X253)+T252*SIN(X252))/2*(C253-C252)</f>
        <v>-5.5936482160093177E-3</v>
      </c>
      <c r="AA253" s="19">
        <f t="shared" si="27"/>
        <v>0.12057417495610603</v>
      </c>
      <c r="AB253" s="6">
        <f>AB252+((H253+H252)*(C253-C252)/2)*$F$2*$F$10^2/(1+$F$10^2/2)</f>
        <v>-0.1215763737180216</v>
      </c>
    </row>
    <row r="254" spans="1:28" x14ac:dyDescent="0.2">
      <c r="A254" s="1">
        <v>-3763</v>
      </c>
      <c r="B254" s="6">
        <f t="shared" si="22"/>
        <v>-1.475096</v>
      </c>
      <c r="C254" s="6">
        <f t="shared" si="21"/>
        <v>9.2904000000000098E-2</v>
      </c>
      <c r="D254" s="6"/>
      <c r="E254" s="19">
        <f t="shared" si="23"/>
        <v>25.400422499999998</v>
      </c>
      <c r="F254" s="19"/>
      <c r="H254" s="13">
        <f>($F$5/$F$1+2*$F$6*$F$3/($F$1)^2)*(E254*10^-3)</f>
        <v>-3.5280789970898434E-3</v>
      </c>
      <c r="I254" s="11">
        <f t="shared" si="24"/>
        <v>-35.280789970898432</v>
      </c>
      <c r="J254" s="45">
        <f>$F$10*(1+H254)</f>
        <v>3.6490801747126604</v>
      </c>
      <c r="K254" s="45">
        <f t="shared" si="25"/>
        <v>13.315786121480981</v>
      </c>
      <c r="L254" s="6">
        <f>J254*$F$2*510999/299792458*SIN($F$2*C254)</f>
        <v>-0.69752188355459543</v>
      </c>
      <c r="M254" s="46">
        <f>(L254/$F$2)^2*10^6</f>
        <v>12.619899452491262</v>
      </c>
      <c r="N254" s="46">
        <f>($F$10*L254/(J254*$F$2))^2*10^6</f>
        <v>12.709420936129618</v>
      </c>
      <c r="O254" s="19">
        <f>O253+(B254-B253)*(M254+M253)/2</f>
        <v>1.8420466135266973</v>
      </c>
      <c r="P254" s="19">
        <f>P253+(B254-B253)*(M254-N254+M253-N253)/2</f>
        <v>-1.4213969930071315E-2</v>
      </c>
      <c r="Q254" s="7">
        <f>Q253+10^6*(C254-C253)*(L254+L253)/2</f>
        <v>-5129.585997554429</v>
      </c>
      <c r="R254" s="7">
        <f>R253+(C254-C253)*(Q254+Q253)/2</f>
        <v>15.623768410255661</v>
      </c>
      <c r="S254" s="6">
        <f>C254*(1+K254/2)</f>
        <v>0.71144889691503532</v>
      </c>
      <c r="T254" s="11">
        <f t="shared" si="26"/>
        <v>-3.0094211431514037</v>
      </c>
      <c r="U254" s="6">
        <f>U253+(((T253)^2+(T254)^2)/2*(C254-C253))</f>
        <v>0.60138507585107748</v>
      </c>
      <c r="V254" s="6"/>
      <c r="W254" s="6">
        <f>C254+U254</f>
        <v>0.69428907585107758</v>
      </c>
      <c r="X254" s="6">
        <f>2*PI()*W254/($F$1/1000*(1+$N$7^2/2))</f>
        <v>17.821538901560391</v>
      </c>
      <c r="Y254" s="7">
        <f>Y253+(T254*COS(X254)+T253*COS(X253))/2*(C254-C253)</f>
        <v>-0.12098944905144199</v>
      </c>
      <c r="Z254" s="7">
        <f>Z253+(T254*SIN(X254)+T253*SIN(X253))/2*(C254-C253)</f>
        <v>-4.5864552632690668E-3</v>
      </c>
      <c r="AA254" s="19">
        <f t="shared" si="27"/>
        <v>0.12107634927455256</v>
      </c>
      <c r="AB254" s="6">
        <f>AB253+((H254+H253)*(C254-C253)/2)*$F$2*$F$10^2/(1+$F$10^2/2)</f>
        <v>-0.1220491680468816</v>
      </c>
    </row>
    <row r="255" spans="1:28" x14ac:dyDescent="0.2">
      <c r="A255" s="1">
        <v>-3762</v>
      </c>
      <c r="B255" s="6">
        <f t="shared" si="22"/>
        <v>-1.474704</v>
      </c>
      <c r="C255" s="6">
        <f t="shared" si="21"/>
        <v>9.3296000000000046E-2</v>
      </c>
      <c r="D255" s="6"/>
      <c r="E255" s="19">
        <f t="shared" si="23"/>
        <v>25.381609999999995</v>
      </c>
      <c r="F255" s="19"/>
      <c r="H255" s="13">
        <f>($F$5/$F$1+2*$F$6*$F$3/($F$1)^2)*(E255*10^-3)</f>
        <v>-3.5254659702343744E-3</v>
      </c>
      <c r="I255" s="11">
        <f t="shared" si="24"/>
        <v>-35.254659702343744</v>
      </c>
      <c r="J255" s="45">
        <f>$F$10*(1+H255)</f>
        <v>3.6490897436170049</v>
      </c>
      <c r="K255" s="45">
        <f t="shared" si="25"/>
        <v>13.315855956970818</v>
      </c>
      <c r="L255" s="6">
        <f>J255*$F$2*510999/299792458*SIN($F$2*C255)</f>
        <v>-0.61837448984458065</v>
      </c>
      <c r="M255" s="46">
        <f>(L255/$F$2)^2*10^6</f>
        <v>9.9184395344128369</v>
      </c>
      <c r="N255" s="46">
        <f>($F$10*L255/(J255*$F$2))^2*10^6</f>
        <v>9.9887453488180089</v>
      </c>
      <c r="O255" s="19">
        <f>O254+(B255-B254)*(M255+M254)/2</f>
        <v>1.84646412796813</v>
      </c>
      <c r="P255" s="19">
        <f>P254+(B255-B254)*(M255-N255+M254-N254)/2</f>
        <v>-1.4245296080487843E-2</v>
      </c>
      <c r="Q255" s="7">
        <f>Q254+10^6*(C255-C254)*(L255+L254)/2</f>
        <v>-5387.501686740633</v>
      </c>
      <c r="R255" s="7">
        <f>R254+(C255-C254)*(Q255+Q254)/2</f>
        <v>13.562419224134102</v>
      </c>
      <c r="S255" s="6">
        <f>C255*(1+K255/2)</f>
        <v>0.71445404868077511</v>
      </c>
      <c r="T255" s="11">
        <f t="shared" si="26"/>
        <v>-3.1607348999648148</v>
      </c>
      <c r="U255" s="6">
        <f>U254+(((T254)^2+(T255)^2)/2*(C255-C254))</f>
        <v>0.60511826055311868</v>
      </c>
      <c r="V255" s="6"/>
      <c r="W255" s="6">
        <f>C255+U255</f>
        <v>0.69841426055311873</v>
      </c>
      <c r="X255" s="6">
        <f>2*PI()*W255/($F$1/1000*(1+$N$7^2/2))</f>
        <v>17.927427273134477</v>
      </c>
      <c r="Y255" s="7">
        <f>Y254+(T255*COS(X255)+T254*COS(X254))/2*(C255-C254)</f>
        <v>-0.12166837333382692</v>
      </c>
      <c r="Z255" s="7">
        <f>Z254+(T255*SIN(X255)+T254*SIN(X254))/2*(C255-C254)</f>
        <v>-3.5877073712125805E-3</v>
      </c>
      <c r="AA255" s="19">
        <f t="shared" si="27"/>
        <v>0.1217212582660931</v>
      </c>
      <c r="AB255" s="6">
        <f>AB254+((H255+H254)*(C255-C254)/2)*$F$2*$F$10^2/(1+$F$10^2/2)</f>
        <v>-0.12252161228977616</v>
      </c>
    </row>
    <row r="256" spans="1:28" x14ac:dyDescent="0.2">
      <c r="A256" s="1">
        <v>-3761</v>
      </c>
      <c r="B256" s="6">
        <f t="shared" si="22"/>
        <v>-1.4743120000000001</v>
      </c>
      <c r="C256" s="6">
        <f t="shared" si="21"/>
        <v>9.3687999999999994E-2</v>
      </c>
      <c r="D256" s="6"/>
      <c r="E256" s="19">
        <f t="shared" si="23"/>
        <v>25.362802500000008</v>
      </c>
      <c r="F256" s="19"/>
      <c r="H256" s="13">
        <f>($F$5/$F$1+2*$F$6*$F$3/($F$1)^2)*(E256*10^-3)</f>
        <v>-3.5228536378710948E-3</v>
      </c>
      <c r="I256" s="11">
        <f t="shared" si="24"/>
        <v>-35.228536378710949</v>
      </c>
      <c r="J256" s="45">
        <f>$F$10*(1+H256)</f>
        <v>3.6490993099781197</v>
      </c>
      <c r="K256" s="45">
        <f t="shared" si="25"/>
        <v>13.315925774082789</v>
      </c>
      <c r="L256" s="6">
        <f>J256*$F$2*510999/299792458*SIN($F$2*C256)</f>
        <v>-0.53556508653632406</v>
      </c>
      <c r="M256" s="46">
        <f>(L256/$F$2)^2*10^6</f>
        <v>7.4398595188435701</v>
      </c>
      <c r="N256" s="46">
        <f>($F$10*L256/(J256*$F$2))^2*10^6</f>
        <v>7.4925568951128589</v>
      </c>
      <c r="O256" s="19">
        <f>O255+(B256-B255)*(M256+M255)/2</f>
        <v>1.8498663545825678</v>
      </c>
      <c r="P256" s="19">
        <f>P255+(B256-B255)*(M256-N256+M255-N255)/2</f>
        <v>-1.4269404705860035E-2</v>
      </c>
      <c r="Q256" s="7">
        <f>Q255+10^6*(C256-C255)*(L256+L255)/2</f>
        <v>-5613.6738437112599</v>
      </c>
      <c r="R256" s="7">
        <f>R255+(C256-C255)*(Q256+Q255)/2</f>
        <v>11.406188820165816</v>
      </c>
      <c r="S256" s="6">
        <f>C256*(1+K256/2)</f>
        <v>0.71745922696113407</v>
      </c>
      <c r="T256" s="11">
        <f t="shared" si="26"/>
        <v>-3.2934253883403031</v>
      </c>
      <c r="U256" s="6">
        <f>U255+(((T255)^2+(T256)^2)/2*(C256-C255))</f>
        <v>0.60920229214881649</v>
      </c>
      <c r="V256" s="6"/>
      <c r="W256" s="6">
        <f>C256+U256</f>
        <v>0.70289029214881649</v>
      </c>
      <c r="X256" s="6">
        <f>2*PI()*W256/($F$1/1000*(1+$N$7^2/2))</f>
        <v>18.042321449036002</v>
      </c>
      <c r="Y256" s="7">
        <f>Y255+(T256*COS(X256)+T255*COS(X255))/2*(C256-C255)</f>
        <v>-0.12248900171547557</v>
      </c>
      <c r="Z256" s="7">
        <f>Z255+(T256*SIN(X256)+T255*SIN(X255))/2*(C256-C255)</f>
        <v>-2.6277282255918817E-3</v>
      </c>
      <c r="AA256" s="19">
        <f t="shared" si="27"/>
        <v>0.12251718449622219</v>
      </c>
      <c r="AB256" s="6">
        <f>AB255+((H256+H255)*(C256-C255)/2)*$F$2*$F$10^2/(1+$F$10^2/2)</f>
        <v>-0.12299370653973932</v>
      </c>
    </row>
    <row r="257" spans="1:28" x14ac:dyDescent="0.2">
      <c r="A257" s="1">
        <v>-3760</v>
      </c>
      <c r="B257" s="6">
        <f t="shared" si="22"/>
        <v>-1.4739200000000001</v>
      </c>
      <c r="C257" s="6">
        <f t="shared" si="21"/>
        <v>9.4079999999999941E-2</v>
      </c>
      <c r="D257" s="6"/>
      <c r="E257" s="19">
        <f t="shared" si="23"/>
        <v>25.344000000000001</v>
      </c>
      <c r="F257" s="19"/>
      <c r="H257" s="13">
        <f>($F$5/$F$1+2*$F$6*$F$3/($F$1)^2)*(E257*10^-3)</f>
        <v>-3.5202420000000002E-3</v>
      </c>
      <c r="I257" s="11">
        <f t="shared" si="24"/>
        <v>-35.202420000000004</v>
      </c>
      <c r="J257" s="45">
        <f>$F$10*(1+H257)</f>
        <v>3.6491088737960036</v>
      </c>
      <c r="K257" s="45">
        <f t="shared" si="25"/>
        <v>13.315995572816737</v>
      </c>
      <c r="L257" s="6">
        <f>J257*$F$2*510999/299792458*SIN($F$2*C257)</f>
        <v>-0.44958399569916352</v>
      </c>
      <c r="M257" s="46">
        <f>(L257/$F$2)^2*10^6</f>
        <v>5.242783277780422</v>
      </c>
      <c r="N257" s="46">
        <f>($F$10*L257/(J257*$F$2))^2*10^6</f>
        <v>5.2798908357764862</v>
      </c>
      <c r="O257" s="19">
        <f>O256+(B257-B256)*(M257+M256)/2</f>
        <v>1.8523521525707056</v>
      </c>
      <c r="P257" s="19">
        <f>P256+(B257-B256)*(M257-N257+M256-N256)/2</f>
        <v>-1.4287006472976042E-2</v>
      </c>
      <c r="Q257" s="7">
        <f>Q256+10^6*(C257-C256)*(L257+L256)/2</f>
        <v>-5806.7630638293895</v>
      </c>
      <c r="R257" s="7">
        <f>R256+(C257-C256)*(Q257+Q256)/2</f>
        <v>9.1677831862881458</v>
      </c>
      <c r="S257" s="6">
        <f>C257*(1+K257/2)</f>
        <v>0.72046443174529884</v>
      </c>
      <c r="T257" s="11">
        <f t="shared" si="26"/>
        <v>-3.4067068075065188</v>
      </c>
      <c r="U257" s="6">
        <f>U256+(((T256)^2+(T257)^2)/2*(C257-C256))</f>
        <v>0.61360294335274757</v>
      </c>
      <c r="V257" s="6"/>
      <c r="W257" s="6">
        <f>C257+U257</f>
        <v>0.70768294335274751</v>
      </c>
      <c r="X257" s="6">
        <f>2*PI()*W257/($F$1/1000*(1+$N$7^2/2))</f>
        <v>18.165342857327303</v>
      </c>
      <c r="Y257" s="7">
        <f>Y256+(T257*COS(X257)+T256*COS(X256))/2*(C257-C256)</f>
        <v>-0.12345279520696346</v>
      </c>
      <c r="Z257" s="7">
        <f>Z256+(T257*SIN(X257)+T256*SIN(X256))/2*(C257-C256)</f>
        <v>-1.7393873625509986E-3</v>
      </c>
      <c r="AA257" s="19">
        <f t="shared" si="27"/>
        <v>0.12346504814241747</v>
      </c>
      <c r="AB257" s="6">
        <f>AB256+((H257+H256)*(C257-C256)/2)*$F$2*$F$10^2/(1+$F$10^2/2)</f>
        <v>-0.1234654508898048</v>
      </c>
    </row>
    <row r="258" spans="1:28" x14ac:dyDescent="0.2">
      <c r="A258" s="1">
        <v>-3759</v>
      </c>
      <c r="B258" s="6">
        <f t="shared" si="22"/>
        <v>-1.4735279999999999</v>
      </c>
      <c r="C258" s="6">
        <f t="shared" si="21"/>
        <v>9.4472000000000111E-2</v>
      </c>
      <c r="D258" s="6"/>
      <c r="E258" s="19">
        <f t="shared" si="23"/>
        <v>25.325202499999996</v>
      </c>
      <c r="F258" s="19"/>
      <c r="H258" s="13">
        <f>($F$5/$F$1+2*$F$6*$F$3/($F$1)^2)*(E258*10^-3)</f>
        <v>-3.5176310566210935E-3</v>
      </c>
      <c r="I258" s="11">
        <f t="shared" si="24"/>
        <v>-35.176310566210937</v>
      </c>
      <c r="J258" s="45">
        <f>$F$10*(1+H258)</f>
        <v>3.6491184350706569</v>
      </c>
      <c r="K258" s="45">
        <f t="shared" si="25"/>
        <v>13.316065353172521</v>
      </c>
      <c r="L258" s="6">
        <f>J258*$F$2*510999/299792458*SIN($F$2*C258)</f>
        <v>-0.3609403225653669</v>
      </c>
      <c r="M258" s="46">
        <f>(L258/$F$2)^2*10^6</f>
        <v>3.3791776505690736</v>
      </c>
      <c r="N258" s="46">
        <f>($F$10*L258/(J258*$F$2))^2*10^6</f>
        <v>3.4030770810749882</v>
      </c>
      <c r="O258" s="19">
        <f>O257+(B258-B257)*(M258+M257)/2</f>
        <v>1.8540420569126628</v>
      </c>
      <c r="P258" s="19">
        <f>P257+(B258-B257)*(M258-N258+M257-N257)/2</f>
        <v>-1.4298963842722435E-2</v>
      </c>
      <c r="Q258" s="7">
        <f>Q257+10^6*(C258-C257)*(L258+L257)/2</f>
        <v>-5965.6258302093065</v>
      </c>
      <c r="R258" s="7">
        <f>R257+(C258-C257)*(Q258+Q257)/2</f>
        <v>6.8603949630555601</v>
      </c>
      <c r="S258" s="6">
        <f>C258*(1+K258/2)</f>
        <v>0.72346966302245808</v>
      </c>
      <c r="T258" s="11">
        <f t="shared" si="26"/>
        <v>-3.4999082799511125</v>
      </c>
      <c r="U258" s="6">
        <f>U257+(((T257)^2+(T258)^2)/2*(C258-C257))</f>
        <v>0.61827852516386439</v>
      </c>
      <c r="V258" s="6"/>
      <c r="W258" s="6">
        <f>C258+U258</f>
        <v>0.7127505251638645</v>
      </c>
      <c r="X258" s="6">
        <f>2*PI()*W258/($F$1/1000*(1+$N$7^2/2))</f>
        <v>18.295421393091324</v>
      </c>
      <c r="Y258" s="7">
        <f>Y257+(T258*COS(X258)+T257*COS(X257))/2*(C258-C257)</f>
        <v>-0.12455354738725113</v>
      </c>
      <c r="Z258" s="7">
        <f>Z257+(T258*SIN(X258)+T257*SIN(X257))/2*(C258-C257)</f>
        <v>-9.5638053381354757E-4</v>
      </c>
      <c r="AA258" s="19">
        <f t="shared" si="27"/>
        <v>0.12455721910220086</v>
      </c>
      <c r="AB258" s="6">
        <f>AB257+((H258+H257)*(C258-C257)/2)*$F$2*$F$10^2/(1+$F$10^2/2)</f>
        <v>-0.12393684543300663</v>
      </c>
    </row>
    <row r="259" spans="1:28" x14ac:dyDescent="0.2">
      <c r="A259" s="1">
        <v>-3758</v>
      </c>
      <c r="B259" s="6">
        <f t="shared" si="22"/>
        <v>-1.473136</v>
      </c>
      <c r="C259" s="6">
        <f t="shared" si="21"/>
        <v>9.4864000000000059E-2</v>
      </c>
      <c r="D259" s="6"/>
      <c r="E259" s="19">
        <f t="shared" si="23"/>
        <v>25.30641</v>
      </c>
      <c r="F259" s="19"/>
      <c r="H259" s="13">
        <f>($F$5/$F$1+2*$F$6*$F$3/($F$1)^2)*(E259*10^-3)</f>
        <v>-3.5150208077343753E-3</v>
      </c>
      <c r="I259" s="11">
        <f t="shared" si="24"/>
        <v>-35.150208077343756</v>
      </c>
      <c r="J259" s="45">
        <f>$F$10*(1+H259)</f>
        <v>3.6491279938020802</v>
      </c>
      <c r="K259" s="45">
        <f t="shared" si="25"/>
        <v>13.316135115149995</v>
      </c>
      <c r="L259" s="6">
        <f>J259*$F$2*510999/299792458*SIN($F$2*C259)</f>
        <v>-0.27015894105056798</v>
      </c>
      <c r="M259" s="46">
        <f>(L259/$F$2)^2*10^6</f>
        <v>1.8931233430091854</v>
      </c>
      <c r="N259" s="46">
        <f>($F$10*L259/(J259*$F$2))^2*10^6</f>
        <v>1.9065025799389355</v>
      </c>
      <c r="O259" s="19">
        <f>O258+(B259-B258)*(M259+M258)/2</f>
        <v>1.855075427907404</v>
      </c>
      <c r="P259" s="19">
        <f>P258+(B259-B258)*(M259-N259+M258-N258)/2</f>
        <v>-1.4306270461539825E-2</v>
      </c>
      <c r="Q259" s="7">
        <f>Q258+10^6*(C259-C258)*(L259+L258)/2</f>
        <v>-6089.3212858780134</v>
      </c>
      <c r="R259" s="7">
        <f>R258+(C259-C258)*(Q259+Q258)/2</f>
        <v>4.4976253283027585</v>
      </c>
      <c r="S259" s="6">
        <f>C259*(1+K259/2)</f>
        <v>0.72647492078179499</v>
      </c>
      <c r="T259" s="11">
        <f t="shared" si="26"/>
        <v>-3.5724778245066826</v>
      </c>
      <c r="U259" s="6">
        <f>U258+(((T258)^2+(T259)^2)/2*(C259-C258))</f>
        <v>0.62318086849569754</v>
      </c>
      <c r="V259" s="6"/>
      <c r="W259" s="6">
        <f>C259+U259</f>
        <v>0.7180448684956976</v>
      </c>
      <c r="X259" s="6">
        <f>2*PI()*W259/($F$1/1000*(1+$N$7^2/2))</f>
        <v>18.431320615660571</v>
      </c>
      <c r="Y259" s="7">
        <f>Y258+(T259*COS(X259)+T258*COS(X258))/2*(C259-C258)</f>
        <v>-0.12577672932844824</v>
      </c>
      <c r="Z259" s="7">
        <f>Z258+(T259*SIN(X259)+T258*SIN(X258))/2*(C259-C258)</f>
        <v>-3.1102414893729449E-4</v>
      </c>
      <c r="AA259" s="19">
        <f t="shared" si="27"/>
        <v>0.12577711388238702</v>
      </c>
      <c r="AB259" s="6">
        <f>AB258+((H259+H258)*(C259-C258)/2)*$F$2*$F$10^2/(1+$F$10^2/2)</f>
        <v>-0.124407890262378</v>
      </c>
    </row>
    <row r="260" spans="1:28" x14ac:dyDescent="0.2">
      <c r="A260" s="1">
        <v>-3757</v>
      </c>
      <c r="B260" s="6">
        <f t="shared" si="22"/>
        <v>-1.4727440000000001</v>
      </c>
      <c r="C260" s="6">
        <f t="shared" si="21"/>
        <v>9.5256000000000007E-2</v>
      </c>
      <c r="D260" s="6"/>
      <c r="E260" s="19">
        <f t="shared" si="23"/>
        <v>25.287622500000005</v>
      </c>
      <c r="F260" s="19"/>
      <c r="H260" s="13">
        <f>($F$5/$F$1+2*$F$6*$F$3/($F$1)^2)*(E260*10^-3)</f>
        <v>-3.5124112533398443E-3</v>
      </c>
      <c r="I260" s="11">
        <f t="shared" si="24"/>
        <v>-35.124112533398446</v>
      </c>
      <c r="J260" s="45">
        <f>$F$10*(1+H260)</f>
        <v>3.649137549990273</v>
      </c>
      <c r="K260" s="45">
        <f t="shared" si="25"/>
        <v>13.316204858749012</v>
      </c>
      <c r="L260" s="6">
        <f>J260*$F$2*510999/299792458*SIN($F$2*C260)</f>
        <v>-0.17777738588637007</v>
      </c>
      <c r="M260" s="46">
        <f>(L260/$F$2)^2*10^6</f>
        <v>0.81977232297683145</v>
      </c>
      <c r="N260" s="46">
        <f>($F$10*L260/(J260*$F$2))^2*10^6</f>
        <v>0.82556156143417181</v>
      </c>
      <c r="O260" s="19">
        <f>O259+(B260-B259)*(M260+M259)/2</f>
        <v>1.8556071554579372</v>
      </c>
      <c r="P260" s="19">
        <f>P259+(B260-B259)*(M260-N260+M259-N259)/2</f>
        <v>-1.4310027482715693E-2</v>
      </c>
      <c r="Q260" s="7">
        <f>Q259+10^6*(C260-C259)*(L260+L259)/2</f>
        <v>-6177.1168059576412</v>
      </c>
      <c r="R260" s="7">
        <f>R259+(C260-C259)*(Q260+Q259)/2</f>
        <v>2.0934034623032893</v>
      </c>
      <c r="S260" s="6">
        <f>C260*(1+K260/2)</f>
        <v>0.729480205012498</v>
      </c>
      <c r="T260" s="11">
        <f t="shared" si="26"/>
        <v>-3.623985625434003</v>
      </c>
      <c r="U260" s="6">
        <f>U259+(((T259)^2+(T260)^2)/2*(C260-C259))</f>
        <v>0.62825645894120596</v>
      </c>
      <c r="V260" s="6"/>
      <c r="W260" s="6">
        <f>C260+U260</f>
        <v>0.72351245894120597</v>
      </c>
      <c r="X260" s="6">
        <f>2*PI()*W260/($F$1/1000*(1+$N$7^2/2))</f>
        <v>18.571666876622519</v>
      </c>
      <c r="Y260" s="7">
        <f>Y259+(T260*COS(X260)+T259*COS(X259))/2*(C260-C259)</f>
        <v>-0.12709963388422593</v>
      </c>
      <c r="Z260" s="7">
        <f>Z259+(T260*SIN(X260)+T259*SIN(X259))/2*(C260-C259)</f>
        <v>1.6821761219698057E-4</v>
      </c>
      <c r="AA260" s="19">
        <f t="shared" si="27"/>
        <v>0.1270997452030071</v>
      </c>
      <c r="AB260" s="6">
        <f>AB259+((H260+H259)*(C260-C259)/2)*$F$2*$F$10^2/(1+$F$10^2/2)</f>
        <v>-0.12487858547095292</v>
      </c>
    </row>
    <row r="261" spans="1:28" x14ac:dyDescent="0.2">
      <c r="A261" s="1">
        <v>-3756</v>
      </c>
      <c r="B261" s="6">
        <f t="shared" si="22"/>
        <v>-1.4723520000000001</v>
      </c>
      <c r="C261" s="6">
        <f t="shared" si="21"/>
        <v>9.5647999999999955E-2</v>
      </c>
      <c r="D261" s="6"/>
      <c r="E261" s="19">
        <f t="shared" si="23"/>
        <v>25.268839999999997</v>
      </c>
      <c r="F261" s="19"/>
      <c r="H261" s="13">
        <f>($F$5/$F$1+2*$F$6*$F$3/($F$1)^2)*(E261*10^-3)</f>
        <v>-3.5098023934374994E-3</v>
      </c>
      <c r="I261" s="11">
        <f t="shared" si="24"/>
        <v>-35.098023934374993</v>
      </c>
      <c r="J261" s="45">
        <f>$F$10*(1+H261)</f>
        <v>3.6491471036352356</v>
      </c>
      <c r="K261" s="45">
        <f t="shared" si="25"/>
        <v>13.316274583969429</v>
      </c>
      <c r="L261" s="6">
        <f>J261*$F$2*510999/299792458*SIN($F$2*C261)</f>
        <v>-8.4342669768276826E-2</v>
      </c>
      <c r="M261" s="46">
        <f>(L261/$F$2)^2*10^6</f>
        <v>0.18451637244659866</v>
      </c>
      <c r="N261" s="46">
        <f>($F$10*L261/(J261*$F$2))^2*10^6</f>
        <v>0.18581845552227844</v>
      </c>
      <c r="O261" s="19">
        <f>O260+(B261-B260)*(M261+M260)/2</f>
        <v>1.8558039960422401</v>
      </c>
      <c r="P261" s="19">
        <f>P260+(B261-B260)*(M261-N261+M260-N260)/2</f>
        <v>-1.4311417381736165E-2</v>
      </c>
      <c r="Q261" s="7">
        <f>Q260+10^6*(C261-C260)*(L261+L260)/2</f>
        <v>-6228.4923368659456</v>
      </c>
      <c r="R261" s="7">
        <f>R260+(C261-C260)*(Q261+Q260)/2</f>
        <v>-0.33809592968981095</v>
      </c>
      <c r="S261" s="6">
        <f>C261*(1+K261/2)</f>
        <v>0.73248551570375364</v>
      </c>
      <c r="T261" s="11">
        <f t="shared" si="26"/>
        <v>-3.6541265781404775</v>
      </c>
      <c r="U261" s="6">
        <f>U260+(((T260)^2+(T261)^2)/2*(C261-C260))</f>
        <v>0.63344769786224053</v>
      </c>
      <c r="V261" s="6"/>
      <c r="W261" s="6">
        <f>C261+U261</f>
        <v>0.72909569786224049</v>
      </c>
      <c r="X261" s="6">
        <f>2*PI()*W261/($F$1/1000*(1+$N$7^2/2))</f>
        <v>18.714981690421009</v>
      </c>
      <c r="Y261" s="7">
        <f>Y260+(T261*COS(X261)+T260*COS(X260))/2*(C261-C260)</f>
        <v>-0.12849241878895076</v>
      </c>
      <c r="Z261" s="7">
        <f>Z260+(T261*SIN(X261)+T260*SIN(X260))/2*(C261-C260)</f>
        <v>4.5916449280367913E-4</v>
      </c>
      <c r="AA261" s="19">
        <f t="shared" si="27"/>
        <v>0.12849323919283287</v>
      </c>
      <c r="AB261" s="6">
        <f>AB260+((H261+H260)*(C261-C260)/2)*$F$2*$F$10^2/(1+$F$10^2/2)</f>
        <v>-0.12534893115176513</v>
      </c>
    </row>
    <row r="262" spans="1:28" x14ac:dyDescent="0.2">
      <c r="A262" s="1">
        <v>-3755</v>
      </c>
      <c r="B262" s="6">
        <f t="shared" si="22"/>
        <v>-1.4719599999999999</v>
      </c>
      <c r="C262" s="6">
        <f t="shared" si="21"/>
        <v>9.6040000000000125E-2</v>
      </c>
      <c r="D262" s="6"/>
      <c r="E262" s="19">
        <f t="shared" si="23"/>
        <v>25.250062499999991</v>
      </c>
      <c r="F262" s="19"/>
      <c r="H262" s="13">
        <f>($F$5/$F$1+2*$F$6*$F$3/($F$1)^2)*(E262*10^-3)</f>
        <v>-3.5071942280273426E-3</v>
      </c>
      <c r="I262" s="11">
        <f t="shared" si="24"/>
        <v>-35.071942280273426</v>
      </c>
      <c r="J262" s="45">
        <f>$F$10*(1+H262)</f>
        <v>3.6491566547369674</v>
      </c>
      <c r="K262" s="45">
        <f t="shared" si="25"/>
        <v>13.316344290811095</v>
      </c>
      <c r="L262" s="6">
        <f>J262*$F$2*510999/299792458*SIN($F$2*C262)</f>
        <v>9.5919556354338766E-3</v>
      </c>
      <c r="M262" s="46">
        <f>(L262/$F$2)^2*10^6</f>
        <v>2.3864621061109609E-3</v>
      </c>
      <c r="N262" s="46">
        <f>($F$10*L262/(J262*$F$2))^2*10^6</f>
        <v>2.4032901553758673E-3</v>
      </c>
      <c r="O262" s="19">
        <f>O261+(B262-B261)*(M262+M261)/2</f>
        <v>1.8558406289978124</v>
      </c>
      <c r="P262" s="19">
        <f>P261+(B262-B261)*(M262-N262+M261-N261)/2</f>
        <v>-1.4311675888316654E-2</v>
      </c>
      <c r="Q262" s="7">
        <f>Q261+10^6*(C262-C261)*(L262+L261)/2</f>
        <v>-6243.1434768359895</v>
      </c>
      <c r="R262" s="7">
        <f>R261+(C262-C261)*(Q262+Q261)/2</f>
        <v>-2.78253654917645</v>
      </c>
      <c r="S262" s="6">
        <f>C262*(1+K262/2)</f>
        <v>0.7354908528447498</v>
      </c>
      <c r="T262" s="11">
        <f t="shared" si="26"/>
        <v>-3.6627220964567981</v>
      </c>
      <c r="U262" s="6">
        <f>U261+(((T261)^2+(T262)^2)/2*(C262-C261))</f>
        <v>0.63869426000641216</v>
      </c>
      <c r="V262" s="6"/>
      <c r="W262" s="6">
        <f>C262+U262</f>
        <v>0.73473426000641229</v>
      </c>
      <c r="X262" s="6">
        <f>2*PI()*W262/($F$1/1000*(1+$N$7^2/2))</f>
        <v>18.859716582696308</v>
      </c>
      <c r="Y262" s="7">
        <f>Y261+(T262*COS(X262)+T261*COS(X261))/2*(C262-C261)</f>
        <v>-0.12992000850299368</v>
      </c>
      <c r="Z262" s="7">
        <f>Z261+(T262*SIN(X262)+T261*SIN(X261))/2*(C262-C261)</f>
        <v>5.479629381798457E-4</v>
      </c>
      <c r="AA262" s="19">
        <f t="shared" si="27"/>
        <v>0.12992116406805926</v>
      </c>
      <c r="AB262" s="6">
        <f>AB261+((H262+H261)*(C262-C261)/2)*$F$2*$F$10^2/(1+$F$10^2/2)</f>
        <v>-0.12581892739784864</v>
      </c>
    </row>
    <row r="263" spans="1:28" x14ac:dyDescent="0.2">
      <c r="A263" s="1">
        <v>-3754</v>
      </c>
      <c r="B263" s="6">
        <f t="shared" si="22"/>
        <v>-1.471568</v>
      </c>
      <c r="C263" s="6">
        <f t="shared" si="21"/>
        <v>9.6432000000000073E-2</v>
      </c>
      <c r="D263" s="6"/>
      <c r="E263" s="19">
        <f t="shared" si="23"/>
        <v>25.231289999999994</v>
      </c>
      <c r="F263" s="19"/>
      <c r="H263" s="13">
        <f>($F$5/$F$1+2*$F$6*$F$3/($F$1)^2)*(E263*10^-3)</f>
        <v>-3.504586757109374E-3</v>
      </c>
      <c r="I263" s="11">
        <f t="shared" si="24"/>
        <v>-35.045867571093737</v>
      </c>
      <c r="J263" s="45">
        <f>$F$10*(1+H263)</f>
        <v>3.649166203295469</v>
      </c>
      <c r="K263" s="45">
        <f t="shared" si="25"/>
        <v>13.316413979273868</v>
      </c>
      <c r="L263" s="6">
        <f>J263*$F$2*510999/299792458*SIN($F$2*C263)</f>
        <v>0.10347027563451776</v>
      </c>
      <c r="M263" s="46">
        <f>(L263/$F$2)^2*10^6</f>
        <v>0.27769715595769545</v>
      </c>
      <c r="N263" s="46">
        <f>($F$10*L263/(J263*$F$2))^2*10^6</f>
        <v>0.27965386366741823</v>
      </c>
      <c r="O263" s="19">
        <f>O262+(B263-B262)*(M263+M262)/2</f>
        <v>1.8558955253869529</v>
      </c>
      <c r="P263" s="19">
        <f>P262+(B263-B262)*(M263-N263+M262-N262)/2</f>
        <v>-1.4312062701325415E-2</v>
      </c>
      <c r="Q263" s="7">
        <f>Q262+10^6*(C263-C262)*(L263+L262)/2</f>
        <v>-6220.9832795070815</v>
      </c>
      <c r="R263" s="7">
        <f>R262+(C263-C262)*(Q263+Q262)/2</f>
        <v>-5.2255053934193674</v>
      </c>
      <c r="S263" s="6">
        <f>C263*(1+K263/2)</f>
        <v>0.73849621642466934</v>
      </c>
      <c r="T263" s="11">
        <f t="shared" si="26"/>
        <v>-3.6497211707661443</v>
      </c>
      <c r="U263" s="6">
        <f>U262+(((T262)^2+(T263)^2)/2*(C263-C262))</f>
        <v>0.64393451557133297</v>
      </c>
      <c r="V263" s="6"/>
      <c r="W263" s="6">
        <f>C263+U263</f>
        <v>0.74036651557133304</v>
      </c>
      <c r="X263" s="6">
        <f>2*PI()*W263/($F$1/1000*(1+$N$7^2/2))</f>
        <v>19.00428959290927</v>
      </c>
      <c r="Y263" s="7">
        <f>Y262+(T263*COS(X263)+T262*COS(X262))/2*(C263-C262)</f>
        <v>-0.13134466381762122</v>
      </c>
      <c r="Z263" s="7">
        <f>Z262+(T263*SIN(X263)+T262*SIN(X262))/2*(C263-C262)</f>
        <v>4.304219415491666E-4</v>
      </c>
      <c r="AA263" s="19">
        <f t="shared" si="27"/>
        <v>0.13134536907105521</v>
      </c>
      <c r="AB263" s="6">
        <f>AB262+((H263+H262)*(C263-C262)/2)*$F$2*$F$10^2/(1+$F$10^2/2)</f>
        <v>-0.12628857430223664</v>
      </c>
    </row>
    <row r="264" spans="1:28" x14ac:dyDescent="0.2">
      <c r="A264" s="1">
        <v>-3753</v>
      </c>
      <c r="B264" s="6">
        <f t="shared" si="22"/>
        <v>-1.4711760000000003</v>
      </c>
      <c r="C264" s="6">
        <f t="shared" si="21"/>
        <v>9.6823999999999799E-2</v>
      </c>
      <c r="D264" s="6"/>
      <c r="E264" s="19">
        <f t="shared" si="23"/>
        <v>25.212522500000013</v>
      </c>
      <c r="F264" s="19"/>
      <c r="H264" s="13">
        <f>($F$5/$F$1+2*$F$6*$F$3/($F$1)^2)*(E264*10^-3)</f>
        <v>-3.5019799806835956E-3</v>
      </c>
      <c r="I264" s="11">
        <f t="shared" si="24"/>
        <v>-35.019799806835955</v>
      </c>
      <c r="J264" s="45">
        <f>$F$10*(1+H264)</f>
        <v>3.6491757493107402</v>
      </c>
      <c r="K264" s="45">
        <f t="shared" si="25"/>
        <v>13.316483649357602</v>
      </c>
      <c r="L264" s="6">
        <f>J264*$F$2*510999/299792458*SIN($F$2*C264)</f>
        <v>0.1967364060301893</v>
      </c>
      <c r="M264" s="46">
        <f>(L264/$F$2)^2*10^6</f>
        <v>1.0039444584092219</v>
      </c>
      <c r="N264" s="46">
        <f>($F$10*L264/(J264*$F$2))^2*10^6</f>
        <v>1.011013155140623</v>
      </c>
      <c r="O264" s="19">
        <f>O263+(B264-B263)*(M264+M263)/2</f>
        <v>1.8561467271433687</v>
      </c>
      <c r="P264" s="19">
        <f>P263+(B264-B263)*(M264-N264+M263-N263)/2</f>
        <v>-1.4313831680595874E-2</v>
      </c>
      <c r="Q264" s="7">
        <f>Q263+10^6*(C264-C263)*(L264+L263)/2</f>
        <v>-6162.14276990084</v>
      </c>
      <c r="R264" s="7">
        <f>R263+(C264-C263)*(Q264+Q263)/2</f>
        <v>-7.6525980991016223</v>
      </c>
      <c r="S264" s="6">
        <f>C264*(1+K264/2)</f>
        <v>0.74150160643269869</v>
      </c>
      <c r="T264" s="11">
        <f t="shared" si="26"/>
        <v>-3.6152006707165794</v>
      </c>
      <c r="U264" s="6">
        <f>U263+(((T263)^2+(T264)^2)/2*(C264-C263))</f>
        <v>0.64910698311205139</v>
      </c>
      <c r="V264" s="6"/>
      <c r="W264" s="6">
        <f>C264+U264</f>
        <v>0.74593098311205119</v>
      </c>
      <c r="X264" s="6">
        <f>2*PI()*W264/($F$1/1000*(1+$N$7^2/2))</f>
        <v>19.147122568672017</v>
      </c>
      <c r="Y264" s="7">
        <f>Y263+(T264*COS(X264)+T263*COS(X263))/2*(C264-C263)</f>
        <v>-0.13272890188739694</v>
      </c>
      <c r="Z264" s="7">
        <f>Z263+(T264*SIN(X264)+T263*SIN(X263))/2*(C264-C263)</f>
        <v>1.124234138492821E-4</v>
      </c>
      <c r="AA264" s="19">
        <f t="shared" si="27"/>
        <v>0.13272894949956557</v>
      </c>
      <c r="AB264" s="6">
        <f>AB263+((H264+H263)*(C264-C263)/2)*$F$2*$F$10^2/(1+$F$10^2/2)</f>
        <v>-0.1267578719579629</v>
      </c>
    </row>
    <row r="265" spans="1:28" x14ac:dyDescent="0.2">
      <c r="A265" s="1">
        <v>-3752</v>
      </c>
      <c r="B265" s="6">
        <f t="shared" si="22"/>
        <v>-1.4707840000000001</v>
      </c>
      <c r="C265" s="6">
        <f t="shared" si="21"/>
        <v>9.7215999999999969E-2</v>
      </c>
      <c r="D265" s="6"/>
      <c r="E265" s="19">
        <f t="shared" si="23"/>
        <v>25.193760000000005</v>
      </c>
      <c r="F265" s="19"/>
      <c r="H265" s="13">
        <f>($F$5/$F$1+2*$F$6*$F$3/($F$1)^2)*(E265*10^-3)</f>
        <v>-3.4993738987500007E-3</v>
      </c>
      <c r="I265" s="11">
        <f t="shared" si="24"/>
        <v>-34.993738987500009</v>
      </c>
      <c r="J265" s="45">
        <f>$F$10*(1+H265)</f>
        <v>3.6491852927827808</v>
      </c>
      <c r="K265" s="45">
        <f t="shared" si="25"/>
        <v>13.31655330106215</v>
      </c>
      <c r="L265" s="6">
        <f>J265*$F$2*510999/299792458*SIN($F$2*C265)</f>
        <v>0.28883808468866862</v>
      </c>
      <c r="M265" s="46">
        <f>(L265/$F$2)^2*10^6</f>
        <v>2.1639595224603947</v>
      </c>
      <c r="N265" s="46">
        <f>($F$10*L265/(J265*$F$2))^2*10^6</f>
        <v>2.1791843990143316</v>
      </c>
      <c r="O265" s="19">
        <f>O264+(B265-B264)*(M265+M264)/2</f>
        <v>1.8567676363236194</v>
      </c>
      <c r="P265" s="19">
        <f>P264+(B265-B264)*(M265-N265+M264-N264)/2</f>
        <v>-1.4318201220959802E-2</v>
      </c>
      <c r="Q265" s="7">
        <f>Q264+10^6*(C265-C264)*(L265+L264)/2</f>
        <v>-6066.9701697199025</v>
      </c>
      <c r="R265" s="7">
        <f>R264+(C265-C264)*(Q265+Q264)/2</f>
        <v>-10.049504235268326</v>
      </c>
      <c r="S265" s="6">
        <f>C265*(1+K265/2)</f>
        <v>0.74450702285802872</v>
      </c>
      <c r="T265" s="11">
        <f t="shared" si="26"/>
        <v>-3.559364890719956</v>
      </c>
      <c r="U265" s="6">
        <f>U264+(((T264)^2+(T265)^2)/2*(C265-C264))</f>
        <v>0.65415177895776211</v>
      </c>
      <c r="V265" s="6"/>
      <c r="W265" s="6">
        <f>C265+U265</f>
        <v>0.75136777895776208</v>
      </c>
      <c r="X265" s="6">
        <f>2*PI()*W265/($F$1/1000*(1+$N$7^2/2))</f>
        <v>19.286678370476054</v>
      </c>
      <c r="Y265" s="7">
        <f>Y264+(T265*COS(X265)+T264*COS(X264))/2*(C265-C264)</f>
        <v>-0.13403838046355987</v>
      </c>
      <c r="Z265" s="7">
        <f>Z264+(T265*SIN(X265)+T264*SIN(X264))/2*(C265-C264)</f>
        <v>-3.9066126395933637E-4</v>
      </c>
      <c r="AA265" s="19">
        <f t="shared" si="27"/>
        <v>0.13403894976281031</v>
      </c>
      <c r="AB265" s="6">
        <f>AB264+((H265+H264)*(C265-C264)/2)*$F$2*$F$10^2/(1+$F$10^2/2)</f>
        <v>-0.12722682045806194</v>
      </c>
    </row>
    <row r="266" spans="1:28" x14ac:dyDescent="0.2">
      <c r="A266" s="1">
        <v>-3751</v>
      </c>
      <c r="B266" s="6">
        <f t="shared" si="22"/>
        <v>-1.4703920000000001</v>
      </c>
      <c r="C266" s="6">
        <f t="shared" si="21"/>
        <v>9.7607999999999917E-2</v>
      </c>
      <c r="D266" s="6"/>
      <c r="E266" s="19">
        <f t="shared" si="23"/>
        <v>25.175002500000005</v>
      </c>
      <c r="F266" s="19"/>
      <c r="H266" s="13">
        <f>($F$5/$F$1+2*$F$6*$F$3/($F$1)^2)*(E266*10^-3)</f>
        <v>-3.4967685113085943E-3</v>
      </c>
      <c r="I266" s="11">
        <f t="shared" si="24"/>
        <v>-34.967685113085942</v>
      </c>
      <c r="J266" s="45">
        <f>$F$10*(1+H266)</f>
        <v>3.6491948337115914</v>
      </c>
      <c r="K266" s="45">
        <f t="shared" si="25"/>
        <v>13.316622934387368</v>
      </c>
      <c r="L266" s="6">
        <f>J266*$F$2*510999/299792458*SIN($F$2*C266)</f>
        <v>0.37922994168396484</v>
      </c>
      <c r="M266" s="46">
        <f>(L266/$F$2)^2*10^6</f>
        <v>3.7303145864042877</v>
      </c>
      <c r="N266" s="46">
        <f>($F$10*L266/(J266*$F$2))^2*10^6</f>
        <v>3.756540156383279</v>
      </c>
      <c r="O266" s="19">
        <f>O265+(B266-B265)*(M266+M265)/2</f>
        <v>1.8579229140489568</v>
      </c>
      <c r="P266" s="19">
        <f>P265+(B266-B265)*(M266-N266+M265-N265)/2</f>
        <v>-1.4326325508480255E-2</v>
      </c>
      <c r="Q266" s="7">
        <f>Q265+10^6*(C266-C265)*(L266+L265)/2</f>
        <v>-5936.0288365508841</v>
      </c>
      <c r="R266" s="7">
        <f>R265+(C266-C265)*(Q266+Q265)/2</f>
        <v>-12.402092040497088</v>
      </c>
      <c r="S266" s="6">
        <f>C266*(1+K266/2)</f>
        <v>0.74751246568984053</v>
      </c>
      <c r="T266" s="11">
        <f t="shared" si="26"/>
        <v>-3.4825443409252652</v>
      </c>
      <c r="U266" s="6">
        <f>U265+(((T265)^2+(T266)^2)/2*(C266-C265))</f>
        <v>0.65901202888607435</v>
      </c>
      <c r="V266" s="6"/>
      <c r="W266" s="6">
        <f>C266+U266</f>
        <v>0.75662002888607427</v>
      </c>
      <c r="X266" s="6">
        <f>2*PI()*W266/($F$1/1000*(1+$N$7^2/2))</f>
        <v>19.421497107618634</v>
      </c>
      <c r="Y266" s="7">
        <f>Y265+(T266*COS(X266)+T265*COS(X265))/2*(C266-C265)</f>
        <v>-0.13524436737474188</v>
      </c>
      <c r="Z266" s="7">
        <f>Z265+(T266*SIN(X266)+T265*SIN(X265))/2*(C266-C265)</f>
        <v>-1.0554504350569142E-3</v>
      </c>
      <c r="AA266" s="19">
        <f t="shared" si="27"/>
        <v>0.13524848569287201</v>
      </c>
      <c r="AB266" s="6">
        <f>AB265+((H266+H265)*(C266-C265)/2)*$F$2*$F$10^2/(1+$F$10^2/2)</f>
        <v>-0.12769541989556671</v>
      </c>
    </row>
    <row r="267" spans="1:28" x14ac:dyDescent="0.2">
      <c r="A267" s="1">
        <v>-3750</v>
      </c>
      <c r="B267" s="6">
        <f t="shared" si="22"/>
        <v>-1.47</v>
      </c>
      <c r="C267" s="6">
        <f t="shared" si="21"/>
        <v>9.8000000000000087E-2</v>
      </c>
      <c r="D267" s="6"/>
      <c r="E267" s="19">
        <f t="shared" si="23"/>
        <v>25.156249999999993</v>
      </c>
      <c r="F267" s="19"/>
      <c r="H267" s="13">
        <f>($F$5/$F$1+2*$F$6*$F$3/($F$1)^2)*(E267*10^-3)</f>
        <v>-3.4941638183593744E-3</v>
      </c>
      <c r="I267" s="11">
        <f t="shared" si="24"/>
        <v>-34.941638183593746</v>
      </c>
      <c r="J267" s="45">
        <f>$F$10*(1+H267)</f>
        <v>3.6492043720971719</v>
      </c>
      <c r="K267" s="45">
        <f t="shared" si="25"/>
        <v>13.316692549333114</v>
      </c>
      <c r="L267" s="6">
        <f>J267*$F$2*510999/299792458*SIN($F$2*C267)</f>
        <v>0.46737672864779256</v>
      </c>
      <c r="M267" s="46">
        <f>(L267/$F$2)^2*10^6</f>
        <v>5.665971541178985</v>
      </c>
      <c r="N267" s="46">
        <f>($F$10*L267/(J267*$F$2))^2*10^6</f>
        <v>5.7057757084037704</v>
      </c>
      <c r="O267" s="19">
        <f>O266+(B267-B266)*(M267+M266)/2</f>
        <v>1.8597645861299639</v>
      </c>
      <c r="P267" s="19">
        <f>P266+(B267-B266)*(M267-N267+M266-N266)/2</f>
        <v>-1.4339267336972201E-2</v>
      </c>
      <c r="Q267" s="7">
        <f>Q266+10^6*(C267-C266)*(L267+L266)/2</f>
        <v>-5770.0939291657878</v>
      </c>
      <c r="R267" s="7">
        <f>R266+(C267-C266)*(Q267+Q266)/2</f>
        <v>-14.696492102578551</v>
      </c>
      <c r="S267" s="6">
        <f>C267*(1+K267/2)</f>
        <v>0.75051793491732322</v>
      </c>
      <c r="T267" s="11">
        <f t="shared" si="26"/>
        <v>-3.3851937908205092</v>
      </c>
      <c r="U267" s="6">
        <f>U266+(((T266)^2+(T267)^2)/2*(C267-C266))</f>
        <v>0.66363520869530879</v>
      </c>
      <c r="V267" s="6"/>
      <c r="W267" s="6">
        <f>C267+U267</f>
        <v>0.76163520869530887</v>
      </c>
      <c r="X267" s="6">
        <f>2*PI()*W267/($F$1/1000*(1+$N$7^2/2))</f>
        <v>19.550230549029958</v>
      </c>
      <c r="Y267" s="7">
        <f>Y266+(T267*COS(X267)+T266*COS(X266))/2*(C267-C266)</f>
        <v>-0.13632549771109331</v>
      </c>
      <c r="Z267" s="7">
        <f>Z266+(T267*SIN(X267)+T266*SIN(X266))/2*(C267-C266)</f>
        <v>-1.8526859996792662E-3</v>
      </c>
      <c r="AA267" s="19">
        <f t="shared" si="27"/>
        <v>0.13633808628402674</v>
      </c>
      <c r="AB267" s="6">
        <f>AB266+((H267+H266)*(C267-C266)/2)*$F$2*$F$10^2/(1+$F$10^2/2)</f>
        <v>-0.12816367036351148</v>
      </c>
    </row>
    <row r="268" spans="1:28" x14ac:dyDescent="0.2">
      <c r="A268" s="1">
        <v>-3749</v>
      </c>
      <c r="B268" s="6">
        <f t="shared" si="22"/>
        <v>-1.469608</v>
      </c>
      <c r="C268" s="6">
        <f t="shared" si="21"/>
        <v>9.8392000000000035E-2</v>
      </c>
      <c r="D268" s="6"/>
      <c r="E268" s="19">
        <f t="shared" si="23"/>
        <v>25.137502499999997</v>
      </c>
      <c r="F268" s="19"/>
      <c r="H268" s="13">
        <f>($F$5/$F$1+2*$F$6*$F$3/($F$1)^2)*(E268*10^-3)</f>
        <v>-3.491559819902343E-3</v>
      </c>
      <c r="I268" s="11">
        <f t="shared" si="24"/>
        <v>-34.915598199023428</v>
      </c>
      <c r="J268" s="45">
        <f>$F$10*(1+H268)</f>
        <v>3.6492139079395209</v>
      </c>
      <c r="K268" s="45">
        <f t="shared" si="25"/>
        <v>13.316762145899231</v>
      </c>
      <c r="L268" s="6">
        <f>J268*$F$2*510999/299792458*SIN($F$2*C268)</f>
        <v>0.5527564882022804</v>
      </c>
      <c r="M268" s="46">
        <f>(L268/$F$2)^2*10^6</f>
        <v>7.9251577920685889</v>
      </c>
      <c r="N268" s="46">
        <f>($F$10*L268/(J268*$F$2))^2*10^6</f>
        <v>7.9807913189219644</v>
      </c>
      <c r="O268" s="19">
        <f>O267+(B268-B267)*(M268+M267)/2</f>
        <v>1.86242844747928</v>
      </c>
      <c r="P268" s="19">
        <f>P267+(B268-B267)*(M268-N268+M267-N267)/2</f>
        <v>-1.4357973125011518E-2</v>
      </c>
      <c r="Q268" s="7">
        <f>Q267+10^6*(C268-C267)*(L268+L267)/2</f>
        <v>-5570.1478186632003</v>
      </c>
      <c r="R268" s="7">
        <f>R267+(C268-C267)*(Q268+Q267)/2</f>
        <v>-16.919179485152739</v>
      </c>
      <c r="S268" s="6">
        <f>C268*(1+K268/2)</f>
        <v>0.75352343052965887</v>
      </c>
      <c r="T268" s="11">
        <f t="shared" si="26"/>
        <v>-3.2678895770449241</v>
      </c>
      <c r="U268" s="6">
        <f>U267+(((T267)^2+(T268)^2)/2*(C268-C267))</f>
        <v>0.66797438199598524</v>
      </c>
      <c r="V268" s="6"/>
      <c r="W268" s="6">
        <f>C268+U268</f>
        <v>0.76636638199598528</v>
      </c>
      <c r="X268" s="6">
        <f>2*PI()*W268/($F$1/1000*(1+$N$7^2/2))</f>
        <v>19.671673895844354</v>
      </c>
      <c r="Y268" s="7">
        <f>Y267+(T268*COS(X268)+T267*COS(X267))/2*(C268-C267)</f>
        <v>-0.13726865466936058</v>
      </c>
      <c r="Z268" s="7">
        <f>Z267+(T268*SIN(X268)+T267*SIN(X267))/2*(C268-C267)</f>
        <v>-2.7496933783119617E-3</v>
      </c>
      <c r="AA268" s="19">
        <f t="shared" si="27"/>
        <v>0.13729619211183863</v>
      </c>
      <c r="AB268" s="6">
        <f>AB267+((H268+H267)*(C268-C267)/2)*$F$2*$F$10^2/(1+$F$10^2/2)</f>
        <v>-0.12863157195492944</v>
      </c>
    </row>
    <row r="269" spans="1:28" x14ac:dyDescent="0.2">
      <c r="A269" s="1">
        <v>-3748</v>
      </c>
      <c r="B269" s="6">
        <f t="shared" si="22"/>
        <v>-1.4692160000000001</v>
      </c>
      <c r="C269" s="6">
        <f t="shared" si="21"/>
        <v>9.8783999999999983E-2</v>
      </c>
      <c r="D269" s="6"/>
      <c r="E269" s="19">
        <f t="shared" si="23"/>
        <v>25.118760000000002</v>
      </c>
      <c r="F269" s="19"/>
      <c r="H269" s="13">
        <f>($F$5/$F$1+2*$F$6*$F$3/($F$1)^2)*(E269*10^-3)</f>
        <v>-3.4889565159375007E-3</v>
      </c>
      <c r="I269" s="11">
        <f t="shared" si="24"/>
        <v>-34.88956515937501</v>
      </c>
      <c r="J269" s="45">
        <f>$F$10*(1+H269)</f>
        <v>3.6492234412386404</v>
      </c>
      <c r="K269" s="45">
        <f t="shared" si="25"/>
        <v>13.316831724085585</v>
      </c>
      <c r="L269" s="6">
        <f>J269*$F$2*510999/299792458*SIN($F$2*C269)</f>
        <v>0.63486364470977752</v>
      </c>
      <c r="M269" s="46">
        <f>(L269/$F$2)^2*10^6</f>
        <v>10.454448702766864</v>
      </c>
      <c r="N269" s="46">
        <f>($F$10*L269/(J269*$F$2))^2*10^6</f>
        <v>10.527782500699439</v>
      </c>
      <c r="O269" s="19">
        <f>O268+(B269-B268)*(M269+M268)/2</f>
        <v>1.8660308503522673</v>
      </c>
      <c r="P269" s="19">
        <f>P268+(B269-B268)*(M269-N269+M268-N268)/2</f>
        <v>-1.4383250720669561E-2</v>
      </c>
      <c r="Q269" s="7">
        <f>Q268+10^6*(C269-C268)*(L269+L268)/2</f>
        <v>-5337.3742726124674</v>
      </c>
      <c r="R269" s="7">
        <f>R268+(C269-C268)*(Q269+Q268)/2</f>
        <v>-19.057053815042487</v>
      </c>
      <c r="S269" s="6">
        <f>C269*(1+K269/2)</f>
        <v>0.75652895251603502</v>
      </c>
      <c r="T269" s="11">
        <f t="shared" si="26"/>
        <v>-3.1313261913476418</v>
      </c>
      <c r="U269" s="6">
        <f>U268+(((T268)^2+(T269)^2)/2*(C269-C268))</f>
        <v>0.6719893059728429</v>
      </c>
      <c r="V269" s="6"/>
      <c r="W269" s="6">
        <f>C269+U269</f>
        <v>0.77077330597284288</v>
      </c>
      <c r="X269" s="6">
        <f>2*PI()*W269/($F$1/1000*(1+$N$7^2/2))</f>
        <v>19.784794164939058</v>
      </c>
      <c r="Y269" s="7">
        <f>Y268+(T269*COS(X269)+T268*COS(X268))/2*(C269-C268)</f>
        <v>-0.13806896127846091</v>
      </c>
      <c r="Z269" s="7">
        <f>Z268+(T269*SIN(X269)+T268*SIN(X268))/2*(C269-C268)</f>
        <v>-3.7128227625970764E-3</v>
      </c>
      <c r="AA269" s="19">
        <f t="shared" si="27"/>
        <v>0.13811887315417687</v>
      </c>
      <c r="AB269" s="6">
        <f>AB268+((H269+H268)*(C269-C268)/2)*$F$2*$F$10^2/(1+$F$10^2/2)</f>
        <v>-0.12909912476285462</v>
      </c>
    </row>
    <row r="270" spans="1:28" x14ac:dyDescent="0.2">
      <c r="A270" s="1">
        <v>-3747</v>
      </c>
      <c r="B270" s="6">
        <f t="shared" si="22"/>
        <v>-1.4688240000000001</v>
      </c>
      <c r="C270" s="6">
        <f t="shared" si="21"/>
        <v>9.9175999999999931E-2</v>
      </c>
      <c r="D270" s="6"/>
      <c r="E270" s="19">
        <f t="shared" si="23"/>
        <v>25.100022500000001</v>
      </c>
      <c r="F270" s="19"/>
      <c r="H270" s="13">
        <f>($F$5/$F$1+2*$F$6*$F$3/($F$1)^2)*(E270*10^-3)</f>
        <v>-3.4863539064648439E-3</v>
      </c>
      <c r="I270" s="11">
        <f t="shared" si="24"/>
        <v>-34.863539064648442</v>
      </c>
      <c r="J270" s="45">
        <f>$F$10*(1+H270)</f>
        <v>3.6492329719945293</v>
      </c>
      <c r="K270" s="45">
        <f t="shared" si="25"/>
        <v>13.316901283892026</v>
      </c>
      <c r="L270" s="6">
        <f>J270*$F$2*510999/299792458*SIN($F$2*C270)</f>
        <v>0.71321199803658186</v>
      </c>
      <c r="M270" s="46">
        <f>(L270/$F$2)^2*10^6</f>
        <v>13.194031023808849</v>
      </c>
      <c r="N270" s="46">
        <f>($F$10*L270/(J270*$F$2))^2*10^6</f>
        <v>13.286512500236491</v>
      </c>
      <c r="O270" s="19">
        <f>O269+(B270-B269)*(M270+M269)/2</f>
        <v>1.8706659523786755</v>
      </c>
      <c r="P270" s="19">
        <f>P269+(B270-B269)*(M270-N270+M269-N269)/2</f>
        <v>-1.4415750514444159E-2</v>
      </c>
      <c r="Q270" s="7">
        <f>Q269+10^6*(C270-C269)*(L270+L269)/2</f>
        <v>-5073.151446634216</v>
      </c>
      <c r="R270" s="7">
        <f>R269+(C270-C269)*(Q270+Q269)/2</f>
        <v>-21.097516856014565</v>
      </c>
      <c r="S270" s="6">
        <f>C270*(1+K270/2)</f>
        <v>0.75953450086563723</v>
      </c>
      <c r="T270" s="11">
        <f t="shared" si="26"/>
        <v>-2.9763121688941219</v>
      </c>
      <c r="U270" s="6">
        <f>U269+(((T269)^2+(T270)^2)/2*(C270-C269))</f>
        <v>0.6756473789901345</v>
      </c>
      <c r="V270" s="6"/>
      <c r="W270" s="6">
        <f>C270+U270</f>
        <v>0.77482337899013443</v>
      </c>
      <c r="X270" s="6">
        <f>2*PI()*W270/($F$1/1000*(1+$N$7^2/2))</f>
        <v>19.888754512786015</v>
      </c>
      <c r="Y270" s="7">
        <f>Y269+(T270*COS(X270)+T269*COS(X269))/2*(C270-C269)</f>
        <v>-0.13872900401148736</v>
      </c>
      <c r="Z270" s="7">
        <f>Z269+(T270*SIN(X270)+T269*SIN(X269))/2*(C270-C269)</f>
        <v>-4.7095770402069415E-3</v>
      </c>
      <c r="AA270" s="19">
        <f t="shared" si="27"/>
        <v>0.13880892143488804</v>
      </c>
      <c r="AB270" s="6">
        <f>AB269+((H270+H269)*(C270-C269)/2)*$F$2*$F$10^2/(1+$F$10^2/2)</f>
        <v>-0.12956632888032077</v>
      </c>
    </row>
    <row r="271" spans="1:28" x14ac:dyDescent="0.2">
      <c r="A271" s="1">
        <v>-3746</v>
      </c>
      <c r="B271" s="6">
        <f t="shared" si="22"/>
        <v>-1.468432</v>
      </c>
      <c r="C271" s="6">
        <f t="shared" si="21"/>
        <v>9.9568000000000101E-2</v>
      </c>
      <c r="D271" s="6"/>
      <c r="E271" s="19">
        <f t="shared" si="23"/>
        <v>25.081289999999996</v>
      </c>
      <c r="F271" s="19"/>
      <c r="H271" s="13">
        <f>($F$5/$F$1+2*$F$6*$F$3/($F$1)^2)*(E271*10^-3)</f>
        <v>-3.4837519914843744E-3</v>
      </c>
      <c r="I271" s="11">
        <f t="shared" si="24"/>
        <v>-34.837519914843746</v>
      </c>
      <c r="J271" s="45">
        <f>$F$10*(1+H271)</f>
        <v>3.6492425002071873</v>
      </c>
      <c r="K271" s="45">
        <f t="shared" si="25"/>
        <v>13.316970825318403</v>
      </c>
      <c r="L271" s="6">
        <f>J271*$F$2*510999/299792458*SIN($F$2*C271)</f>
        <v>0.78733760260389574</v>
      </c>
      <c r="M271" s="46">
        <f>(L271/$F$2)^2*10^6</f>
        <v>16.079117426818133</v>
      </c>
      <c r="N271" s="46">
        <f>($F$10*L271/(J271*$F$2))^2*10^6</f>
        <v>16.191736906739692</v>
      </c>
      <c r="O271" s="19">
        <f>O270+(B271-B270)*(M271+M270)/2</f>
        <v>1.8764034894750008</v>
      </c>
      <c r="P271" s="19">
        <f>P270+(B271-B270)*(M271-N271+M270-N270)/2</f>
        <v>-1.445595030188862E-2</v>
      </c>
      <c r="Q271" s="7">
        <f>Q270+10^6*(C271-C270)*(L271+L270)/2</f>
        <v>-4779.0437249085553</v>
      </c>
      <c r="R271" s="7">
        <f>R270+(C271-C270)*(Q271+Q270)/2</f>
        <v>-23.028547109637785</v>
      </c>
      <c r="S271" s="6">
        <f>C271*(1+K271/2)</f>
        <v>0.76254007556765213</v>
      </c>
      <c r="T271" s="11">
        <f t="shared" si="26"/>
        <v>-2.8037653012624517</v>
      </c>
      <c r="U271" s="6">
        <f>U270+(((T270)^2+(T271)^2)/2*(C271-C270))</f>
        <v>0.6789244076524249</v>
      </c>
      <c r="V271" s="6"/>
      <c r="W271" s="6">
        <f>C271+U271</f>
        <v>0.778492407652425</v>
      </c>
      <c r="X271" s="6">
        <f>2*PI()*W271/($F$1/1000*(1+$N$7^2/2))</f>
        <v>19.982933924950604</v>
      </c>
      <c r="Y271" s="7">
        <f>Y270+(T271*COS(X271)+T270*COS(X270))/2*(C271-C270)</f>
        <v>-0.13925749986634881</v>
      </c>
      <c r="Z271" s="7">
        <f>Z270+(T271*SIN(X271)+T270*SIN(X270))/2*(C271-C270)</f>
        <v>-5.7102279732039098E-3</v>
      </c>
      <c r="AA271" s="19">
        <f t="shared" si="27"/>
        <v>0.13937452411589465</v>
      </c>
      <c r="AB271" s="6">
        <f>AB270+((H271+H270)*(C271-C270)/2)*$F$2*$F$10^2/(1+$F$10^2/2)</f>
        <v>-0.13003318440036188</v>
      </c>
    </row>
    <row r="272" spans="1:28" x14ac:dyDescent="0.2">
      <c r="A272" s="1">
        <v>-3745</v>
      </c>
      <c r="B272" s="6">
        <f t="shared" si="22"/>
        <v>-1.46804</v>
      </c>
      <c r="C272" s="6">
        <f t="shared" si="21"/>
        <v>9.9960000000000049E-2</v>
      </c>
      <c r="D272" s="6"/>
      <c r="E272" s="19">
        <f t="shared" si="23"/>
        <v>25.062562499999999</v>
      </c>
      <c r="F272" s="19"/>
      <c r="H272" s="13">
        <f>($F$5/$F$1+2*$F$6*$F$3/($F$1)^2)*(E272*10^-3)</f>
        <v>-3.4811507709960935E-3</v>
      </c>
      <c r="I272" s="11">
        <f t="shared" si="24"/>
        <v>-34.811507709960935</v>
      </c>
      <c r="J272" s="45">
        <f>$F$10*(1+H272)</f>
        <v>3.6492520258766157</v>
      </c>
      <c r="K272" s="45">
        <f t="shared" si="25"/>
        <v>13.317040348364584</v>
      </c>
      <c r="L272" s="6">
        <f>J272*$F$2*510999/299792458*SIN($F$2*C272)</f>
        <v>0.85680151467708821</v>
      </c>
      <c r="M272" s="46">
        <f>(L272/$F$2)^2*10^6</f>
        <v>19.041478691974007</v>
      </c>
      <c r="N272" s="46">
        <f>($F$10*L272/(J272*$F$2))^2*10^6</f>
        <v>19.174746692986584</v>
      </c>
      <c r="O272" s="19">
        <f>O271+(B272-B271)*(M272+M271)/2</f>
        <v>1.8832871263142832</v>
      </c>
      <c r="P272" s="19">
        <f>P271+(B272-B271)*(M272-N272+M271-N271)/2</f>
        <v>-1.4504144248151704E-2</v>
      </c>
      <c r="Q272" s="7">
        <f>Q271+10^6*(C272-C271)*(L272+L271)/2</f>
        <v>-4456.7924579215251</v>
      </c>
      <c r="R272" s="7">
        <f>R271+(C272-C271)*(Q272+Q271)/2</f>
        <v>-24.838771001472239</v>
      </c>
      <c r="S272" s="6">
        <f>C272*(1+K272/2)</f>
        <v>0.76554567661126227</v>
      </c>
      <c r="T272" s="11">
        <f t="shared" si="26"/>
        <v>-2.6147072024723248</v>
      </c>
      <c r="U272" s="6">
        <f>U271+(((T271)^2+(T272)^2)/2*(C272-C271))</f>
        <v>0.6818051752017924</v>
      </c>
      <c r="V272" s="6"/>
      <c r="W272" s="6">
        <f>C272+U272</f>
        <v>0.78176517520179245</v>
      </c>
      <c r="X272" s="6">
        <f>2*PI()*W272/($F$1/1000*(1+$N$7^2/2))</f>
        <v>20.066941806142342</v>
      </c>
      <c r="Y272" s="7">
        <f>Y271+(T272*COS(X272)+T271*COS(X271))/2*(C272-C271)</f>
        <v>-0.13966765537846715</v>
      </c>
      <c r="Z272" s="7">
        <f>Z271+(T272*SIN(X272)+T271*SIN(X271))/2*(C272-C271)</f>
        <v>-6.6888360956541167E-3</v>
      </c>
      <c r="AA272" s="19">
        <f t="shared" si="27"/>
        <v>0.13982773146709057</v>
      </c>
      <c r="AB272" s="6">
        <f>AB271+((H272+H271)*(C272-C271)/2)*$F$2*$F$10^2/(1+$F$10^2/2)</f>
        <v>-0.13049969141601114</v>
      </c>
    </row>
    <row r="273" spans="1:28" x14ac:dyDescent="0.2">
      <c r="A273" s="1">
        <v>-3744</v>
      </c>
      <c r="B273" s="6">
        <f t="shared" si="22"/>
        <v>-1.4676480000000001</v>
      </c>
      <c r="C273" s="6">
        <f t="shared" ref="C273:C336" si="28">B273+$C$2/2</f>
        <v>0.100352</v>
      </c>
      <c r="D273" s="6"/>
      <c r="E273" s="19">
        <f t="shared" si="23"/>
        <v>25.043840000000003</v>
      </c>
      <c r="F273" s="19"/>
      <c r="H273" s="13">
        <f>($F$5/$F$1+2*$F$6*$F$3/($F$1)^2)*(E273*10^-3)</f>
        <v>-3.4785502450000007E-3</v>
      </c>
      <c r="I273" s="11">
        <f t="shared" si="24"/>
        <v>-34.78550245000001</v>
      </c>
      <c r="J273" s="45">
        <f>$F$10*(1+H273)</f>
        <v>3.6492615490028135</v>
      </c>
      <c r="K273" s="45">
        <f t="shared" si="25"/>
        <v>13.317109853030415</v>
      </c>
      <c r="L273" s="6">
        <f>J273*$F$2*510999/299792458*SIN($F$2*C273)</f>
        <v>0.9211923916255651</v>
      </c>
      <c r="M273" s="46">
        <f>(L273/$F$2)^2*10^6</f>
        <v>22.011057313255858</v>
      </c>
      <c r="N273" s="46">
        <f>($F$10*L273/(J273*$F$2))^2*10^6</f>
        <v>22.16499319494439</v>
      </c>
      <c r="O273" s="19">
        <f>O272+(B273-B272)*(M273+M272)/2</f>
        <v>1.8913334233713073</v>
      </c>
      <c r="P273" s="19">
        <f>P272+(B273-B272)*(M273-N273+M272-N272)/2</f>
        <v>-1.4560436209161115E-2</v>
      </c>
      <c r="Q273" s="7">
        <f>Q272+10^6*(C273-C272)*(L273+L272)/2</f>
        <v>-4108.3056522862516</v>
      </c>
      <c r="R273" s="7">
        <f>R272+(C273-C272)*(Q273+Q272)/2</f>
        <v>-26.51753023107274</v>
      </c>
      <c r="S273" s="6">
        <f>C273*(1+K273/2)</f>
        <v>0.76855130398565408</v>
      </c>
      <c r="T273" s="11">
        <f t="shared" si="26"/>
        <v>-2.4102572602180996</v>
      </c>
      <c r="U273" s="6">
        <f>U272+(((T272)^2+(T273)^2)/2*(C273-C272))</f>
        <v>0.68428379782955062</v>
      </c>
      <c r="V273" s="6"/>
      <c r="W273" s="6">
        <f>C273+U273</f>
        <v>0.78463579782955062</v>
      </c>
      <c r="X273" s="6">
        <f>2*PI()*W273/($F$1/1000*(1+$N$7^2/2))</f>
        <v>20.140627126294586</v>
      </c>
      <c r="Y273" s="7">
        <f>Y272+(T273*COS(X273)+T272*COS(X272))/2*(C273-C272)</f>
        <v>-0.13997545383148954</v>
      </c>
      <c r="Z273" s="7">
        <f>Z272+(T273*SIN(X273)+T272*SIN(X272))/2*(C273-C272)</f>
        <v>-7.6236946394192019E-3</v>
      </c>
      <c r="AA273" s="19">
        <f t="shared" si="27"/>
        <v>0.14018291049656006</v>
      </c>
      <c r="AB273" s="6">
        <f>AB272+((H273+H272)*(C273-C272)/2)*$F$2*$F$10^2/(1+$F$10^2/2)</f>
        <v>-0.13096585002030259</v>
      </c>
    </row>
    <row r="274" spans="1:28" x14ac:dyDescent="0.2">
      <c r="A274" s="1">
        <v>-3743</v>
      </c>
      <c r="B274" s="6">
        <f t="shared" ref="B274:B337" si="29">A274*$C$2/8000</f>
        <v>-1.4672560000000001</v>
      </c>
      <c r="C274" s="6">
        <f t="shared" si="28"/>
        <v>0.10074399999999994</v>
      </c>
      <c r="D274" s="6"/>
      <c r="E274" s="19">
        <f t="shared" ref="E274:E337" si="30">$C$5*B274^2+$C$6+$C$7</f>
        <v>25.025122500000002</v>
      </c>
      <c r="F274" s="19"/>
      <c r="H274" s="13">
        <f>($F$5/$F$1+2*$F$6*$F$3/($F$1)^2)*(E274*10^-3)</f>
        <v>-3.4759504134960944E-3</v>
      </c>
      <c r="I274" s="11">
        <f t="shared" si="24"/>
        <v>-34.759504134960942</v>
      </c>
      <c r="J274" s="45">
        <f>$F$10*(1+H274)</f>
        <v>3.6492710695857808</v>
      </c>
      <c r="K274" s="45">
        <f t="shared" si="25"/>
        <v>13.317179339315748</v>
      </c>
      <c r="L274" s="6">
        <f>J274*$F$2*510999/299792458*SIN($F$2*C274)</f>
        <v>0.98012892776063754</v>
      </c>
      <c r="M274" s="46">
        <f>(L274/$F$2)^2*10^6</f>
        <v>24.917624360036086</v>
      </c>
      <c r="N274" s="46">
        <f>($F$10*L274/(J274*$F$2))^2*10^6</f>
        <v>25.091756599081545</v>
      </c>
      <c r="O274" s="19">
        <f>O273+(B274-B273)*(M274+M273)/2</f>
        <v>1.9005314449792712</v>
      </c>
      <c r="P274" s="19">
        <f>P273+(B274-B273)*(M274-N274+M273-N273)/2</f>
        <v>-1.4624737560824969E-2</v>
      </c>
      <c r="Q274" s="7">
        <f>Q273+10^6*(C274-C273)*(L274+L273)/2</f>
        <v>-3735.6466736866055</v>
      </c>
      <c r="R274" s="7">
        <f>R273+(C274-C273)*(Q274+Q273)/2</f>
        <v>-28.054944886963217</v>
      </c>
      <c r="S274" s="6">
        <f>C274*(1+K274/2)</f>
        <v>0.77155695768001242</v>
      </c>
      <c r="T274" s="11">
        <f t="shared" si="26"/>
        <v>-2.1916260081214078</v>
      </c>
      <c r="U274" s="6">
        <f>U273+(((T273)^2+(T274)^2)/2*(C274-C273))</f>
        <v>0.68636386049505238</v>
      </c>
      <c r="V274" s="6"/>
      <c r="W274" s="6">
        <f>C274+U274</f>
        <v>0.78710786049505232</v>
      </c>
      <c r="X274" s="6">
        <f>2*PI()*W274/($F$1/1000*(1+$N$7^2/2))</f>
        <v>20.204081906864662</v>
      </c>
      <c r="Y274" s="7">
        <f>Y273+(T274*COS(X274)+T273*COS(X273))/2*(C274-C273)</f>
        <v>-0.14019806060924422</v>
      </c>
      <c r="Z274" s="7">
        <f>Z273+(T274*SIN(X274)+T273*SIN(X273))/2*(C274-C273)</f>
        <v>-8.4972950627575927E-3</v>
      </c>
      <c r="AA274" s="19">
        <f t="shared" si="27"/>
        <v>0.14045533176770786</v>
      </c>
      <c r="AB274" s="6">
        <f>AB273+((H274+H273)*(C274-C273)/2)*$F$2*$F$10^2/(1+$F$10^2/2)</f>
        <v>-0.13143166030626996</v>
      </c>
    </row>
    <row r="275" spans="1:28" x14ac:dyDescent="0.2">
      <c r="A275" s="1">
        <v>-3742</v>
      </c>
      <c r="B275" s="6">
        <f t="shared" si="29"/>
        <v>-1.4668639999999999</v>
      </c>
      <c r="C275" s="6">
        <f t="shared" si="28"/>
        <v>0.10113600000000011</v>
      </c>
      <c r="D275" s="6"/>
      <c r="E275" s="19">
        <f t="shared" si="30"/>
        <v>25.006409999999995</v>
      </c>
      <c r="F275" s="19"/>
      <c r="H275" s="13">
        <f>($F$5/$F$1+2*$F$6*$F$3/($F$1)^2)*(E275*10^-3)</f>
        <v>-3.4733512764843744E-3</v>
      </c>
      <c r="I275" s="11">
        <f t="shared" ref="I275:I338" si="31">H275*10^4</f>
        <v>-34.733512764843745</v>
      </c>
      <c r="J275" s="45">
        <f>$F$10*(1+H275)</f>
        <v>3.6492805876255177</v>
      </c>
      <c r="K275" s="45">
        <f t="shared" ref="K275:K338" si="32">J275^2</f>
        <v>13.317248807220443</v>
      </c>
      <c r="L275" s="6">
        <f>J275*$F$2*510999/299792458*SIN($F$2*C275)</f>
        <v>1.0332621123277486</v>
      </c>
      <c r="M275" s="46">
        <f>(L275/$F$2)^2*10^6</f>
        <v>27.692440410222041</v>
      </c>
      <c r="N275" s="46">
        <f>($F$10*L275/(J275*$F$2))^2*10^6</f>
        <v>27.885818477401305</v>
      </c>
      <c r="O275" s="19">
        <f>O274+(B275-B274)*(M275+M274)/2</f>
        <v>1.9108430176742461</v>
      </c>
      <c r="P275" s="19">
        <f>P274+(B275-B274)*(M275-N275+M274-N274)/2</f>
        <v>-1.4696769580845046E-2</v>
      </c>
      <c r="Q275" s="7">
        <f>Q274+10^6*(C275-C274)*(L275+L274)/2</f>
        <v>-3341.0220298291106</v>
      </c>
      <c r="R275" s="7">
        <f>R274+(C275-C274)*(Q275+Q274)/2</f>
        <v>-29.441971952852899</v>
      </c>
      <c r="S275" s="6">
        <f>C275*(1+K275/2)</f>
        <v>0.77456263768352418</v>
      </c>
      <c r="T275" s="11">
        <f t="shared" ref="T275:T338" si="33">299792458/510999*Q275*10^-6</f>
        <v>-1.9601079582437897</v>
      </c>
      <c r="U275" s="6">
        <f>U274+(((T274)^2+(T275)^2)/2*(C275-C274))</f>
        <v>0.68805832905747233</v>
      </c>
      <c r="V275" s="6"/>
      <c r="W275" s="6">
        <f>C275+U275</f>
        <v>0.78919432905747244</v>
      </c>
      <c r="X275" s="6">
        <f>2*PI()*W275/($F$1/1000*(1+$N$7^2/2))</f>
        <v>20.257638965365796</v>
      </c>
      <c r="Y275" s="7">
        <f>Y274+(T275*COS(X275)+T274*COS(X274))/2*(C275-C274)</f>
        <v>-0.14035247480600305</v>
      </c>
      <c r="Z275" s="7">
        <f>Z274+(T275*SIN(X275)+T274*SIN(X274))/2*(C275-C274)</f>
        <v>-9.2959536656739387E-3</v>
      </c>
      <c r="AA275" s="19">
        <f t="shared" ref="AA275:AA338" si="34">SQRT(Y275^2+Z275^2)</f>
        <v>0.14065998698536866</v>
      </c>
      <c r="AB275" s="6">
        <f>AB274+((H275+H274)*(C275-C274)/2)*$F$2*$F$10^2/(1+$F$10^2/2)</f>
        <v>-0.13189712236694726</v>
      </c>
    </row>
    <row r="276" spans="1:28" x14ac:dyDescent="0.2">
      <c r="A276" s="1">
        <v>-3741</v>
      </c>
      <c r="B276" s="6">
        <f t="shared" si="29"/>
        <v>-1.466472</v>
      </c>
      <c r="C276" s="6">
        <f t="shared" si="28"/>
        <v>0.10152800000000006</v>
      </c>
      <c r="D276" s="6"/>
      <c r="E276" s="19">
        <f t="shared" si="30"/>
        <v>24.987702499999997</v>
      </c>
      <c r="F276" s="19"/>
      <c r="H276" s="13">
        <f>($F$5/$F$1+2*$F$6*$F$3/($F$1)^2)*(E276*10^-3)</f>
        <v>-3.4707528339648435E-3</v>
      </c>
      <c r="I276" s="11">
        <f t="shared" si="31"/>
        <v>-34.707528339648434</v>
      </c>
      <c r="J276" s="45">
        <f>$F$10*(1+H276)</f>
        <v>3.6492901031220244</v>
      </c>
      <c r="K276" s="45">
        <f t="shared" si="32"/>
        <v>13.317318256744356</v>
      </c>
      <c r="L276" s="6">
        <f>J276*$F$2*510999/299792458*SIN($F$2*C276)</f>
        <v>1.0802772962814395</v>
      </c>
      <c r="M276" s="46">
        <f>(L276/$F$2)^2*10^6</f>
        <v>30.269881273405087</v>
      </c>
      <c r="N276" s="46">
        <f>($F$10*L276/(J276*$F$2))^2*10^6</f>
        <v>30.481098814456757</v>
      </c>
      <c r="O276" s="19">
        <f>O275+(B276-B275)*(M276+M275)/2</f>
        <v>1.9222036327242356</v>
      </c>
      <c r="P276" s="19">
        <f>P275+(B276-B275)*(M276-N276+M275-N275)/2</f>
        <v>-1.4776070320058298E-2</v>
      </c>
      <c r="Q276" s="7">
        <f>Q275+10^6*(C276-C275)*(L276+L275)/2</f>
        <v>-2926.7683057417648</v>
      </c>
      <c r="R276" s="7">
        <f>R275+(C276-C275)*(Q276+Q275)/2</f>
        <v>-30.670458858624627</v>
      </c>
      <c r="S276" s="6">
        <f>C276*(1+K276/2)</f>
        <v>0.777568343985371</v>
      </c>
      <c r="T276" s="11">
        <f t="shared" si="33"/>
        <v>-1.7170739362989345</v>
      </c>
      <c r="U276" s="6">
        <f>U275+(((T275)^2+(T276)^2)/2*(C276-C275))</f>
        <v>0.68938924081516695</v>
      </c>
      <c r="V276" s="6"/>
      <c r="W276" s="6">
        <f>C276+U276</f>
        <v>0.79091724081516701</v>
      </c>
      <c r="X276" s="6">
        <f>2*PI()*W276/($F$1/1000*(1+$N$7^2/2))</f>
        <v>20.301863971896495</v>
      </c>
      <c r="Y276" s="7">
        <f>Y275+(T276*COS(X276)+T275*COS(X275))/2*(C276-C275)</f>
        <v>-0.14045449428182039</v>
      </c>
      <c r="Z276" s="7">
        <f>Z275+(T276*SIN(X276)+T275*SIN(X275))/2*(C276-C275)</f>
        <v>-1.0009247107202638E-2</v>
      </c>
      <c r="AA276" s="19">
        <f t="shared" si="34"/>
        <v>0.14081068848498313</v>
      </c>
      <c r="AB276" s="6">
        <f>AB275+((H276+H275)*(C276-C275)/2)*$F$2*$F$10^2/(1+$F$10^2/2)</f>
        <v>-0.13236223629536767</v>
      </c>
    </row>
    <row r="277" spans="1:28" x14ac:dyDescent="0.2">
      <c r="A277" s="1">
        <v>-3740</v>
      </c>
      <c r="B277" s="6">
        <f t="shared" si="29"/>
        <v>-1.46608</v>
      </c>
      <c r="C277" s="6">
        <f t="shared" si="28"/>
        <v>0.10192000000000001</v>
      </c>
      <c r="D277" s="6"/>
      <c r="E277" s="19">
        <f t="shared" si="30"/>
        <v>24.969000000000001</v>
      </c>
      <c r="F277" s="19"/>
      <c r="H277" s="13">
        <f>($F$5/$F$1+2*$F$6*$F$3/($F$1)^2)*(E277*10^-3)</f>
        <v>-3.4681550859375003E-3</v>
      </c>
      <c r="I277" s="11">
        <f t="shared" si="31"/>
        <v>-34.681550859375001</v>
      </c>
      <c r="J277" s="45">
        <f>$F$10*(1+H277)</f>
        <v>3.6492996160753006</v>
      </c>
      <c r="K277" s="45">
        <f t="shared" si="32"/>
        <v>13.317387687887337</v>
      </c>
      <c r="L277" s="6">
        <f>J277*$F$2*510999/299792458*SIN($F$2*C277)</f>
        <v>1.1208960556044201</v>
      </c>
      <c r="M277" s="46">
        <f>(L277/$F$2)^2*10^6</f>
        <v>32.588990054829658</v>
      </c>
      <c r="N277" s="46">
        <f>($F$10*L277/(J277*$F$2))^2*10^6</f>
        <v>32.816218810415172</v>
      </c>
      <c r="O277" s="19">
        <f>O276+(B277-B276)*(M277+M276)/2</f>
        <v>1.9345239715045679</v>
      </c>
      <c r="P277" s="19">
        <f>P276+(B277-B276)*(M277-N277+M276-N276)/2</f>
        <v>-1.4862005794199174E-2</v>
      </c>
      <c r="Q277" s="7">
        <f>Q276+10^6*(C277-C276)*(L277+L276)/2</f>
        <v>-2495.3383287721936</v>
      </c>
      <c r="R277" s="7">
        <f>R276+(C277-C276)*(Q277+Q276)/2</f>
        <v>-31.733191758989221</v>
      </c>
      <c r="S277" s="6">
        <f>C277*(1+K277/2)</f>
        <v>0.78057407657473876</v>
      </c>
      <c r="T277" s="11">
        <f t="shared" si="33"/>
        <v>-1.463962964945583</v>
      </c>
      <c r="U277" s="6">
        <f>U276+(((T276)^2+(T277)^2)/2*(C277-C276))</f>
        <v>0.69038718078639494</v>
      </c>
      <c r="V277" s="6"/>
      <c r="W277" s="6">
        <f>C277+U277</f>
        <v>0.79230718078639495</v>
      </c>
      <c r="X277" s="6">
        <f>2*PI()*W277/($F$1/1000*(1+$N$7^2/2))</f>
        <v>20.337542005916703</v>
      </c>
      <c r="Y277" s="7">
        <f>Y276+(T277*COS(X277)+T276*COS(X276))/2*(C277-C276)</f>
        <v>-0.14051801200585706</v>
      </c>
      <c r="Z277" s="7">
        <f>Z276+(T277*SIN(X277)+T276*SIN(X276))/2*(C277-C276)</f>
        <v>-1.0629387357618477E-2</v>
      </c>
      <c r="AA277" s="19">
        <f t="shared" si="34"/>
        <v>0.14091946485023454</v>
      </c>
      <c r="AB277" s="6">
        <f>AB276+((H277+H276)*(C277-C276)/2)*$F$2*$F$10^2/(1+$F$10^2/2)</f>
        <v>-0.13282700218456522</v>
      </c>
    </row>
    <row r="278" spans="1:28" x14ac:dyDescent="0.2">
      <c r="A278" s="1">
        <v>-3739</v>
      </c>
      <c r="B278" s="6">
        <f t="shared" si="29"/>
        <v>-1.4656880000000001</v>
      </c>
      <c r="C278" s="6">
        <f t="shared" si="28"/>
        <v>0.10231199999999996</v>
      </c>
      <c r="D278" s="6"/>
      <c r="E278" s="19">
        <f t="shared" si="30"/>
        <v>24.950302499999999</v>
      </c>
      <c r="F278" s="19"/>
      <c r="H278" s="13">
        <f>($F$5/$F$1+2*$F$6*$F$3/($F$1)^2)*(E278*10^-3)</f>
        <v>-3.4655580324023439E-3</v>
      </c>
      <c r="I278" s="11">
        <f t="shared" si="31"/>
        <v>-34.65558032402344</v>
      </c>
      <c r="J278" s="45">
        <f>$F$10*(1+H278)</f>
        <v>3.6493091264853459</v>
      </c>
      <c r="K278" s="45">
        <f t="shared" si="32"/>
        <v>13.317457100649237</v>
      </c>
      <c r="L278" s="6">
        <f>J278*$F$2*510999/299792458*SIN($F$2*C278)</f>
        <v>1.1548778401358086</v>
      </c>
      <c r="M278" s="46">
        <f>(L278/$F$2)^2*10^6</f>
        <v>34.594918852605872</v>
      </c>
      <c r="N278" s="46">
        <f>($F$10*L278/(J278*$F$2))^2*10^6</f>
        <v>34.835952499597617</v>
      </c>
      <c r="O278" s="19">
        <f>O277+(B278-B277)*(M278+M277)/2</f>
        <v>1.9476920176504235</v>
      </c>
      <c r="P278" s="19">
        <f>P277+(B278-B277)*(M278-N278+M277-N277)/2</f>
        <v>-1.4953785225104306E-2</v>
      </c>
      <c r="Q278" s="7">
        <f>Q277+10^6*(C278-C277)*(L278+L277)/2</f>
        <v>-2049.286645207168</v>
      </c>
      <c r="R278" s="7">
        <f>R277+(C278-C277)*(Q278+Q277)/2</f>
        <v>-32.623938253889058</v>
      </c>
      <c r="S278" s="6">
        <f>C278*(1+K278/2)</f>
        <v>0.78357983544081211</v>
      </c>
      <c r="T278" s="11">
        <f t="shared" si="33"/>
        <v>-1.2022737432230413</v>
      </c>
      <c r="U278" s="6">
        <f>U277+(((T277)^2+(T278)^2)/2*(C278-C277))</f>
        <v>0.6910905561308045</v>
      </c>
      <c r="V278" s="6"/>
      <c r="W278" s="6">
        <f>C278+U278</f>
        <v>0.79340255613080446</v>
      </c>
      <c r="X278" s="6">
        <f>2*PI()*W278/($F$1/1000*(1+$N$7^2/2))</f>
        <v>20.365658931547824</v>
      </c>
      <c r="Y278" s="7">
        <f>Y277+(T278*COS(X278)+T277*COS(X277))/2*(C278-C277)</f>
        <v>-0.1405546279767145</v>
      </c>
      <c r="Z278" s="7">
        <f>Z277+(T278*SIN(X278)+T277*SIN(X277))/2*(C278-C277)</f>
        <v>-1.1150634112453719E-2</v>
      </c>
      <c r="AA278" s="19">
        <f t="shared" si="34"/>
        <v>0.14099624139239467</v>
      </c>
      <c r="AB278" s="6">
        <f>AB277+((H278+H277)*(C278-C277)/2)*$F$2*$F$10^2/(1+$F$10^2/2)</f>
        <v>-0.13329142012757367</v>
      </c>
    </row>
    <row r="279" spans="1:28" x14ac:dyDescent="0.2">
      <c r="A279" s="1">
        <v>-3738</v>
      </c>
      <c r="B279" s="6">
        <f t="shared" si="29"/>
        <v>-1.4652960000000002</v>
      </c>
      <c r="C279" s="6">
        <f t="shared" si="28"/>
        <v>0.10270399999999991</v>
      </c>
      <c r="D279" s="6"/>
      <c r="E279" s="19">
        <f t="shared" si="30"/>
        <v>24.931610000000006</v>
      </c>
      <c r="F279" s="19"/>
      <c r="H279" s="13">
        <f>($F$5/$F$1+2*$F$6*$F$3/($F$1)^2)*(E279*10^-3)</f>
        <v>-3.4629616733593761E-3</v>
      </c>
      <c r="I279" s="11">
        <f t="shared" si="31"/>
        <v>-34.629616733593764</v>
      </c>
      <c r="J279" s="45">
        <f>$F$10*(1+H279)</f>
        <v>3.6493186343521615</v>
      </c>
      <c r="K279" s="45">
        <f t="shared" si="32"/>
        <v>13.317526495029925</v>
      </c>
      <c r="L279" s="6">
        <f>J279*$F$2*510999/299792458*SIN($F$2*C279)</f>
        <v>1.1820213981446193</v>
      </c>
      <c r="M279" s="46">
        <f>(L279/$F$2)^2*10^6</f>
        <v>36.240225990465454</v>
      </c>
      <c r="N279" s="46">
        <f>($F$10*L279/(J279*$F$2))^2*10^6</f>
        <v>36.492532853503612</v>
      </c>
      <c r="O279" s="19">
        <f>O278+(B279-B278)*(M279+M278)/2</f>
        <v>1.9615757060396637</v>
      </c>
      <c r="P279" s="19">
        <f>P278+(B279-B278)*(M279-N279+M278-N278)/2</f>
        <v>-1.5050479965070154E-2</v>
      </c>
      <c r="Q279" s="7">
        <f>Q278+10^6*(C279-C278)*(L279+L278)/2</f>
        <v>-1591.2543945042648</v>
      </c>
      <c r="R279" s="7">
        <f>R278+(C279-C278)*(Q279+Q278)/2</f>
        <v>-33.337484297672404</v>
      </c>
      <c r="S279" s="6">
        <f>C279*(1+K279/2)</f>
        <v>0.78658562057277603</v>
      </c>
      <c r="T279" s="11">
        <f t="shared" si="33"/>
        <v>-0.93355577257829314</v>
      </c>
      <c r="U279" s="6">
        <f>U278+(((T278)^2+(T279)^2)/2*(C279-C278))</f>
        <v>0.69154468588349938</v>
      </c>
      <c r="V279" s="6"/>
      <c r="W279" s="6">
        <f>C279+U279</f>
        <v>0.79424868588349928</v>
      </c>
      <c r="X279" s="6">
        <f>2*PI()*W279/($F$1/1000*(1+$N$7^2/2))</f>
        <v>20.387378032175953</v>
      </c>
      <c r="Y279" s="7">
        <f>Y278+(T279*COS(X279)+T278*COS(X278))/2*(C279-C278)</f>
        <v>-0.14057354222207585</v>
      </c>
      <c r="Z279" s="7">
        <f>Z278+(T279*SIN(X279)+T278*SIN(X278))/2*(C279-C278)</f>
        <v>-1.1568804868740927E-2</v>
      </c>
      <c r="AA279" s="19">
        <f t="shared" si="34"/>
        <v>0.14104877886374184</v>
      </c>
      <c r="AB279" s="6">
        <f>AB278+((H279+H278)*(C279-C278)/2)*$F$2*$F$10^2/(1+$F$10^2/2)</f>
        <v>-0.13375549021742672</v>
      </c>
    </row>
    <row r="280" spans="1:28" x14ac:dyDescent="0.2">
      <c r="A280" s="1">
        <v>-3737</v>
      </c>
      <c r="B280" s="6">
        <f t="shared" si="29"/>
        <v>-1.464904</v>
      </c>
      <c r="C280" s="6">
        <f t="shared" si="28"/>
        <v>0.10309600000000008</v>
      </c>
      <c r="D280" s="6"/>
      <c r="E280" s="19">
        <f t="shared" si="30"/>
        <v>24.912922500000001</v>
      </c>
      <c r="F280" s="19"/>
      <c r="H280" s="13">
        <f>($F$5/$F$1+2*$F$6*$F$3/($F$1)^2)*(E280*10^-3)</f>
        <v>-3.4603660088085939E-3</v>
      </c>
      <c r="I280" s="11">
        <f t="shared" si="31"/>
        <v>-34.603660088085938</v>
      </c>
      <c r="J280" s="45">
        <f>$F$10*(1+H280)</f>
        <v>3.6493281396757462</v>
      </c>
      <c r="K280" s="45">
        <f t="shared" si="32"/>
        <v>13.317595871029242</v>
      </c>
      <c r="L280" s="6">
        <f>J280*$F$2*510999/299792458*SIN($F$2*C280)</f>
        <v>1.2021659682117538</v>
      </c>
      <c r="M280" s="46">
        <f>(L280/$F$2)^2*10^6</f>
        <v>37.485998104599737</v>
      </c>
      <c r="N280" s="46">
        <f>($F$10*L280/(J280*$F$2))^2*10^6</f>
        <v>37.746781478763275</v>
      </c>
      <c r="O280" s="19">
        <f>O279+(B280-B279)*(M280+M279)/2</f>
        <v>1.9760260459623027</v>
      </c>
      <c r="P280" s="19">
        <f>P279+(B280-B279)*(M280-N280+M279-N279)/2</f>
        <v>-1.515104565156173E-2</v>
      </c>
      <c r="Q280" s="7">
        <f>Q279+10^6*(C280-C279)*(L280+L279)/2</f>
        <v>-1123.953670698213</v>
      </c>
      <c r="R280" s="7">
        <f>R279+(C280-C279)*(Q280+Q279)/2</f>
        <v>-33.869665078452321</v>
      </c>
      <c r="S280" s="6">
        <f>C280*(1+K280/2)</f>
        <v>0.78959143195981596</v>
      </c>
      <c r="T280" s="11">
        <f t="shared" si="33"/>
        <v>-0.65940018202920136</v>
      </c>
      <c r="U280" s="6">
        <f>U279+(((T279)^2+(T280)^2)/2*(C280-C279))</f>
        <v>0.69180072753969202</v>
      </c>
      <c r="V280" s="6"/>
      <c r="W280" s="6">
        <f>C280+U280</f>
        <v>0.79489672753969209</v>
      </c>
      <c r="X280" s="6">
        <f>2*PI()*W280/($F$1/1000*(1+$N$7^2/2))</f>
        <v>20.404012457212115</v>
      </c>
      <c r="Y280" s="7">
        <f>Y279+(T280*COS(X280)+T279*COS(X279))/2*(C280-C279)</f>
        <v>-0.14058168635008389</v>
      </c>
      <c r="Z280" s="7">
        <f>Z279+(T280*SIN(X280)+T279*SIN(X279))/2*(C280-C279)</f>
        <v>-1.1880907516790244E-2</v>
      </c>
      <c r="AA280" s="19">
        <f t="shared" si="34"/>
        <v>0.14108283559829624</v>
      </c>
      <c r="AB280" s="6">
        <f>AB279+((H280+H279)*(C280-C279)/2)*$F$2*$F$10^2/(1+$F$10^2/2)</f>
        <v>-0.13421921254715841</v>
      </c>
    </row>
    <row r="281" spans="1:28" x14ac:dyDescent="0.2">
      <c r="A281" s="1">
        <v>-3736</v>
      </c>
      <c r="B281" s="6">
        <f t="shared" si="29"/>
        <v>-1.464512</v>
      </c>
      <c r="C281" s="6">
        <f t="shared" si="28"/>
        <v>0.10348800000000002</v>
      </c>
      <c r="D281" s="6"/>
      <c r="E281" s="19">
        <f t="shared" si="30"/>
        <v>24.894240000000003</v>
      </c>
      <c r="F281" s="19"/>
      <c r="H281" s="13">
        <f>($F$5/$F$1+2*$F$6*$F$3/($F$1)^2)*(E281*10^-3)</f>
        <v>-3.4577710387500007E-3</v>
      </c>
      <c r="I281" s="11">
        <f t="shared" si="31"/>
        <v>-34.577710387500005</v>
      </c>
      <c r="J281" s="45">
        <f>$F$10*(1+H281)</f>
        <v>3.6493376424561008</v>
      </c>
      <c r="K281" s="45">
        <f t="shared" si="32"/>
        <v>13.317665228647051</v>
      </c>
      <c r="L281" s="6">
        <f>J281*$F$2*510999/299792458*SIN($F$2*C281)</f>
        <v>1.2151922313617611</v>
      </c>
      <c r="M281" s="46">
        <f>(L281/$F$2)^2*10^6</f>
        <v>38.302770545062621</v>
      </c>
      <c r="N281" s="46">
        <f>($F$10*L281/(J281*$F$2))^2*10^6</f>
        <v>38.569035192476122</v>
      </c>
      <c r="O281" s="19">
        <f>O280+(B281-B280)*(M281+M280)/2</f>
        <v>1.9908806446176346</v>
      </c>
      <c r="P281" s="19">
        <f>P280+(B281-B280)*(M281-N281+M280-N280)/2</f>
        <v>-1.5254347063790816E-2</v>
      </c>
      <c r="Q281" s="7">
        <f>Q280+10^6*(C281-C280)*(L281+L280)/2</f>
        <v>-650.15146358186701</v>
      </c>
      <c r="R281" s="7">
        <f>R280+(C281-C280)*(Q281+Q280)/2</f>
        <v>-34.21738968477117</v>
      </c>
      <c r="S281" s="6">
        <f>C281*(1+K281/2)</f>
        <v>0.79259726959111321</v>
      </c>
      <c r="T281" s="11">
        <f t="shared" si="33"/>
        <v>-0.38143030679023909</v>
      </c>
      <c r="U281" s="6">
        <f>U280+(((T280)^2+(T281)^2)/2*(C281-C280))</f>
        <v>0.69191446588477568</v>
      </c>
      <c r="V281" s="6"/>
      <c r="W281" s="6">
        <f>C281+U281</f>
        <v>0.7954024658847757</v>
      </c>
      <c r="X281" s="6">
        <f>2*PI()*W281/($F$1/1000*(1+$N$7^2/2))</f>
        <v>20.416994132863387</v>
      </c>
      <c r="Y281" s="7">
        <f>Y280+(T281*COS(X281)+T280*COS(X280))/2*(C281-C280)</f>
        <v>-0.14058404910390015</v>
      </c>
      <c r="Z281" s="7">
        <f>Z280+(T281*SIN(X281)+T280*SIN(X280))/2*(C281-C280)</f>
        <v>-1.208489261830945E-2</v>
      </c>
      <c r="AA281" s="19">
        <f t="shared" si="34"/>
        <v>0.14110251412375288</v>
      </c>
      <c r="AB281" s="6">
        <f>AB280+((H281+H280)*(C281-C280)/2)*$F$2*$F$10^2/(1+$F$10^2/2)</f>
        <v>-0.13468258720980192</v>
      </c>
    </row>
    <row r="282" spans="1:28" x14ac:dyDescent="0.2">
      <c r="A282" s="1">
        <v>-3735</v>
      </c>
      <c r="B282" s="6">
        <f t="shared" si="29"/>
        <v>-1.4641200000000001</v>
      </c>
      <c r="C282" s="6">
        <f t="shared" si="28"/>
        <v>0.10387999999999997</v>
      </c>
      <c r="D282" s="6"/>
      <c r="E282" s="19">
        <f t="shared" si="30"/>
        <v>24.875562500000008</v>
      </c>
      <c r="F282" s="19"/>
      <c r="H282" s="13">
        <f>($F$5/$F$1+2*$F$6*$F$3/($F$1)^2)*(E282*10^-3)</f>
        <v>-3.4551767631835948E-3</v>
      </c>
      <c r="I282" s="11">
        <f t="shared" si="31"/>
        <v>-34.551767631835951</v>
      </c>
      <c r="J282" s="45">
        <f>$F$10*(1+H282)</f>
        <v>3.6493471426932249</v>
      </c>
      <c r="K282" s="45">
        <f t="shared" si="32"/>
        <v>13.317734567883205</v>
      </c>
      <c r="L282" s="6">
        <f>J282*$F$2*510999/299792458*SIN($F$2*C282)</f>
        <v>1.2210230178053791</v>
      </c>
      <c r="M282" s="46">
        <f>(L282/$F$2)^2*10^6</f>
        <v>38.67122432187611</v>
      </c>
      <c r="N282" s="46">
        <f>($F$10*L282/(J282*$F$2))^2*10^6</f>
        <v>38.939847561289973</v>
      </c>
      <c r="O282" s="19">
        <f>O281+(B282-B281)*(M282+M281)/2</f>
        <v>2.0059675476115526</v>
      </c>
      <c r="P282" s="19">
        <f>P281+(B282-B281)*(M282-N282+M281-N281)/2</f>
        <v>-1.5359185089608965E-2</v>
      </c>
      <c r="Q282" s="7">
        <f>Q281+10^6*(C282-C281)*(L282+L281)/2</f>
        <v>-172.65327474517096</v>
      </c>
      <c r="R282" s="7">
        <f>R281+(C282-C281)*(Q282+Q281)/2</f>
        <v>-34.378659413483248</v>
      </c>
      <c r="S282" s="6">
        <f>C282*(1+K282/2)</f>
        <v>0.79560313345585343</v>
      </c>
      <c r="T282" s="11">
        <f t="shared" si="33"/>
        <v>-0.10129207614418839</v>
      </c>
      <c r="U282" s="6">
        <f>U281+(((T281)^2+(T282)^2)/2*(C282-C281))</f>
        <v>0.69194499272084675</v>
      </c>
      <c r="V282" s="6"/>
      <c r="W282" s="6">
        <f>C282+U282</f>
        <v>0.79582499272084672</v>
      </c>
      <c r="X282" s="6">
        <f>2*PI()*W282/($F$1/1000*(1+$N$7^2/2))</f>
        <v>20.427839872351306</v>
      </c>
      <c r="Y282" s="7">
        <f>Y281+(T282*COS(X282)+T281*COS(X281))/2*(C282-C281)</f>
        <v>-0.1405841515050236</v>
      </c>
      <c r="Z282" s="7">
        <f>Z281+(T282*SIN(X282)+T281*SIN(X281))/2*(C282-C281)</f>
        <v>-1.2179505227302351E-2</v>
      </c>
      <c r="AA282" s="19">
        <f t="shared" si="34"/>
        <v>0.14111075083766408</v>
      </c>
      <c r="AB282" s="6">
        <f>AB281+((H282+H281)*(C282-C281)/2)*$F$2*$F$10^2/(1+$F$10^2/2)</f>
        <v>-0.13514561429839128</v>
      </c>
    </row>
    <row r="283" spans="1:28" x14ac:dyDescent="0.2">
      <c r="A283" s="1">
        <v>-3734</v>
      </c>
      <c r="B283" s="6">
        <f t="shared" si="29"/>
        <v>-1.4637280000000001</v>
      </c>
      <c r="C283" s="6">
        <f t="shared" si="28"/>
        <v>0.10427199999999992</v>
      </c>
      <c r="D283" s="6"/>
      <c r="E283" s="19">
        <f t="shared" si="30"/>
        <v>24.856890000000007</v>
      </c>
      <c r="F283" s="19"/>
      <c r="H283" s="13">
        <f>($F$5/$F$1+2*$F$6*$F$3/($F$1)^2)*(E283*10^-3)</f>
        <v>-3.4525831821093757E-3</v>
      </c>
      <c r="I283" s="11">
        <f t="shared" si="31"/>
        <v>-34.52583182109376</v>
      </c>
      <c r="J283" s="45">
        <f>$F$10*(1+H283)</f>
        <v>3.6493566403871189</v>
      </c>
      <c r="K283" s="45">
        <f t="shared" si="32"/>
        <v>13.31780388873756</v>
      </c>
      <c r="L283" s="6">
        <f>J283*$F$2*510999/299792458*SIN($F$2*C283)</f>
        <v>1.2196237641064929</v>
      </c>
      <c r="M283" s="46">
        <f>(L283/$F$2)^2*10^6</f>
        <v>38.582643110511299</v>
      </c>
      <c r="N283" s="46">
        <f>($F$10*L283/(J283*$F$2))^2*10^6</f>
        <v>38.850448812692569</v>
      </c>
      <c r="O283" s="19">
        <f>O282+(B283-B282)*(M283+M282)/2</f>
        <v>2.0211093056282987</v>
      </c>
      <c r="P283" s="19">
        <f>P282+(B283-B282)*(M283-N283+M282-N282)/2</f>
        <v>-1.5464325162161598E-2</v>
      </c>
      <c r="Q283" s="7">
        <f>Q282+10^6*(C283-C282)*(L283+L282)/2</f>
        <v>305.71349450949248</v>
      </c>
      <c r="R283" s="7">
        <f>R282+(C283-C282)*(Q283+Q282)/2</f>
        <v>-34.352579610409443</v>
      </c>
      <c r="S283" s="6">
        <f>C283*(1+K283/2)</f>
        <v>0.79860902354322083</v>
      </c>
      <c r="T283" s="11">
        <f t="shared" si="33"/>
        <v>0.17935573252153186</v>
      </c>
      <c r="U283" s="6">
        <f>U282+(((T282)^2+(T283)^2)/2*(C283-C282))</f>
        <v>0.6919533087192884</v>
      </c>
      <c r="V283" s="6"/>
      <c r="W283" s="6">
        <f>C283+U283</f>
        <v>0.79622530871928832</v>
      </c>
      <c r="X283" s="6">
        <f>2*PI()*W283/($F$1/1000*(1+$N$7^2/2))</f>
        <v>20.438115487202946</v>
      </c>
      <c r="Y283" s="7">
        <f>Y282+(T283*COS(X283)+T282*COS(X282))/2*(C283-C282)</f>
        <v>-0.14058462726391491</v>
      </c>
      <c r="Z283" s="7">
        <f>Z282+(T283*SIN(X283)+T282*SIN(X282))/2*(C283-C282)</f>
        <v>-1.2164209740051718E-2</v>
      </c>
      <c r="AA283" s="19">
        <f t="shared" si="34"/>
        <v>0.14110990546922586</v>
      </c>
      <c r="AB283" s="6">
        <f>AB282+((H283+H282)*(C283-C282)/2)*$F$2*$F$10^2/(1+$F$10^2/2)</f>
        <v>-0.13560829390596021</v>
      </c>
    </row>
    <row r="284" spans="1:28" x14ac:dyDescent="0.2">
      <c r="A284" s="1">
        <v>-3733</v>
      </c>
      <c r="B284" s="6">
        <f t="shared" si="29"/>
        <v>-1.463336</v>
      </c>
      <c r="C284" s="6">
        <f t="shared" si="28"/>
        <v>0.10466400000000009</v>
      </c>
      <c r="D284" s="6"/>
      <c r="E284" s="19">
        <f t="shared" si="30"/>
        <v>24.838222499999993</v>
      </c>
      <c r="F284" s="19"/>
      <c r="H284" s="13">
        <f>($F$5/$F$1+2*$F$6*$F$3/($F$1)^2)*(E284*10^-3)</f>
        <v>-3.4499902955273426E-3</v>
      </c>
      <c r="I284" s="11">
        <f t="shared" si="31"/>
        <v>-34.499902955273427</v>
      </c>
      <c r="J284" s="45">
        <f>$F$10*(1+H284)</f>
        <v>3.649366135537782</v>
      </c>
      <c r="K284" s="45">
        <f t="shared" si="32"/>
        <v>13.317873191209966</v>
      </c>
      <c r="L284" s="6">
        <f>J284*$F$2*510999/299792458*SIN($F$2*C284)</f>
        <v>1.2110027180653546</v>
      </c>
      <c r="M284" s="46">
        <f>(L284/$F$2)^2*10^6</f>
        <v>38.039119505939986</v>
      </c>
      <c r="N284" s="46">
        <f>($F$10*L284/(J284*$F$2))^2*10^6</f>
        <v>38.302953241550618</v>
      </c>
      <c r="O284" s="19">
        <f>O283+(B284-B283)*(M284+M283)/2</f>
        <v>2.0361271711011297</v>
      </c>
      <c r="P284" s="19">
        <f>P283+(B284-B283)*(M284-N284+M283-N283)/2</f>
        <v>-1.5568526491968855E-2</v>
      </c>
      <c r="Q284" s="7">
        <f>Q283+10^6*(C284-C283)*(L284+L283)/2</f>
        <v>782.11628501538121</v>
      </c>
      <c r="R284" s="7">
        <f>R283+(C284-C283)*(Q284+Q283)/2</f>
        <v>-34.139364973622477</v>
      </c>
      <c r="S284" s="6">
        <f>C284*(1+K284/2)</f>
        <v>0.80161493984240062</v>
      </c>
      <c r="T284" s="11">
        <f t="shared" si="33"/>
        <v>0.45885131580803423</v>
      </c>
      <c r="U284" s="6">
        <f>U283+(((T283)^2+(T284)^2)/2*(C284-C283))</f>
        <v>0.69200088046901465</v>
      </c>
      <c r="V284" s="6"/>
      <c r="W284" s="6">
        <f>C284+U284</f>
        <v>0.79666488046901474</v>
      </c>
      <c r="X284" s="6">
        <f>2*PI()*W284/($F$1/1000*(1+$N$7^2/2))</f>
        <v>20.449398748470127</v>
      </c>
      <c r="Y284" s="7">
        <f>Y283+(T284*COS(X284)+T283*COS(X283))/2*(C284-C283)</f>
        <v>-0.14058786360061185</v>
      </c>
      <c r="Z284" s="7">
        <f>Z283+(T284*SIN(X284)+T283*SIN(X283))/2*(C284-C283)</f>
        <v>-1.2039164640822249E-2</v>
      </c>
      <c r="AA284" s="19">
        <f t="shared" si="34"/>
        <v>0.14110240563871712</v>
      </c>
      <c r="AB284" s="6">
        <f>AB283+((H284+H283)*(C284-C283)/2)*$F$2*$F$10^2/(1+$F$10^2/2)</f>
        <v>-0.13607062612554272</v>
      </c>
    </row>
    <row r="285" spans="1:28" x14ac:dyDescent="0.2">
      <c r="A285" s="1">
        <v>-3732</v>
      </c>
      <c r="B285" s="6">
        <f t="shared" si="29"/>
        <v>-1.462944</v>
      </c>
      <c r="C285" s="6">
        <f t="shared" si="28"/>
        <v>0.10505600000000004</v>
      </c>
      <c r="D285" s="6"/>
      <c r="E285" s="19">
        <f t="shared" si="30"/>
        <v>24.819560000000003</v>
      </c>
      <c r="F285" s="19"/>
      <c r="H285" s="13">
        <f>($F$5/$F$1+2*$F$6*$F$3/($F$1)^2)*(E285*10^-3)</f>
        <v>-3.4473981034375007E-3</v>
      </c>
      <c r="I285" s="11">
        <f t="shared" si="31"/>
        <v>-34.473981034375008</v>
      </c>
      <c r="J285" s="45">
        <f>$F$10*(1+H285)</f>
        <v>3.6493756281452154</v>
      </c>
      <c r="K285" s="45">
        <f t="shared" si="32"/>
        <v>13.317942475300285</v>
      </c>
      <c r="L285" s="6">
        <f>J285*$F$2*510999/299792458*SIN($F$2*C285)</f>
        <v>1.1952108901035334</v>
      </c>
      <c r="M285" s="46">
        <f>(L285/$F$2)^2*10^6</f>
        <v>37.053505644672875</v>
      </c>
      <c r="N285" s="46">
        <f>($F$10*L285/(J285*$F$2))^2*10^6</f>
        <v>37.310309206695813</v>
      </c>
      <c r="O285" s="19">
        <f>O284+(B285-B284)*(M285+M284)/2</f>
        <v>2.050845325630648</v>
      </c>
      <c r="P285" s="19">
        <f>P284+(B285-B284)*(M285-N285+M284-N284)/2</f>
        <v>-1.567057140230502E-2</v>
      </c>
      <c r="Q285" s="7">
        <f>Q284+10^6*(C285-C284)*(L285+L284)/2</f>
        <v>1253.7341522164206</v>
      </c>
      <c r="R285" s="7">
        <f>R284+(C285-C284)*(Q285+Q284)/2</f>
        <v>-33.740338287925098</v>
      </c>
      <c r="S285" s="6">
        <f>C285*(1+K285/2)</f>
        <v>0.80462088234257367</v>
      </c>
      <c r="T285" s="11">
        <f t="shared" si="33"/>
        <v>0.73553968436632333</v>
      </c>
      <c r="U285" s="6">
        <f>U284+(((T284)^2+(T285)^2)/2*(C285-C284))</f>
        <v>0.69214818684784474</v>
      </c>
      <c r="V285" s="6"/>
      <c r="W285" s="6">
        <f>C285+U285</f>
        <v>0.79720418684784478</v>
      </c>
      <c r="X285" s="6">
        <f>2*PI()*W285/($F$1/1000*(1+$N$7^2/2))</f>
        <v>20.4632420738867</v>
      </c>
      <c r="Y285" s="7">
        <f>Y284+(T285*COS(X285)+T284*COS(X284))/2*(C285-C284)</f>
        <v>-0.14059665687568917</v>
      </c>
      <c r="Z285" s="7">
        <f>Z284+(T285*SIN(X285)+T284*SIN(X284))/2*(C285-C284)</f>
        <v>-1.1805234519929046E-2</v>
      </c>
      <c r="AA285" s="19">
        <f t="shared" si="34"/>
        <v>0.1410914011791321</v>
      </c>
      <c r="AB285" s="6">
        <f>AB284+((H285+H284)*(C285-C284)/2)*$F$2*$F$10^2/(1+$F$10^2/2)</f>
        <v>-0.13653261105017203</v>
      </c>
    </row>
    <row r="286" spans="1:28" x14ac:dyDescent="0.2">
      <c r="A286" s="1">
        <v>-3731</v>
      </c>
      <c r="B286" s="6">
        <f t="shared" si="29"/>
        <v>-1.4625520000000001</v>
      </c>
      <c r="C286" s="6">
        <f t="shared" si="28"/>
        <v>0.10544799999999999</v>
      </c>
      <c r="D286" s="6"/>
      <c r="E286" s="19">
        <f t="shared" si="30"/>
        <v>24.800902499999999</v>
      </c>
      <c r="F286" s="19"/>
      <c r="H286" s="13">
        <f>($F$5/$F$1+2*$F$6*$F$3/($F$1)^2)*(E286*10^-3)</f>
        <v>-3.4448066058398435E-3</v>
      </c>
      <c r="I286" s="11">
        <f t="shared" si="31"/>
        <v>-34.448066058398432</v>
      </c>
      <c r="J286" s="45">
        <f>$F$10*(1+H286)</f>
        <v>3.6493851182094184</v>
      </c>
      <c r="K286" s="45">
        <f t="shared" si="32"/>
        <v>13.31801174100837</v>
      </c>
      <c r="L286" s="6">
        <f>J286*$F$2*510999/299792458*SIN($F$2*C286)</f>
        <v>1.1723417514370593</v>
      </c>
      <c r="M286" s="46">
        <f>(L286/$F$2)^2*10^6</f>
        <v>35.6491093599221</v>
      </c>
      <c r="N286" s="46">
        <f>($F$10*L286/(J286*$F$2))^2*10^6</f>
        <v>35.895992900141707</v>
      </c>
      <c r="O286" s="19">
        <f>O285+(B286-B285)*(M286+M285)/2</f>
        <v>2.0650950381715467</v>
      </c>
      <c r="P286" s="19">
        <f>P285+(B286-B285)*(M286-N286+M285-N285)/2</f>
        <v>-1.5769294074344548E-2</v>
      </c>
      <c r="Q286" s="7">
        <f>Q285+10^6*(C286-C285)*(L286+L285)/2</f>
        <v>1717.7744699583152</v>
      </c>
      <c r="R286" s="7">
        <f>R285+(C286-C285)*(Q286+Q285)/2</f>
        <v>-33.157922597978924</v>
      </c>
      <c r="S286" s="6">
        <f>C286*(1+K286/2)</f>
        <v>0.8076268510329252</v>
      </c>
      <c r="T286" s="11">
        <f t="shared" si="33"/>
        <v>1.007782462663235</v>
      </c>
      <c r="U286" s="6">
        <f>U285+(((T285)^2+(T286)^2)/2*(C286-C285))</f>
        <v>0.69245328909523318</v>
      </c>
      <c r="V286" s="6"/>
      <c r="W286" s="6">
        <f>C286+U286</f>
        <v>0.79790128909523317</v>
      </c>
      <c r="X286" s="6">
        <f>2*PI()*W286/($F$1/1000*(1+$N$7^2/2))</f>
        <v>20.481135823410224</v>
      </c>
      <c r="Y286" s="7">
        <f>Y285+(T286*COS(X286)+T285*COS(X285))/2*(C286-C285)</f>
        <v>-0.14061483713113412</v>
      </c>
      <c r="Z286" s="7">
        <f>Z285+(T286*SIN(X286)+T285*SIN(X285))/2*(C286-C285)</f>
        <v>-1.1464040738454386E-2</v>
      </c>
      <c r="AA286" s="19">
        <f t="shared" si="34"/>
        <v>0.14108138307894605</v>
      </c>
      <c r="AB286" s="6">
        <f>AB285+((H286+H285)*(C286-C285)/2)*$F$2*$F$10^2/(1+$F$10^2/2)</f>
        <v>-0.13699424877288213</v>
      </c>
    </row>
    <row r="287" spans="1:28" x14ac:dyDescent="0.2">
      <c r="A287" s="1">
        <v>-3730</v>
      </c>
      <c r="B287" s="6">
        <f t="shared" si="29"/>
        <v>-1.4621600000000001</v>
      </c>
      <c r="C287" s="6">
        <f t="shared" si="28"/>
        <v>0.10583999999999993</v>
      </c>
      <c r="D287" s="6"/>
      <c r="E287" s="19">
        <f t="shared" si="30"/>
        <v>24.782250000000005</v>
      </c>
      <c r="F287" s="19"/>
      <c r="H287" s="13">
        <f>($F$5/$F$1+2*$F$6*$F$3/($F$1)^2)*(E287*10^-3)</f>
        <v>-3.4422158027343757E-3</v>
      </c>
      <c r="I287" s="11">
        <f t="shared" si="31"/>
        <v>-34.422158027343755</v>
      </c>
      <c r="J287" s="45">
        <f>$F$10*(1+H287)</f>
        <v>3.6493946057303899</v>
      </c>
      <c r="K287" s="45">
        <f t="shared" si="32"/>
        <v>13.318080988334067</v>
      </c>
      <c r="L287" s="6">
        <f>J287*$F$2*510999/299792458*SIN($F$2*C287)</f>
        <v>1.1425306808237716</v>
      </c>
      <c r="M287" s="46">
        <f>(L287/$F$2)^2*10^6</f>
        <v>33.859143053268156</v>
      </c>
      <c r="N287" s="46">
        <f>($F$10*L287/(J287*$F$2))^2*10^6</f>
        <v>34.093453131345555</v>
      </c>
      <c r="O287" s="19">
        <f>O286+(B287-B286)*(M287+M286)/2</f>
        <v>2.0787186556445301</v>
      </c>
      <c r="P287" s="19">
        <f>P286+(B287-B286)*(M287-N287+M286-N286)/2</f>
        <v>-1.5863608023530748E-2</v>
      </c>
      <c r="Q287" s="7">
        <f>Q286+10^6*(C287-C286)*(L287+L286)/2</f>
        <v>2171.489466681378</v>
      </c>
      <c r="R287" s="7">
        <f>R286+(C287-C286)*(Q287+Q286)/2</f>
        <v>-32.395626866397649</v>
      </c>
      <c r="S287" s="6">
        <f>C287*(1+K287/2)</f>
        <v>0.81063284590263829</v>
      </c>
      <c r="T287" s="11">
        <f t="shared" si="33"/>
        <v>1.2739675904209584</v>
      </c>
      <c r="U287" s="6">
        <f>U286+(((T286)^2+(T287)^2)/2*(C287-C286))</f>
        <v>0.692970458402278</v>
      </c>
      <c r="V287" s="6"/>
      <c r="W287" s="6">
        <f>C287+U287</f>
        <v>0.79881045840227793</v>
      </c>
      <c r="X287" s="6">
        <f>2*PI()*W287/($F$1/1000*(1+$N$7^2/2))</f>
        <v>20.504473071160721</v>
      </c>
      <c r="Y287" s="7">
        <f>Y286+(T287*COS(X287)+T286*COS(X286))/2*(C287-C286)</f>
        <v>-0.14064781604467336</v>
      </c>
      <c r="Z287" s="7">
        <f>Z286+(T287*SIN(X287)+T286*SIN(X286))/2*(C287-C286)</f>
        <v>-1.101806545704914E-2</v>
      </c>
      <c r="AA287" s="19">
        <f t="shared" si="34"/>
        <v>0.14107872243734026</v>
      </c>
      <c r="AB287" s="6">
        <f>AB286+((H287+H286)*(C287-C286)/2)*$F$2*$F$10^2/(1+$F$10^2/2)</f>
        <v>-0.13745553938670679</v>
      </c>
    </row>
    <row r="288" spans="1:28" x14ac:dyDescent="0.2">
      <c r="A288" s="1">
        <v>-3729</v>
      </c>
      <c r="B288" s="6">
        <f t="shared" si="29"/>
        <v>-1.461768</v>
      </c>
      <c r="C288" s="6">
        <f t="shared" si="28"/>
        <v>0.1062320000000001</v>
      </c>
      <c r="D288" s="6"/>
      <c r="E288" s="19">
        <f t="shared" si="30"/>
        <v>24.763602499999998</v>
      </c>
      <c r="F288" s="19"/>
      <c r="H288" s="13">
        <f>($F$5/$F$1+2*$F$6*$F$3/($F$1)^2)*(E288*10^-3)</f>
        <v>-3.4396256941210935E-3</v>
      </c>
      <c r="I288" s="11">
        <f t="shared" si="31"/>
        <v>-34.396256941210936</v>
      </c>
      <c r="J288" s="45">
        <f>$F$10*(1+H288)</f>
        <v>3.6494040907081322</v>
      </c>
      <c r="K288" s="45">
        <f t="shared" si="32"/>
        <v>13.31815021727725</v>
      </c>
      <c r="L288" s="6">
        <f>J288*$F$2*510999/299792458*SIN($F$2*C288)</f>
        <v>1.1059541631594603</v>
      </c>
      <c r="M288" s="46">
        <f>(L288/$F$2)^2*10^6</f>
        <v>31.725938314602875</v>
      </c>
      <c r="N288" s="46">
        <f>($F$10*L288/(J288*$F$2))^2*10^6</f>
        <v>31.945320257451879</v>
      </c>
      <c r="O288" s="19">
        <f>O287+(B288-B287)*(M288+M287)/2</f>
        <v>2.0915733315926381</v>
      </c>
      <c r="P288" s="19">
        <f>P287+(B288-B287)*(M288-N288+M287-N287)/2</f>
        <v>-1.5952531659632362E-2</v>
      </c>
      <c r="Q288" s="7">
        <f>Q287+10^6*(C288-C287)*(L288+L287)/2</f>
        <v>2612.1924961022823</v>
      </c>
      <c r="R288" s="7">
        <f>R287+(C288-C287)*(Q288+Q287)/2</f>
        <v>-31.458025201691644</v>
      </c>
      <c r="S288" s="6">
        <f>C288*(1+K288/2)</f>
        <v>0.81363886694089915</v>
      </c>
      <c r="T288" s="11">
        <f t="shared" si="33"/>
        <v>1.5325188682867457</v>
      </c>
      <c r="U288" s="6">
        <f>U287+(((T287)^2+(T288)^2)/2*(C288-C287))</f>
        <v>0.69374889347288549</v>
      </c>
      <c r="V288" s="6"/>
      <c r="W288" s="6">
        <f>C288+U288</f>
        <v>0.79998089347288559</v>
      </c>
      <c r="X288" s="6">
        <f>2*PI()*W288/($F$1/1000*(1+$N$7^2/2))</f>
        <v>20.534516686807439</v>
      </c>
      <c r="Y288" s="7">
        <f>Y287+(T288*COS(X288)+T287*COS(X287))/2*(C288-C287)</f>
        <v>-0.14070301360451928</v>
      </c>
      <c r="Z288" s="7">
        <f>Z287+(T288*SIN(X288)+T287*SIN(X287))/2*(C288-C287)</f>
        <v>-1.0470832397647782E-2</v>
      </c>
      <c r="AA288" s="19">
        <f t="shared" si="34"/>
        <v>0.14109208471240747</v>
      </c>
      <c r="AB288" s="6">
        <f>AB287+((H288+H287)*(C288-C287)/2)*$F$2*$F$10^2/(1+$F$10^2/2)</f>
        <v>-0.13791648298467998</v>
      </c>
    </row>
    <row r="289" spans="1:28" x14ac:dyDescent="0.2">
      <c r="A289" s="1">
        <v>-3728</v>
      </c>
      <c r="B289" s="6">
        <f t="shared" si="29"/>
        <v>-1.461376</v>
      </c>
      <c r="C289" s="6">
        <f t="shared" si="28"/>
        <v>0.10662400000000005</v>
      </c>
      <c r="D289" s="6"/>
      <c r="E289" s="19">
        <f t="shared" si="30"/>
        <v>24.744959999999999</v>
      </c>
      <c r="F289" s="19"/>
      <c r="H289" s="13">
        <f>($F$5/$F$1+2*$F$6*$F$3/($F$1)^2)*(E289*10^-3)</f>
        <v>-3.4370362799999998E-3</v>
      </c>
      <c r="I289" s="11">
        <f t="shared" si="31"/>
        <v>-34.370362799999995</v>
      </c>
      <c r="J289" s="45">
        <f>$F$10*(1+H289)</f>
        <v>3.6494135731426431</v>
      </c>
      <c r="K289" s="45">
        <f t="shared" si="32"/>
        <v>13.318219427837754</v>
      </c>
      <c r="L289" s="6">
        <f>J289*$F$2*510999/299792458*SIN($F$2*C289)</f>
        <v>1.0628287446670459</v>
      </c>
      <c r="M289" s="46">
        <f>(L289/$F$2)^2*10^6</f>
        <v>29.29994486239563</v>
      </c>
      <c r="N289" s="46">
        <f>($F$10*L289/(J289*$F$2))^2*10^6</f>
        <v>29.502397968454556</v>
      </c>
      <c r="O289" s="19">
        <f>O288+(B289-B288)*(M289+M288)/2</f>
        <v>2.1035344046953282</v>
      </c>
      <c r="P289" s="19">
        <f>P288+(B289-B288)*(M289-N289+M288-N288)/2</f>
        <v>-1.6035211329218306E-2</v>
      </c>
      <c r="Q289" s="7">
        <f>Q288+10^6*(C289-C288)*(L289+L288)/2</f>
        <v>3037.2739460362209</v>
      </c>
      <c r="R289" s="7">
        <f>R288+(C289-C288)*(Q289+Q288)/2</f>
        <v>-30.350729779032644</v>
      </c>
      <c r="S289" s="6">
        <f>C289*(1+K289/2)</f>
        <v>0.81664491413688678</v>
      </c>
      <c r="T289" s="11">
        <f t="shared" si="33"/>
        <v>1.7819052912071414</v>
      </c>
      <c r="U289" s="6">
        <f>U288+(((T288)^2+(T289)^2)/2*(C289-C288))</f>
        <v>0.69483155838038879</v>
      </c>
      <c r="V289" s="6"/>
      <c r="W289" s="6">
        <f>C289+U289</f>
        <v>0.80145555838038884</v>
      </c>
      <c r="X289" s="6">
        <f>2*PI()*W289/($F$1/1000*(1+$N$7^2/2))</f>
        <v>20.572369504790526</v>
      </c>
      <c r="Y289" s="7">
        <f>Y288+(T289*COS(X289)+T288*COS(X288))/2*(C289-C288)</f>
        <v>-0.14079011945406783</v>
      </c>
      <c r="Z289" s="7">
        <f>Z288+(T289*SIN(X289)+T288*SIN(X288))/2*(C289-C288)</f>
        <v>-9.8271883268058382E-3</v>
      </c>
      <c r="AA289" s="19">
        <f t="shared" si="34"/>
        <v>0.14113267292268364</v>
      </c>
      <c r="AB289" s="6">
        <f>AB288+((H289+H288)*(C289-C288)/2)*$F$2*$F$10^2/(1+$F$10^2/2)</f>
        <v>-0.13837707965983495</v>
      </c>
    </row>
    <row r="290" spans="1:28" x14ac:dyDescent="0.2">
      <c r="A290" s="1">
        <v>-3727</v>
      </c>
      <c r="B290" s="6">
        <f t="shared" si="29"/>
        <v>-1.4609840000000001</v>
      </c>
      <c r="C290" s="6">
        <f t="shared" si="28"/>
        <v>0.107016</v>
      </c>
      <c r="D290" s="6"/>
      <c r="E290" s="19">
        <f t="shared" si="30"/>
        <v>24.726322500000002</v>
      </c>
      <c r="F290" s="19"/>
      <c r="H290" s="13">
        <f>($F$5/$F$1+2*$F$6*$F$3/($F$1)^2)*(E290*10^-3)</f>
        <v>-3.4344475603710939E-3</v>
      </c>
      <c r="I290" s="11">
        <f t="shared" si="31"/>
        <v>-34.34447560371094</v>
      </c>
      <c r="J290" s="45">
        <f>$F$10*(1+H290)</f>
        <v>3.6494230530339244</v>
      </c>
      <c r="K290" s="45">
        <f t="shared" si="32"/>
        <v>13.31828862001545</v>
      </c>
      <c r="L290" s="6">
        <f>J290*$F$2*510999/299792458*SIN($F$2*C290)</f>
        <v>1.0134097508638646</v>
      </c>
      <c r="M290" s="46">
        <f>(L290/$F$2)^2*10^6</f>
        <v>26.638537477383284</v>
      </c>
      <c r="N290" s="46">
        <f>($F$10*L290/(J290*$F$2))^2*10^6</f>
        <v>26.822461771701761</v>
      </c>
      <c r="O290" s="19">
        <f>O289+(B290-B289)*(M290+M289)/2</f>
        <v>2.1144983472339232</v>
      </c>
      <c r="P290" s="19">
        <f>P289+(B290-B289)*(M290-N290+M289-N289)/2</f>
        <v>-1.6110941299692268E-2</v>
      </c>
      <c r="Q290" s="7">
        <f>Q289+10^6*(C290-C289)*(L290+L289)/2</f>
        <v>3444.2166911602253</v>
      </c>
      <c r="R290" s="7">
        <f>R289+(C290-C289)*(Q290+Q289)/2</f>
        <v>-29.080357614142308</v>
      </c>
      <c r="S290" s="6">
        <f>C290*(1+K290/2)</f>
        <v>0.81965098747978671</v>
      </c>
      <c r="T290" s="11">
        <f t="shared" si="33"/>
        <v>2.0206501142420059</v>
      </c>
      <c r="U290" s="6">
        <f>U289+(((T289)^2+(T290)^2)/2*(C290-C289))</f>
        <v>0.69625416819718822</v>
      </c>
      <c r="V290" s="6"/>
      <c r="W290" s="6">
        <f>C290+U290</f>
        <v>0.80327016819718822</v>
      </c>
      <c r="X290" s="6">
        <f>2*PI()*W290/($F$1/1000*(1+$N$7^2/2))</f>
        <v>20.618948286692866</v>
      </c>
      <c r="Y290" s="7">
        <f>Y289+(T290*COS(X290)+T289*COS(X289))/2*(C290-C289)</f>
        <v>-0.14092114519869792</v>
      </c>
      <c r="Z290" s="7">
        <f>Z289+(T290*SIN(X290)+T289*SIN(X289))/2*(C290-C289)</f>
        <v>-9.0936996896016555E-3</v>
      </c>
      <c r="AA290" s="19">
        <f t="shared" si="34"/>
        <v>0.14121425047833225</v>
      </c>
      <c r="AB290" s="6">
        <f>AB289+((H290+H289)*(C290-C289)/2)*$F$2*$F$10^2/(1+$F$10^2/2)</f>
        <v>-0.13883732950520566</v>
      </c>
    </row>
    <row r="291" spans="1:28" x14ac:dyDescent="0.2">
      <c r="A291" s="1">
        <v>-3726</v>
      </c>
      <c r="B291" s="6">
        <f t="shared" si="29"/>
        <v>-1.4605920000000001</v>
      </c>
      <c r="C291" s="6">
        <f t="shared" si="28"/>
        <v>0.10740799999999995</v>
      </c>
      <c r="D291" s="6"/>
      <c r="E291" s="19">
        <f t="shared" si="30"/>
        <v>24.707689999999999</v>
      </c>
      <c r="F291" s="19"/>
      <c r="H291" s="13">
        <f>($F$5/$F$1+2*$F$6*$F$3/($F$1)^2)*(E291*10^-3)</f>
        <v>-3.4318595352343753E-3</v>
      </c>
      <c r="I291" s="11">
        <f t="shared" si="31"/>
        <v>-34.318595352343756</v>
      </c>
      <c r="J291" s="45">
        <f>$F$10*(1+H291)</f>
        <v>3.6494325303819752</v>
      </c>
      <c r="K291" s="45">
        <f t="shared" si="32"/>
        <v>13.318357793810186</v>
      </c>
      <c r="L291" s="6">
        <f>J291*$F$2*510999/299792458*SIN($F$2*C291)</f>
        <v>0.95798977489759329</v>
      </c>
      <c r="M291" s="46">
        <f>(L291/$F$2)^2*10^6</f>
        <v>23.804659144089268</v>
      </c>
      <c r="N291" s="46">
        <f>($F$10*L291/(J291*$F$2))^2*10^6</f>
        <v>23.968892591805254</v>
      </c>
      <c r="O291" s="19">
        <f>O290+(B291-B290)*(M291+M290)/2</f>
        <v>2.1243852137717303</v>
      </c>
      <c r="P291" s="19">
        <f>P290+(B291-B290)*(M291-N291+M290-N290)/2</f>
        <v>-1.6179180217131012E-2</v>
      </c>
      <c r="Q291" s="7">
        <f>Q290+10^6*(C291-C290)*(L291+L290)/2</f>
        <v>3830.6109982094199</v>
      </c>
      <c r="R291" s="7">
        <f>R290+(C291-C290)*(Q291+Q290)/2</f>
        <v>-27.654491387026045</v>
      </c>
      <c r="S291" s="6">
        <f>C291*(1+K291/2)</f>
        <v>0.82265708695878181</v>
      </c>
      <c r="T291" s="11">
        <f t="shared" si="33"/>
        <v>2.2473395971323535</v>
      </c>
      <c r="U291" s="6">
        <f>U290+(((T290)^2+(T291)^2)/2*(C291-C290))</f>
        <v>0.69804434637839696</v>
      </c>
      <c r="V291" s="6"/>
      <c r="W291" s="6">
        <f>C291+U291</f>
        <v>0.80545234637839691</v>
      </c>
      <c r="X291" s="6">
        <f>2*PI()*W291/($F$1/1000*(1+$N$7^2/2))</f>
        <v>20.674962092324005</v>
      </c>
      <c r="Y291" s="7">
        <f>Y290+(T291*COS(X291)+T290*COS(X290))/2*(C291-C290)</f>
        <v>-0.14111022503404938</v>
      </c>
      <c r="Z291" s="7">
        <f>Z290+(T291*SIN(X291)+T290*SIN(X290))/2*(C291-C290)</f>
        <v>-8.2791585097421287E-3</v>
      </c>
      <c r="AA291" s="19">
        <f t="shared" si="34"/>
        <v>0.14135289199301687</v>
      </c>
      <c r="AB291" s="6">
        <f>AB290+((H291+H290)*(C291-C290)/2)*$F$2*$F$10^2/(1+$F$10^2/2)</f>
        <v>-0.1392972326138259</v>
      </c>
    </row>
    <row r="292" spans="1:28" x14ac:dyDescent="0.2">
      <c r="A292" s="1">
        <v>-3725</v>
      </c>
      <c r="B292" s="6">
        <f t="shared" si="29"/>
        <v>-1.4601999999999999</v>
      </c>
      <c r="C292" s="6">
        <f t="shared" si="28"/>
        <v>0.10780000000000012</v>
      </c>
      <c r="D292" s="6"/>
      <c r="E292" s="19">
        <f t="shared" si="30"/>
        <v>24.689062499999999</v>
      </c>
      <c r="F292" s="19"/>
      <c r="H292" s="13">
        <f>($F$5/$F$1+2*$F$6*$F$3/($F$1)^2)*(E292*10^-3)</f>
        <v>-3.4292722045898435E-3</v>
      </c>
      <c r="I292" s="11">
        <f t="shared" si="31"/>
        <v>-34.292722045898437</v>
      </c>
      <c r="J292" s="45">
        <f>$F$10*(1+H292)</f>
        <v>3.6494420051867955</v>
      </c>
      <c r="K292" s="45">
        <f t="shared" si="32"/>
        <v>13.318426949221818</v>
      </c>
      <c r="L292" s="6">
        <f>J292*$F$2*510999/299792458*SIN($F$2*C292)</f>
        <v>0.89689694520033236</v>
      </c>
      <c r="M292" s="46">
        <f>(L292/$F$2)^2*10^6</f>
        <v>20.865332488559556</v>
      </c>
      <c r="N292" s="46">
        <f>($F$10*L292/(J292*$F$2))^2*10^6</f>
        <v>21.009177801516596</v>
      </c>
      <c r="O292" s="19">
        <f>O291+(B292-B291)*(M292+M291)/2</f>
        <v>2.1331405321317334</v>
      </c>
      <c r="P292" s="19">
        <f>P291+(B292-B291)*(M292-N292+M291-N291)/2</f>
        <v>-1.6239563654222952E-2</v>
      </c>
      <c r="Q292" s="7">
        <f>Q291+10^6*(C292-C291)*(L292+L291)/2</f>
        <v>4194.1687953487708</v>
      </c>
      <c r="R292" s="7">
        <f>R291+(C292-C291)*(Q292+Q291)/2</f>
        <v>-26.081634547487958</v>
      </c>
      <c r="S292" s="6">
        <f>C292*(1+K292/2)</f>
        <v>0.82566321256305686</v>
      </c>
      <c r="T292" s="11">
        <f t="shared" si="33"/>
        <v>2.4606313758432146</v>
      </c>
      <c r="U292" s="6">
        <f>U291+(((T291)^2+(T292)^2)/2*(C292-C291))</f>
        <v>0.70022097381679205</v>
      </c>
      <c r="V292" s="6"/>
      <c r="W292" s="6">
        <f>C292+U292</f>
        <v>0.80802097381679217</v>
      </c>
      <c r="X292" s="6">
        <f>2*PI()*W292/($F$1/1000*(1+$N$7^2/2))</f>
        <v>20.740895570768647</v>
      </c>
      <c r="Y292" s="7">
        <f>Y291+(T292*COS(X292)+T291*COS(X291))/2*(C292-C291)</f>
        <v>-0.14137312647352213</v>
      </c>
      <c r="Z292" s="7">
        <f>Z291+(T292*SIN(X292)+T291*SIN(X291))/2*(C292-C291)</f>
        <v>-7.395161934855724E-3</v>
      </c>
      <c r="AA292" s="19">
        <f t="shared" si="34"/>
        <v>0.14156641306800571</v>
      </c>
      <c r="AB292" s="6">
        <f>AB291+((H292+H291)*(C292-C291)/2)*$F$2*$F$10^2/(1+$F$10^2/2)</f>
        <v>-0.13975678907872963</v>
      </c>
    </row>
    <row r="293" spans="1:28" x14ac:dyDescent="0.2">
      <c r="A293" s="1">
        <v>-3724</v>
      </c>
      <c r="B293" s="6">
        <f t="shared" si="29"/>
        <v>-1.459808</v>
      </c>
      <c r="C293" s="6">
        <f t="shared" si="28"/>
        <v>0.10819200000000007</v>
      </c>
      <c r="D293" s="6"/>
      <c r="E293" s="19">
        <f t="shared" si="30"/>
        <v>24.670439999999992</v>
      </c>
      <c r="F293" s="19"/>
      <c r="H293" s="13">
        <f>($F$5/$F$1+2*$F$6*$F$3/($F$1)^2)*(E293*10^-3)</f>
        <v>-3.426685568437499E-3</v>
      </c>
      <c r="I293" s="11">
        <f t="shared" si="31"/>
        <v>-34.266855684374988</v>
      </c>
      <c r="J293" s="45">
        <f>$F$10*(1+H293)</f>
        <v>3.6494514774483853</v>
      </c>
      <c r="K293" s="45">
        <f t="shared" si="32"/>
        <v>13.318496086250201</v>
      </c>
      <c r="L293" s="6">
        <f>J293*$F$2*510999/299792458*SIN($F$2*C293)</f>
        <v>0.83049298271783711</v>
      </c>
      <c r="M293" s="46">
        <f>(L293/$F$2)^2*10^6</f>
        <v>17.890074715909098</v>
      </c>
      <c r="N293" s="46">
        <f>($F$10*L293/(J293*$F$2))^2*10^6</f>
        <v>18.013315134450622</v>
      </c>
      <c r="O293" s="19">
        <f>O292+(B293-B292)*(M293+M292)/2</f>
        <v>2.1407365919438082</v>
      </c>
      <c r="P293" s="19">
        <f>P292+(B293-B292)*(M293-N293+M292-N292)/2</f>
        <v>-1.6291912457596664E-2</v>
      </c>
      <c r="Q293" s="7">
        <f>Q292+10^6*(C293-C292)*(L293+L292)/2</f>
        <v>4532.7372212206874</v>
      </c>
      <c r="R293" s="7">
        <f>R292+(C293-C292)*(Q293+Q292)/2</f>
        <v>-24.371160968240574</v>
      </c>
      <c r="S293" s="6">
        <f>C293*(1+K293/2)</f>
        <v>0.82866936428179139</v>
      </c>
      <c r="T293" s="11">
        <f t="shared" si="33"/>
        <v>2.6592624115073411</v>
      </c>
      <c r="U293" s="6">
        <f>U292+(((T292)^2+(T293)^2)/2*(C293-C292))</f>
        <v>0.70279374495163549</v>
      </c>
      <c r="V293" s="6"/>
      <c r="W293" s="6">
        <f>C293+U293</f>
        <v>0.81098574495163556</v>
      </c>
      <c r="X293" s="6">
        <f>2*PI()*W293/($F$1/1000*(1+$N$7^2/2))</f>
        <v>20.816997566250954</v>
      </c>
      <c r="Y293" s="7">
        <f>Y292+(T293*COS(X293)+T292*COS(X292))/2*(C293-C292)</f>
        <v>-0.14172644474936322</v>
      </c>
      <c r="Z293" s="7">
        <f>Z292+(T293*SIN(X293)+T292*SIN(X292))/2*(C293-C292)</f>
        <v>-6.4566942087517058E-3</v>
      </c>
      <c r="AA293" s="19">
        <f t="shared" si="34"/>
        <v>0.14187344374970121</v>
      </c>
      <c r="AB293" s="6">
        <f>AB292+((H293+H292)*(C293-C292)/2)*$F$2*$F$10^2/(1+$F$10^2/2)</f>
        <v>-0.14021599899295006</v>
      </c>
    </row>
    <row r="294" spans="1:28" x14ac:dyDescent="0.2">
      <c r="A294" s="1">
        <v>-3723</v>
      </c>
      <c r="B294" s="6">
        <f t="shared" si="29"/>
        <v>-1.4594160000000003</v>
      </c>
      <c r="C294" s="6">
        <f t="shared" si="28"/>
        <v>0.10858399999999979</v>
      </c>
      <c r="D294" s="6"/>
      <c r="E294" s="19">
        <f t="shared" si="30"/>
        <v>24.651822500000009</v>
      </c>
      <c r="F294" s="19"/>
      <c r="H294" s="13">
        <f>($F$5/$F$1+2*$F$6*$F$3/($F$1)^2)*(E294*10^-3)</f>
        <v>-3.4240996267773452E-3</v>
      </c>
      <c r="I294" s="11">
        <f t="shared" si="31"/>
        <v>-34.240996267773454</v>
      </c>
      <c r="J294" s="45">
        <f>$F$10*(1+H294)</f>
        <v>3.649460947166745</v>
      </c>
      <c r="K294" s="45">
        <f t="shared" si="32"/>
        <v>13.318565204895195</v>
      </c>
      <c r="L294" s="6">
        <f>J294*$F$2*510999/299792458*SIN($F$2*C294)</f>
        <v>0.7591710592160501</v>
      </c>
      <c r="M294" s="46">
        <f>(L294/$F$2)^2*10^6</f>
        <v>14.949253533852593</v>
      </c>
      <c r="N294" s="46">
        <f>($F$10*L294/(J294*$F$2))^2*10^6</f>
        <v>15.052157227352287</v>
      </c>
      <c r="O294" s="19">
        <f>O293+(B294-B293)*(M294+M293)/2</f>
        <v>2.147173100280757</v>
      </c>
      <c r="P294" s="19">
        <f>P293+(B294-B293)*(M294-N294+M293-N293)/2</f>
        <v>-1.6336236703556713E-2</v>
      </c>
      <c r="Q294" s="7">
        <f>Q293+10^6*(C294-C293)*(L294+L293)/2</f>
        <v>4844.311373439511</v>
      </c>
      <c r="R294" s="7">
        <f>R293+(C294-C293)*(Q294+Q293)/2</f>
        <v>-22.533259443688461</v>
      </c>
      <c r="S294" s="6">
        <f>C294*(1+K294/2)</f>
        <v>0.83167554210416839</v>
      </c>
      <c r="T294" s="11">
        <f t="shared" si="33"/>
        <v>2.8420564697010895</v>
      </c>
      <c r="U294" s="6">
        <f>U293+(((T293)^2+(T294)^2)/2*(C294-C293))</f>
        <v>0.70576294141547768</v>
      </c>
      <c r="V294" s="6"/>
      <c r="W294" s="6">
        <f>C294+U294</f>
        <v>0.81434694141547748</v>
      </c>
      <c r="X294" s="6">
        <f>2*PI()*W294/($F$1/1000*(1+$N$7^2/2))</f>
        <v>20.903275307928968</v>
      </c>
      <c r="Y294" s="7">
        <f>Y293+(T294*COS(X294)+T293*COS(X293))/2*(C294-C293)</f>
        <v>-0.14218647802880785</v>
      </c>
      <c r="Z294" s="7">
        <f>Z293+(T294*SIN(X294)+T293*SIN(X293))/2*(C294-C293)</f>
        <v>-5.4826044420424385E-3</v>
      </c>
      <c r="AA294" s="19">
        <f t="shared" si="34"/>
        <v>0.14229214133501739</v>
      </c>
      <c r="AB294" s="6">
        <f>AB293+((H294+H293)*(C294-C293)/2)*$F$2*$F$10^2/(1+$F$10^2/2)</f>
        <v>-0.14067486244952099</v>
      </c>
    </row>
    <row r="295" spans="1:28" x14ac:dyDescent="0.2">
      <c r="A295" s="1">
        <v>-3722</v>
      </c>
      <c r="B295" s="6">
        <f t="shared" si="29"/>
        <v>-1.4590240000000001</v>
      </c>
      <c r="C295" s="6">
        <f t="shared" si="28"/>
        <v>0.10897599999999996</v>
      </c>
      <c r="D295" s="6"/>
      <c r="E295" s="19">
        <f t="shared" si="30"/>
        <v>24.633210000000005</v>
      </c>
      <c r="F295" s="19"/>
      <c r="H295" s="13">
        <f>($F$5/$F$1+2*$F$6*$F$3/($F$1)^2)*(E295*10^-3)</f>
        <v>-3.4215143796093757E-3</v>
      </c>
      <c r="I295" s="11">
        <f t="shared" si="31"/>
        <v>-34.215143796093756</v>
      </c>
      <c r="J295" s="45">
        <f>$F$10*(1+H295)</f>
        <v>3.6494704143418741</v>
      </c>
      <c r="K295" s="45">
        <f t="shared" si="32"/>
        <v>13.318634305156651</v>
      </c>
      <c r="L295" s="6">
        <f>J295*$F$2*510999/299792458*SIN($F$2*C295)</f>
        <v>0.68335346934602037</v>
      </c>
      <c r="M295" s="46">
        <f>(L295/$F$2)^2*10^6</f>
        <v>12.11242294453254</v>
      </c>
      <c r="N295" s="46">
        <f>($F$10*L295/(J295*$F$2))^2*10^6</f>
        <v>12.195735943773977</v>
      </c>
      <c r="O295" s="19">
        <f>O294+(B295-B294)*(M295+M294)/2</f>
        <v>2.152477188870523</v>
      </c>
      <c r="P295" s="19">
        <f>P294+(B295-B294)*(M295-N295+M294-N294)/2</f>
        <v>-1.637273517533399E-2</v>
      </c>
      <c r="Q295" s="7">
        <f>Q294+10^6*(C295-C294)*(L295+L294)/2</f>
        <v>5127.0461810377992</v>
      </c>
      <c r="R295" s="7">
        <f>R294+(C295-C294)*(Q295+Q294)/2</f>
        <v>-20.578873363010061</v>
      </c>
      <c r="S295" s="6">
        <f>C295*(1+K295/2)</f>
        <v>0.83468174601937528</v>
      </c>
      <c r="T295" s="11">
        <f t="shared" si="33"/>
        <v>3.007931085761097</v>
      </c>
      <c r="U295" s="6">
        <f>U294+(((T294)^2+(T295)^2)/2*(C295-C294))</f>
        <v>0.70911942855663601</v>
      </c>
      <c r="V295" s="6"/>
      <c r="W295" s="6">
        <f>C295+U295</f>
        <v>0.81809542855663597</v>
      </c>
      <c r="X295" s="6">
        <f>2*PI()*W295/($F$1/1000*(1+$N$7^2/2))</f>
        <v>20.999494320630941</v>
      </c>
      <c r="Y295" s="7">
        <f>Y294+(T295*COS(X295)+T294*COS(X294))/2*(C295-C294)</f>
        <v>-0.14276781886034989</v>
      </c>
      <c r="Z295" s="7">
        <f>Z294+(T295*SIN(X295)+T294*SIN(X294))/2*(C295-C294)</f>
        <v>-4.4958467602427034E-3</v>
      </c>
      <c r="AA295" s="19">
        <f t="shared" si="34"/>
        <v>0.14283858981463401</v>
      </c>
      <c r="AB295" s="6">
        <f>AB294+((H295+H294)*(C295-C294)/2)*$F$2*$F$10^2/(1+$F$10^2/2)</f>
        <v>-0.14113337954147689</v>
      </c>
    </row>
    <row r="296" spans="1:28" x14ac:dyDescent="0.2">
      <c r="A296" s="1">
        <v>-3721</v>
      </c>
      <c r="B296" s="6">
        <f t="shared" si="29"/>
        <v>-1.4586320000000002</v>
      </c>
      <c r="C296" s="6">
        <f t="shared" si="28"/>
        <v>0.10936799999999991</v>
      </c>
      <c r="D296" s="6"/>
      <c r="E296" s="19">
        <f t="shared" si="30"/>
        <v>24.614602500000011</v>
      </c>
      <c r="F296" s="19"/>
      <c r="H296" s="13">
        <f>($F$5/$F$1+2*$F$6*$F$3/($F$1)^2)*(E296*10^-3)</f>
        <v>-3.4189298269335956E-3</v>
      </c>
      <c r="I296" s="11">
        <f t="shared" si="31"/>
        <v>-34.189298269335957</v>
      </c>
      <c r="J296" s="45">
        <f>$F$10*(1+H296)</f>
        <v>3.6494798789737728</v>
      </c>
      <c r="K296" s="45">
        <f t="shared" si="32"/>
        <v>13.318703387034423</v>
      </c>
      <c r="L296" s="6">
        <f>J296*$F$2*510999/299792458*SIN($F$2*C296)</f>
        <v>0.60348913025104622</v>
      </c>
      <c r="M296" s="46">
        <f>(L296/$F$2)^2*10^6</f>
        <v>9.4466782634658841</v>
      </c>
      <c r="N296" s="46">
        <f>($F$10*L296/(J296*$F$2))^2*10^6</f>
        <v>9.5116061091875892</v>
      </c>
      <c r="O296" s="19">
        <f>O295+(B296-B295)*(M296+M295)/2</f>
        <v>2.1567027727072903</v>
      </c>
      <c r="P296" s="19">
        <f>P295+(B296-B295)*(M296-N296+M295-N295)/2</f>
        <v>-1.6401790380946763E-2</v>
      </c>
      <c r="Q296" s="7">
        <f>Q295+10^6*(C296-C295)*(L296+L295)/2</f>
        <v>5379.2673305587905</v>
      </c>
      <c r="R296" s="7">
        <f>R295+(C296-C295)*(Q296+Q295)/2</f>
        <v>-18.519635914737403</v>
      </c>
      <c r="S296" s="6">
        <f>C296*(1+K296/2)</f>
        <v>0.83768797601658973</v>
      </c>
      <c r="T296" s="11">
        <f t="shared" si="33"/>
        <v>3.1559039748948989</v>
      </c>
      <c r="U296" s="6">
        <f>U295+(((T295)^2+(T296)^2)/2*(C296-C295))</f>
        <v>0.71284487490246284</v>
      </c>
      <c r="V296" s="6"/>
      <c r="W296" s="6">
        <f>C296+U296</f>
        <v>0.82221287490246275</v>
      </c>
      <c r="X296" s="6">
        <f>2*PI()*W296/($F$1/1000*(1+$N$7^2/2))</f>
        <v>21.105184058205005</v>
      </c>
      <c r="Y296" s="7">
        <f>Y295+(T296*COS(X296)+T295*COS(X295))/2*(C296-C295)</f>
        <v>-0.14348174949776374</v>
      </c>
      <c r="Z296" s="7">
        <f>Z295+(T296*SIN(X296)+T295*SIN(X295))/2*(C296-C295)</f>
        <v>-3.5233411659089473E-3</v>
      </c>
      <c r="AA296" s="19">
        <f t="shared" si="34"/>
        <v>0.14352500260202197</v>
      </c>
      <c r="AB296" s="6">
        <f>AB295+((H296+H295)*(C296-C295)/2)*$F$2*$F$10^2/(1+$F$10^2/2)</f>
        <v>-0.14159155036185073</v>
      </c>
    </row>
    <row r="297" spans="1:28" x14ac:dyDescent="0.2">
      <c r="A297" s="1">
        <v>-3720</v>
      </c>
      <c r="B297" s="6">
        <f t="shared" si="29"/>
        <v>-1.45824</v>
      </c>
      <c r="C297" s="6">
        <f t="shared" si="28"/>
        <v>0.10976000000000008</v>
      </c>
      <c r="D297" s="6"/>
      <c r="E297" s="19">
        <f t="shared" si="30"/>
        <v>24.595999999999997</v>
      </c>
      <c r="F297" s="19"/>
      <c r="H297" s="13">
        <f>($F$5/$F$1+2*$F$6*$F$3/($F$1)^2)*(E297*10^-3)</f>
        <v>-3.4163459687499994E-3</v>
      </c>
      <c r="I297" s="11">
        <f t="shared" si="31"/>
        <v>-34.163459687499994</v>
      </c>
      <c r="J297" s="45">
        <f>$F$10*(1+H297)</f>
        <v>3.6494893410624409</v>
      </c>
      <c r="K297" s="45">
        <f t="shared" si="32"/>
        <v>13.318772450528369</v>
      </c>
      <c r="L297" s="6">
        <f>J297*$F$2*510999/299792458*SIN($F$2*C297)</f>
        <v>0.5200509235194859</v>
      </c>
      <c r="M297" s="46">
        <f>(L297/$F$2)^2*10^6</f>
        <v>7.0150692700556938</v>
      </c>
      <c r="N297" s="46">
        <f>($F$10*L297/(J297*$F$2))^2*10^6</f>
        <v>7.063247828415065</v>
      </c>
      <c r="O297" s="19">
        <f>O296+(B297-B296)*(M297+M296)/2</f>
        <v>2.1599292752238619</v>
      </c>
      <c r="P297" s="19">
        <f>P296+(B297-B296)*(M297-N297+M296-N296)/2</f>
        <v>-1.6423959236146663E-2</v>
      </c>
      <c r="Q297" s="7">
        <f>Q296+10^6*(C297-C296)*(L297+L296)/2</f>
        <v>5599.4811810979099</v>
      </c>
      <c r="R297" s="7">
        <f>R296+(C297-C296)*(Q297+Q296)/2</f>
        <v>-16.367801206451755</v>
      </c>
      <c r="S297" s="6">
        <f>C297*(1+K297/2)</f>
        <v>0.84069423208499749</v>
      </c>
      <c r="T297" s="11">
        <f t="shared" si="33"/>
        <v>3.2850988491290307</v>
      </c>
      <c r="U297" s="6">
        <f>U296+(((T296)^2+(T297)^2)/2*(C297-C296))</f>
        <v>0.7169121893545366</v>
      </c>
      <c r="V297" s="6"/>
      <c r="W297" s="6">
        <f>C297+U297</f>
        <v>0.82667218935453668</v>
      </c>
      <c r="X297" s="6">
        <f>2*PI()*W297/($F$1/1000*(1+$N$7^2/2))</f>
        <v>21.219649125777192</v>
      </c>
      <c r="Y297" s="7">
        <f>Y296+(T297*COS(X297)+T296*COS(X296))/2*(C297-C296)</f>
        <v>-0.14433458861824594</v>
      </c>
      <c r="Z297" s="7">
        <f>Z296+(T297*SIN(X297)+T296*SIN(X296))/2*(C297-C296)</f>
        <v>-2.5953331561253193E-3</v>
      </c>
      <c r="AA297" s="19">
        <f t="shared" si="34"/>
        <v>0.1443579205509333</v>
      </c>
      <c r="AB297" s="6">
        <f>AB296+((H297+H296)*(C297-C296)/2)*$F$2*$F$10^2/(1+$F$10^2/2)</f>
        <v>-0.14204937500367679</v>
      </c>
    </row>
    <row r="298" spans="1:28" x14ac:dyDescent="0.2">
      <c r="A298" s="1">
        <v>-3719</v>
      </c>
      <c r="B298" s="6">
        <f t="shared" si="29"/>
        <v>-1.457848</v>
      </c>
      <c r="C298" s="6">
        <f t="shared" si="28"/>
        <v>0.11015200000000003</v>
      </c>
      <c r="D298" s="6"/>
      <c r="E298" s="19">
        <f t="shared" si="30"/>
        <v>24.577402499999998</v>
      </c>
      <c r="F298" s="19"/>
      <c r="H298" s="13">
        <f>($F$5/$F$1+2*$F$6*$F$3/($F$1)^2)*(E298*10^-3)</f>
        <v>-3.4137628050585934E-3</v>
      </c>
      <c r="I298" s="11">
        <f t="shared" si="31"/>
        <v>-34.137628050585931</v>
      </c>
      <c r="J298" s="45">
        <f>$F$10*(1+H298)</f>
        <v>3.649498800607879</v>
      </c>
      <c r="K298" s="45">
        <f t="shared" si="32"/>
        <v>13.318841495638347</v>
      </c>
      <c r="L298" s="6">
        <f>J298*$F$2*510999/299792458*SIN($F$2*C298)</f>
        <v>0.433532895223322</v>
      </c>
      <c r="M298" s="46">
        <f>(L298/$F$2)^2*10^6</f>
        <v>4.8751090198014957</v>
      </c>
      <c r="N298" s="46">
        <f>($F$10*L298/(J298*$F$2))^2*10^6</f>
        <v>4.9085651708933149</v>
      </c>
      <c r="O298" s="19">
        <f>O297+(B298-B297)*(M298+M297)/2</f>
        <v>2.1622597501686736</v>
      </c>
      <c r="P298" s="19">
        <f>P297+(B298-B297)*(M298-N298+M297-N297)/2</f>
        <v>-1.6439959639199093E-2</v>
      </c>
      <c r="Q298" s="7">
        <f>Q297+10^6*(C298-C297)*(L298+L297)/2</f>
        <v>5786.3836095714751</v>
      </c>
      <c r="R298" s="7">
        <f>R297+(C298-C297)*(Q298+Q297)/2</f>
        <v>-14.136171707480852</v>
      </c>
      <c r="S298" s="6">
        <f>C298*(1+K298/2)</f>
        <v>0.84370051421377779</v>
      </c>
      <c r="T298" s="11">
        <f t="shared" si="33"/>
        <v>3.3947506066437407</v>
      </c>
      <c r="U298" s="6">
        <f>U297+(((T297)^2+(T298)^2)/2*(C298-C297))</f>
        <v>0.72128616575598803</v>
      </c>
      <c r="V298" s="6"/>
      <c r="W298" s="6">
        <f>C298+U298</f>
        <v>0.83143816575598806</v>
      </c>
      <c r="X298" s="6">
        <f>2*PI()*W298/($F$1/1000*(1+$N$7^2/2))</f>
        <v>21.341985824994683</v>
      </c>
      <c r="Y298" s="7">
        <f>Y297+(T298*COS(X298)+T297*COS(X297))/2*(C298-C297)</f>
        <v>-0.14532619199829705</v>
      </c>
      <c r="Z298" s="7">
        <f>Z297+(T298*SIN(X298)+T297*SIN(X297))/2*(C298-C297)</f>
        <v>-1.7441834900448028E-3</v>
      </c>
      <c r="AA298" s="19">
        <f t="shared" si="34"/>
        <v>0.14533665833771206</v>
      </c>
      <c r="AB298" s="6">
        <f>AB297+((H298+H297)*(C298-C297)/2)*$F$2*$F$10^2/(1+$F$10^2/2)</f>
        <v>-0.14250685355998827</v>
      </c>
    </row>
    <row r="299" spans="1:28" x14ac:dyDescent="0.2">
      <c r="A299" s="1">
        <v>-3718</v>
      </c>
      <c r="B299" s="6">
        <f t="shared" si="29"/>
        <v>-1.4574560000000001</v>
      </c>
      <c r="C299" s="6">
        <f t="shared" si="28"/>
        <v>0.11054399999999998</v>
      </c>
      <c r="D299" s="6"/>
      <c r="E299" s="19">
        <f t="shared" si="30"/>
        <v>24.558810000000008</v>
      </c>
      <c r="F299" s="19"/>
      <c r="H299" s="13">
        <f>($F$5/$F$1+2*$F$6*$F$3/($F$1)^2)*(E299*10^-3)</f>
        <v>-3.4111803358593761E-3</v>
      </c>
      <c r="I299" s="11">
        <f t="shared" si="31"/>
        <v>-34.111803358593761</v>
      </c>
      <c r="J299" s="45">
        <f>$F$10*(1+H299)</f>
        <v>3.6495082576100861</v>
      </c>
      <c r="K299" s="45">
        <f t="shared" si="32"/>
        <v>13.318910522364206</v>
      </c>
      <c r="L299" s="6">
        <f>J299*$F$2*510999/299792458*SIN($F$2*C299)</f>
        <v>0.34444733061965976</v>
      </c>
      <c r="M299" s="46">
        <f>(L299/$F$2)^2*10^6</f>
        <v>3.0774135861844631</v>
      </c>
      <c r="N299" s="46">
        <f>($F$10*L299/(J299*$F$2))^2*10^6</f>
        <v>3.0985167300548255</v>
      </c>
      <c r="O299" s="19">
        <f>O298+(B299-B298)*(M299+M298)/2</f>
        <v>2.1638184445994466</v>
      </c>
      <c r="P299" s="19">
        <f>P298+(B299-B298)*(M299-N299+M298-N298)/2</f>
        <v>-1.645065326101168E-2</v>
      </c>
      <c r="Q299" s="7">
        <f>Q298+10^6*(C299-C298)*(L299+L298)/2</f>
        <v>5938.8677338366797</v>
      </c>
      <c r="R299" s="7">
        <f>R298+(C299-C298)*(Q299+Q298)/2</f>
        <v>-11.838022444173159</v>
      </c>
      <c r="S299" s="6">
        <f>C299*(1+K299/2)</f>
        <v>0.84670682239211426</v>
      </c>
      <c r="T299" s="11">
        <f t="shared" si="33"/>
        <v>3.48420986276644</v>
      </c>
      <c r="U299" s="6">
        <f>U298+(((T298)^2+(T299)^2)/2*(C299-C298))</f>
        <v>0.72592431956561243</v>
      </c>
      <c r="V299" s="6"/>
      <c r="W299" s="6">
        <f>C299+U299</f>
        <v>0.83646831956561241</v>
      </c>
      <c r="X299" s="6">
        <f>2*PI()*W299/($F$1/1000*(1+$N$7^2/2))</f>
        <v>21.471103630411925</v>
      </c>
      <c r="Y299" s="7">
        <f>Y298+(T299*COS(X299)+T298*COS(X298))/2*(C299-C298)</f>
        <v>-0.14644884303984226</v>
      </c>
      <c r="Z299" s="7">
        <f>Z298+(T299*SIN(X299)+T298*SIN(X298))/2*(C299-C298)</f>
        <v>-1.0026049267759336E-3</v>
      </c>
      <c r="AA299" s="19">
        <f t="shared" si="34"/>
        <v>0.14645227497156726</v>
      </c>
      <c r="AB299" s="6">
        <f>AB298+((H299+H298)*(C299-C298)/2)*$F$2*$F$10^2/(1+$F$10^2/2)</f>
        <v>-0.14296398612381916</v>
      </c>
    </row>
    <row r="300" spans="1:28" x14ac:dyDescent="0.2">
      <c r="A300" s="1">
        <v>-3717</v>
      </c>
      <c r="B300" s="6">
        <f t="shared" si="29"/>
        <v>-1.4570640000000001</v>
      </c>
      <c r="C300" s="6">
        <f t="shared" si="28"/>
        <v>0.11093599999999992</v>
      </c>
      <c r="D300" s="6"/>
      <c r="E300" s="19">
        <f t="shared" si="30"/>
        <v>24.540222500000006</v>
      </c>
      <c r="F300" s="19"/>
      <c r="H300" s="13">
        <f>($F$5/$F$1+2*$F$6*$F$3/($F$1)^2)*(E300*10^-3)</f>
        <v>-3.4085985611523447E-3</v>
      </c>
      <c r="I300" s="11">
        <f t="shared" si="31"/>
        <v>-34.085985611523448</v>
      </c>
      <c r="J300" s="45">
        <f>$F$10*(1+H300)</f>
        <v>3.6495177120690636</v>
      </c>
      <c r="K300" s="45">
        <f t="shared" si="32"/>
        <v>13.318979530705812</v>
      </c>
      <c r="L300" s="6">
        <f>J300*$F$2*510999/299792458*SIN($F$2*C300)</f>
        <v>0.25332172083733379</v>
      </c>
      <c r="M300" s="46">
        <f>(L300/$F$2)^2*10^6</f>
        <v>1.6645049041349325</v>
      </c>
      <c r="N300" s="46">
        <f>($F$10*L300/(J300*$F$2))^2*10^6</f>
        <v>1.6759104443539312</v>
      </c>
      <c r="O300" s="19">
        <f>O299+(B300-B299)*(M300+M299)/2</f>
        <v>2.1647478606235491</v>
      </c>
      <c r="P300" s="19">
        <f>P299+(B300-B299)*(M300-N300+M299-N299)/2</f>
        <v>-1.6457024963093193E-2</v>
      </c>
      <c r="Q300" s="7">
        <f>Q299+10^6*(C300-C299)*(L300+L299)/2</f>
        <v>6056.0304679222345</v>
      </c>
      <c r="R300" s="7">
        <f>R299+(C300-C299)*(Q300+Q299)/2</f>
        <v>-9.4870223966287242</v>
      </c>
      <c r="S300" s="6">
        <f>C300*(1+K300/2)</f>
        <v>0.84971315660918945</v>
      </c>
      <c r="T300" s="11">
        <f t="shared" si="33"/>
        <v>3.5529467957888308</v>
      </c>
      <c r="U300" s="6">
        <f>U299+(((T299)^2+(T300)^2)/2*(C300-C299))</f>
        <v>0.73077789682870675</v>
      </c>
      <c r="V300" s="6"/>
      <c r="W300" s="6">
        <f>C300+U300</f>
        <v>0.84171389682870668</v>
      </c>
      <c r="X300" s="6">
        <f>2*PI()*W300/($F$1/1000*(1+$N$7^2/2))</f>
        <v>21.605751088519742</v>
      </c>
      <c r="Y300" s="7">
        <f>Y299+(T300*COS(X300)+T299*COS(X299))/2*(C300-C299)</f>
        <v>-0.14768676359713692</v>
      </c>
      <c r="Z300" s="7">
        <f>Z299+(T300*SIN(X300)+T299*SIN(X299))/2*(C300-C299)</f>
        <v>-4.0146881686991284E-4</v>
      </c>
      <c r="AA300" s="19">
        <f t="shared" si="34"/>
        <v>0.14768730926862852</v>
      </c>
      <c r="AB300" s="6">
        <f>AB299+((H300+H299)*(C300-C299)/2)*$F$2*$F$10^2/(1+$F$10^2/2)</f>
        <v>-0.14342077278820323</v>
      </c>
    </row>
    <row r="301" spans="1:28" x14ac:dyDescent="0.2">
      <c r="A301" s="1">
        <v>-3716</v>
      </c>
      <c r="B301" s="6">
        <f t="shared" si="29"/>
        <v>-1.456672</v>
      </c>
      <c r="C301" s="6">
        <f t="shared" si="28"/>
        <v>0.11132800000000009</v>
      </c>
      <c r="D301" s="6"/>
      <c r="E301" s="19">
        <f t="shared" si="30"/>
        <v>24.521639999999998</v>
      </c>
      <c r="F301" s="19"/>
      <c r="H301" s="13">
        <f>($F$5/$F$1+2*$F$6*$F$3/($F$1)^2)*(E301*10^-3)</f>
        <v>-3.4060174809374998E-3</v>
      </c>
      <c r="I301" s="11">
        <f t="shared" si="31"/>
        <v>-34.060174809374999</v>
      </c>
      <c r="J301" s="45">
        <f>$F$10*(1+H301)</f>
        <v>3.6495271639848101</v>
      </c>
      <c r="K301" s="45">
        <f t="shared" si="32"/>
        <v>13.319048520663012</v>
      </c>
      <c r="L301" s="6">
        <f>J301*$F$2*510999/299792458*SIN($F$2*C301)</f>
        <v>0.16069563950860288</v>
      </c>
      <c r="M301" s="46">
        <f>(L301/$F$2)^2*10^6</f>
        <v>0.66980502986345936</v>
      </c>
      <c r="N301" s="46">
        <f>($F$10*L301/(J301*$F$2))^2*10^6</f>
        <v>0.67439118259546404</v>
      </c>
      <c r="O301" s="19">
        <f>O300+(B301-B300)*(M301+M300)/2</f>
        <v>2.165205385370613</v>
      </c>
      <c r="P301" s="19">
        <f>P300+(B301-B300)*(M301-N301+M300-N300)/2</f>
        <v>-1.646015933491159E-2</v>
      </c>
      <c r="Q301" s="7">
        <f>Q300+10^6*(C301-C300)*(L301+L300)/2</f>
        <v>6137.1778705500728</v>
      </c>
      <c r="R301" s="7">
        <f>R300+(C301-C300)*(Q301+Q300)/2</f>
        <v>-7.0971535622871151</v>
      </c>
      <c r="S301" s="6">
        <f>C301*(1+K301/2)</f>
        <v>0.85271951685418657</v>
      </c>
      <c r="T301" s="11">
        <f t="shared" si="33"/>
        <v>3.6005542848330663</v>
      </c>
      <c r="U301" s="6">
        <f>U300+(((T300)^2+(T301)^2)/2*(C301-C300))</f>
        <v>0.73579303155868914</v>
      </c>
      <c r="V301" s="6"/>
      <c r="W301" s="6">
        <f>C301+U301</f>
        <v>0.84712103155868923</v>
      </c>
      <c r="X301" s="6">
        <f>2*PI()*W301/($F$1/1000*(1+$N$7^2/2))</f>
        <v>21.744545526295155</v>
      </c>
      <c r="Y301" s="7">
        <f>Y300+(T301*COS(X301)+T300*COS(X300))/2*(C301-C300)</f>
        <v>-0.1490164202454187</v>
      </c>
      <c r="Z301" s="7">
        <f>Z300+(T301*SIN(X301)+T300*SIN(X300))/2*(C301-C300)</f>
        <v>3.2590036596928055E-5</v>
      </c>
      <c r="AA301" s="19">
        <f t="shared" si="34"/>
        <v>0.14901642380915506</v>
      </c>
      <c r="AB301" s="6">
        <f>AB300+((H301+H300)*(C301-C300)/2)*$F$2*$F$10^2/(1+$F$10^2/2)</f>
        <v>-0.14387721364617445</v>
      </c>
    </row>
    <row r="302" spans="1:28" x14ac:dyDescent="0.2">
      <c r="A302" s="1">
        <v>-3715</v>
      </c>
      <c r="B302" s="6">
        <f t="shared" si="29"/>
        <v>-1.45628</v>
      </c>
      <c r="C302" s="6">
        <f t="shared" si="28"/>
        <v>0.11172000000000004</v>
      </c>
      <c r="D302" s="6"/>
      <c r="E302" s="19">
        <f t="shared" si="30"/>
        <v>24.503062499999999</v>
      </c>
      <c r="F302" s="19"/>
      <c r="H302" s="13">
        <f>($F$5/$F$1+2*$F$6*$F$3/($F$1)^2)*(E302*10^-3)</f>
        <v>-3.4034370952148434E-3</v>
      </c>
      <c r="I302" s="11">
        <f t="shared" si="31"/>
        <v>-34.034370952148436</v>
      </c>
      <c r="J302" s="45">
        <f>$F$10*(1+H302)</f>
        <v>3.6495366133573266</v>
      </c>
      <c r="K302" s="45">
        <f t="shared" si="32"/>
        <v>13.319117492235664</v>
      </c>
      <c r="L302" s="6">
        <f>J302*$F$2*510999/299792458*SIN($F$2*C302)</f>
        <v>6.7117547840478325E-2</v>
      </c>
      <c r="M302" s="46">
        <f>(L302/$F$2)^2*10^6</f>
        <v>0.11684560510562621</v>
      </c>
      <c r="N302" s="46">
        <f>($F$10*L302/(J302*$F$2))^2*10^6</f>
        <v>0.11764503734632056</v>
      </c>
      <c r="O302" s="19">
        <f>O301+(B302-B301)*(M302+M301)/2</f>
        <v>2.1653595688950671</v>
      </c>
      <c r="P302" s="19">
        <f>P301+(B302-B301)*(M302-N302+M301-N301)/2</f>
        <v>-1.646121490956624E-2</v>
      </c>
      <c r="Q302" s="7">
        <f>Q301+10^6*(C302-C301)*(L302+L301)/2</f>
        <v>6181.829255270487</v>
      </c>
      <c r="R302" s="7">
        <f>R301+(C302-C301)*(Q302+Q301)/2</f>
        <v>-4.682628165626606</v>
      </c>
      <c r="S302" s="6">
        <f>C302*(1+K302/2)</f>
        <v>0.85572590311628449</v>
      </c>
      <c r="T302" s="11">
        <f t="shared" si="33"/>
        <v>3.6267503211823287</v>
      </c>
      <c r="U302" s="6">
        <f>U301+(((T301)^2+(T302)^2)/2*(C302-C301))</f>
        <v>0.74091202413253276</v>
      </c>
      <c r="V302" s="6"/>
      <c r="W302" s="6">
        <f>C302+U302</f>
        <v>0.85263202413253281</v>
      </c>
      <c r="X302" s="6">
        <f>2*PI()*W302/($F$1/1000*(1+$N$7^2/2))</f>
        <v>21.886005866025503</v>
      </c>
      <c r="Y302" s="7">
        <f>Y301+(T302*COS(X302)+T301*COS(X301))/2*(C302-C301)</f>
        <v>-0.1504076967576351</v>
      </c>
      <c r="Z302" s="7">
        <f>Z301+(T302*SIN(X302)+T301*SIN(X301))/2*(C302-C301)</f>
        <v>2.7946374567079646E-4</v>
      </c>
      <c r="AA302" s="19">
        <f t="shared" si="34"/>
        <v>0.15040795638503257</v>
      </c>
      <c r="AB302" s="6">
        <f>AB301+((H302+H301)*(C302-C301)/2)*$F$2*$F$10^2/(1+$F$10^2/2)</f>
        <v>-0.14433330879076608</v>
      </c>
    </row>
    <row r="303" spans="1:28" x14ac:dyDescent="0.2">
      <c r="A303" s="1">
        <v>-3714</v>
      </c>
      <c r="B303" s="6">
        <f t="shared" si="29"/>
        <v>-1.4558880000000001</v>
      </c>
      <c r="C303" s="6">
        <f t="shared" si="28"/>
        <v>0.11211199999999999</v>
      </c>
      <c r="D303" s="6"/>
      <c r="E303" s="19">
        <f t="shared" si="30"/>
        <v>24.484490000000001</v>
      </c>
      <c r="F303" s="19"/>
      <c r="H303" s="13">
        <f>($F$5/$F$1+2*$F$6*$F$3/($F$1)^2)*(E303*10^-3)</f>
        <v>-3.4008574039843752E-3</v>
      </c>
      <c r="I303" s="11">
        <f t="shared" si="31"/>
        <v>-34.008574039843751</v>
      </c>
      <c r="J303" s="45">
        <f>$F$10*(1+H303)</f>
        <v>3.649546060186613</v>
      </c>
      <c r="K303" s="45">
        <f t="shared" si="32"/>
        <v>13.319186445423629</v>
      </c>
      <c r="L303" s="6">
        <f>J303*$F$2*510999/299792458*SIN($F$2*C303)</f>
        <v>-2.6858452957228891E-2</v>
      </c>
      <c r="M303" s="46">
        <f>(L303/$F$2)^2*10^6</f>
        <v>1.8711224409873023E-2</v>
      </c>
      <c r="N303" s="46">
        <f>($F$10*L303/(J303*$F$2))^2*10^6</f>
        <v>1.8839145011095532E-2</v>
      </c>
      <c r="O303" s="19">
        <f>O302+(B303-B302)*(M303+M302)/2</f>
        <v>2.1653861380336523</v>
      </c>
      <c r="P303" s="19">
        <f>P302+(B303-B302)*(M303-N303+M302-N302)/2</f>
        <v>-1.6461396670723254E-2</v>
      </c>
      <c r="Q303" s="7">
        <f>Q302+10^6*(C303-C302)*(L303+L302)/2</f>
        <v>6189.7200378676025</v>
      </c>
      <c r="R303" s="7">
        <f>R302+(C303-C302)*(Q303+Q302)/2</f>
        <v>-2.2578045041718622</v>
      </c>
      <c r="S303" s="6">
        <f>C303*(1+K303/2)</f>
        <v>0.85873231538466688</v>
      </c>
      <c r="T303" s="11">
        <f t="shared" si="33"/>
        <v>3.6313796787942474</v>
      </c>
      <c r="U303" s="6">
        <f>U302+(((T302)^2+(T303)^2)/2*(C303-C302))</f>
        <v>0.74607471044022822</v>
      </c>
      <c r="V303" s="6"/>
      <c r="W303" s="6">
        <f>C303+U303</f>
        <v>0.85818671044022821</v>
      </c>
      <c r="X303" s="6">
        <f>2*PI()*W303/($F$1/1000*(1+$N$7^2/2))</f>
        <v>22.028587769675958</v>
      </c>
      <c r="Y303" s="7">
        <f>Y302+(T303*COS(X303)+T302*COS(X302))/2*(C303-C302)</f>
        <v>-0.15182586590520489</v>
      </c>
      <c r="Z303" s="7">
        <f>Z302+(T303*SIN(X303)+T302*SIN(X302))/2*(C303-C302)</f>
        <v>3.2742494137110009E-4</v>
      </c>
      <c r="AA303" s="19">
        <f t="shared" si="34"/>
        <v>0.15182621896417459</v>
      </c>
      <c r="AB303" s="6">
        <f>AB302+((H303+H302)*(C303-C302)/2)*$F$2*$F$10^2/(1+$F$10^2/2)</f>
        <v>-0.1447890583150121</v>
      </c>
    </row>
    <row r="304" spans="1:28" x14ac:dyDescent="0.2">
      <c r="A304" s="1">
        <v>-3713</v>
      </c>
      <c r="B304" s="6">
        <f t="shared" si="29"/>
        <v>-1.4554960000000001</v>
      </c>
      <c r="C304" s="6">
        <f t="shared" si="28"/>
        <v>0.11250399999999994</v>
      </c>
      <c r="D304" s="6"/>
      <c r="E304" s="19">
        <f t="shared" si="30"/>
        <v>24.465922500000005</v>
      </c>
      <c r="F304" s="19"/>
      <c r="H304" s="13">
        <f>($F$5/$F$1+2*$F$6*$F$3/($F$1)^2)*(E304*10^-3)</f>
        <v>-3.3982784072460943E-3</v>
      </c>
      <c r="I304" s="11">
        <f t="shared" si="31"/>
        <v>-33.982784072460944</v>
      </c>
      <c r="J304" s="45">
        <f>$F$10*(1+H304)</f>
        <v>3.6495555044726684</v>
      </c>
      <c r="K304" s="45">
        <f t="shared" si="32"/>
        <v>13.319255380226753</v>
      </c>
      <c r="L304" s="6">
        <f>J304*$F$2*510999/299792458*SIN($F$2*C304)</f>
        <v>-0.12067590265651509</v>
      </c>
      <c r="M304" s="46">
        <f>(L304/$F$2)^2*10^6</f>
        <v>0.37772987243252448</v>
      </c>
      <c r="N304" s="46">
        <f>($F$10*L304/(J304*$F$2))^2*10^6</f>
        <v>0.38031028092824209</v>
      </c>
      <c r="O304" s="19">
        <f>O303+(B304-B303)*(M304+M303)/2</f>
        <v>2.1654638404886333</v>
      </c>
      <c r="P304" s="19">
        <f>P303+(B304-B303)*(M304-N304+M303-N303)/2</f>
        <v>-1.6461927503226254E-2</v>
      </c>
      <c r="Q304" s="7">
        <f>Q303+10^6*(C304-C303)*(L304+L303)/2</f>
        <v>6160.8033041673125</v>
      </c>
      <c r="R304" s="7">
        <f>R303+(C304-C303)*(Q304+Q303)/2</f>
        <v>0.16289807086665942</v>
      </c>
      <c r="S304" s="6">
        <f>C304*(1+K304/2)</f>
        <v>0.86173875364851482</v>
      </c>
      <c r="T304" s="11">
        <f t="shared" si="33"/>
        <v>3.6144148341011242</v>
      </c>
      <c r="U304" s="6">
        <f>U303+(((T303)^2+(T304)^2)/2*(C304-C303))</f>
        <v>0.75121988938127537</v>
      </c>
      <c r="V304" s="6"/>
      <c r="W304" s="6">
        <f>C304+U304</f>
        <v>0.86372388938127531</v>
      </c>
      <c r="X304" s="6">
        <f>2*PI()*W304/($F$1/1000*(1+$N$7^2/2))</f>
        <v>22.170720280952771</v>
      </c>
      <c r="Y304" s="7">
        <f>Y303+(T304*COS(X304)+T303*COS(X303))/2*(C304-C303)</f>
        <v>-0.15323415157943013</v>
      </c>
      <c r="Z304" s="7">
        <f>Z303+(T304*SIN(X304)+T303*SIN(X303))/2*(C304-C303)</f>
        <v>1.7425324723696842E-4</v>
      </c>
      <c r="AA304" s="19">
        <f t="shared" si="34"/>
        <v>0.15323425065716195</v>
      </c>
      <c r="AB304" s="6">
        <f>AB303+((H304+H303)*(C304-C303)/2)*$F$2*$F$10^2/(1+$F$10^2/2)</f>
        <v>-0.14524446231194624</v>
      </c>
    </row>
    <row r="305" spans="1:28" x14ac:dyDescent="0.2">
      <c r="A305" s="1">
        <v>-3712</v>
      </c>
      <c r="B305" s="6">
        <f t="shared" si="29"/>
        <v>-1.455104</v>
      </c>
      <c r="C305" s="6">
        <f t="shared" si="28"/>
        <v>0.11289600000000011</v>
      </c>
      <c r="D305" s="6"/>
      <c r="E305" s="19">
        <f t="shared" si="30"/>
        <v>24.447359999999996</v>
      </c>
      <c r="F305" s="19"/>
      <c r="H305" s="13">
        <f>($F$5/$F$1+2*$F$6*$F$3/($F$1)^2)*(E305*10^-3)</f>
        <v>-3.3957001049999998E-3</v>
      </c>
      <c r="I305" s="11">
        <f t="shared" si="31"/>
        <v>-33.957001049999995</v>
      </c>
      <c r="J305" s="45">
        <f>$F$10*(1+H305)</f>
        <v>3.6495649462154933</v>
      </c>
      <c r="K305" s="45">
        <f t="shared" si="32"/>
        <v>13.319324296644897</v>
      </c>
      <c r="L305" s="6">
        <f>J305*$F$2*510999/299792458*SIN($F$2*C305)</f>
        <v>-0.21377927698156657</v>
      </c>
      <c r="M305" s="46">
        <f>(L305/$F$2)^2*10^6</f>
        <v>1.1854177550418905</v>
      </c>
      <c r="N305" s="46">
        <f>($F$10*L305/(J305*$F$2))^2*10^6</f>
        <v>1.1935095942553451</v>
      </c>
      <c r="O305" s="19">
        <f>O304+(B305-B304)*(M305+M304)/2</f>
        <v>2.1657702174236184</v>
      </c>
      <c r="P305" s="19">
        <f>P304+(B305-B304)*(M305-N305+M304-N304)/2</f>
        <v>-1.6464019263777253E-2</v>
      </c>
      <c r="Q305" s="7">
        <f>Q304+10^6*(C305-C304)*(L305+L304)/2</f>
        <v>6095.2500889582197</v>
      </c>
      <c r="R305" s="7">
        <f>R304+(C305-C304)*(Q305+Q304)/2</f>
        <v>2.5650845359203056</v>
      </c>
      <c r="S305" s="6">
        <f>C305*(1+K305/2)</f>
        <v>0.86474521789701198</v>
      </c>
      <c r="T305" s="11">
        <f t="shared" si="33"/>
        <v>3.5759561296470315</v>
      </c>
      <c r="U305" s="6">
        <f>U304+(((T304)^2+(T305)^2)/2*(C305-C304))</f>
        <v>0.75628677492076712</v>
      </c>
      <c r="V305" s="6"/>
      <c r="W305" s="6">
        <f>C305+U305</f>
        <v>0.86918277492076723</v>
      </c>
      <c r="X305" s="6">
        <f>2*PI()*W305/($F$1/1000*(1+$N$7^2/2))</f>
        <v>22.310843097780854</v>
      </c>
      <c r="Y305" s="7">
        <f>Y304+(T305*COS(X305)+T304*COS(X304))/2*(C305-C304)</f>
        <v>-0.15459656007104738</v>
      </c>
      <c r="Z305" s="7">
        <f>Z304+(T305*SIN(X305)+T304*SIN(X304))/2*(C305-C304)</f>
        <v>-1.7254980206122891E-4</v>
      </c>
      <c r="AA305" s="19">
        <f t="shared" si="34"/>
        <v>0.15459665636499112</v>
      </c>
      <c r="AB305" s="6">
        <f>AB304+((H305+H304)*(C305-C304)/2)*$F$2*$F$10^2/(1+$F$10^2/2)</f>
        <v>-0.1456995208746025</v>
      </c>
    </row>
    <row r="306" spans="1:28" x14ac:dyDescent="0.2">
      <c r="A306" s="1">
        <v>-3711</v>
      </c>
      <c r="B306" s="6">
        <f t="shared" si="29"/>
        <v>-1.454712</v>
      </c>
      <c r="C306" s="6">
        <f t="shared" si="28"/>
        <v>0.11328800000000006</v>
      </c>
      <c r="D306" s="6"/>
      <c r="E306" s="19">
        <f t="shared" si="30"/>
        <v>24.428802500000003</v>
      </c>
      <c r="F306" s="19"/>
      <c r="H306" s="13">
        <f>($F$5/$F$1+2*$F$6*$F$3/($F$1)^2)*(E306*10^-3)</f>
        <v>-3.3931224972460943E-3</v>
      </c>
      <c r="I306" s="11">
        <f t="shared" si="31"/>
        <v>-33.931224972460946</v>
      </c>
      <c r="J306" s="45">
        <f>$F$10*(1+H306)</f>
        <v>3.6495743854150882</v>
      </c>
      <c r="K306" s="45">
        <f t="shared" si="32"/>
        <v>13.319393194677918</v>
      </c>
      <c r="L306" s="6">
        <f>J306*$F$2*510999/299792458*SIN($F$2*C306)</f>
        <v>-0.30561727705381031</v>
      </c>
      <c r="M306" s="46">
        <f>(L306/$F$2)^2*10^6</f>
        <v>2.4226798316262714</v>
      </c>
      <c r="N306" s="46">
        <f>($F$10*L306/(J306*$F$2))^2*10^6</f>
        <v>2.4392047896723201</v>
      </c>
      <c r="O306" s="19">
        <f>O305+(B306-B305)*(M306+M305)/2</f>
        <v>2.1664774045506054</v>
      </c>
      <c r="P306" s="19">
        <f>P305+(B306-B305)*(M306-N306+M305-N305)/2</f>
        <v>-1.6468844156040115E-2</v>
      </c>
      <c r="Q306" s="7">
        <f>Q305+10^6*(C306-C305)*(L306+L305)/2</f>
        <v>5993.4483643672993</v>
      </c>
      <c r="R306" s="7">
        <f>R305+(C306-C305)*(Q306+Q305)/2</f>
        <v>4.9344694327717935</v>
      </c>
      <c r="S306" s="6">
        <f>C306*(1+K306/2)</f>
        <v>0.86775170811933644</v>
      </c>
      <c r="T306" s="11">
        <f t="shared" si="33"/>
        <v>3.5162311805889099</v>
      </c>
      <c r="U306" s="6">
        <f>U305+(((T305)^2+(T306)^2)/2*(C306-C305))</f>
        <v>0.76121643833624164</v>
      </c>
      <c r="V306" s="6"/>
      <c r="W306" s="6">
        <f>C306+U306</f>
        <v>0.8745044383362417</v>
      </c>
      <c r="X306" s="6">
        <f>2*PI()*W306/($F$1/1000*(1+$N$7^2/2))</f>
        <v>22.447443592990478</v>
      </c>
      <c r="Y306" s="7">
        <f>Y305+(T306*COS(X306)+T305*COS(X305))/2*(C306-C305)</f>
        <v>-0.15588060650919086</v>
      </c>
      <c r="Z306" s="7">
        <f>Z305+(T306*SIN(X306)+T305*SIN(X305))/2*(C306-C305)</f>
        <v>-6.964929541644915E-4</v>
      </c>
      <c r="AA306" s="19">
        <f t="shared" si="34"/>
        <v>0.15588216250780074</v>
      </c>
      <c r="AB306" s="6">
        <f>AB305+((H306+H305)*(C306-C305)/2)*$F$2*$F$10^2/(1+$F$10^2/2)</f>
        <v>-0.14615423409601411</v>
      </c>
    </row>
    <row r="307" spans="1:28" x14ac:dyDescent="0.2">
      <c r="A307" s="1">
        <v>-3710</v>
      </c>
      <c r="B307" s="6">
        <f t="shared" si="29"/>
        <v>-1.4543200000000001</v>
      </c>
      <c r="C307" s="6">
        <f t="shared" si="28"/>
        <v>0.11368</v>
      </c>
      <c r="D307" s="6"/>
      <c r="E307" s="19">
        <f t="shared" si="30"/>
        <v>24.410249999999998</v>
      </c>
      <c r="F307" s="19"/>
      <c r="H307" s="13">
        <f>($F$5/$F$1+2*$F$6*$F$3/($F$1)^2)*(E307*10^-3)</f>
        <v>-3.3905455839843748E-3</v>
      </c>
      <c r="I307" s="11">
        <f t="shared" si="31"/>
        <v>-33.905455839843746</v>
      </c>
      <c r="J307" s="45">
        <f>$F$10*(1+H307)</f>
        <v>3.6495838220714529</v>
      </c>
      <c r="K307" s="45">
        <f t="shared" si="32"/>
        <v>13.319462074325674</v>
      </c>
      <c r="L307" s="6">
        <f>J307*$F$2*510999/299792458*SIN($F$2*C307)</f>
        <v>-0.39564609383458033</v>
      </c>
      <c r="M307" s="46">
        <f>(L307/$F$2)^2*10^6</f>
        <v>4.0602613086109791</v>
      </c>
      <c r="N307" s="46">
        <f>($F$10*L307/(J307*$F$2))^2*10^6</f>
        <v>4.087934974280051</v>
      </c>
      <c r="O307" s="19">
        <f>O306+(B307-B306)*(M307+M306)/2</f>
        <v>2.1677480610140916</v>
      </c>
      <c r="P307" s="19">
        <f>P306+(B307-B306)*(M307-N307+M306-N306)/2</f>
        <v>-1.6477507086288277E-2</v>
      </c>
      <c r="Q307" s="7">
        <f>Q306+10^6*(C307-C306)*(L307+L306)/2</f>
        <v>5856.000743673193</v>
      </c>
      <c r="R307" s="7">
        <f>R306+(C307-C306)*(Q307+Q306)/2</f>
        <v>7.2569614579474209</v>
      </c>
      <c r="S307" s="6">
        <f>C307*(1+K307/2)</f>
        <v>0.87075822430467131</v>
      </c>
      <c r="T307" s="11">
        <f t="shared" si="33"/>
        <v>3.4355935275717062</v>
      </c>
      <c r="U307" s="6">
        <f>U306+(((T306)^2+(T307)^2)/2*(C307-C306))</f>
        <v>0.7659532065182405</v>
      </c>
      <c r="V307" s="6"/>
      <c r="W307" s="6">
        <f>C307+U307</f>
        <v>0.87963320651824051</v>
      </c>
      <c r="X307" s="6">
        <f>2*PI()*W307/($F$1/1000*(1+$N$7^2/2))</f>
        <v>22.579092706957212</v>
      </c>
      <c r="Y307" s="7">
        <f>Y306+(T307*COS(X307)+T306*COS(X306))/2*(C307-C306)</f>
        <v>-0.15705958329678596</v>
      </c>
      <c r="Z307" s="7">
        <f>Z306+(T307*SIN(X307)+T306*SIN(X306))/2*(C307-C306)</f>
        <v>-1.3736528353889593E-3</v>
      </c>
      <c r="AA307" s="19">
        <f t="shared" si="34"/>
        <v>0.15706559020827005</v>
      </c>
      <c r="AB307" s="6">
        <f>AB306+((H307+H306)*(C307-C306)/2)*$F$2*$F$10^2/(1+$F$10^2/2)</f>
        <v>-0.14660860206921508</v>
      </c>
    </row>
    <row r="308" spans="1:28" x14ac:dyDescent="0.2">
      <c r="A308" s="1">
        <v>-3709</v>
      </c>
      <c r="B308" s="6">
        <f t="shared" si="29"/>
        <v>-1.4539280000000001</v>
      </c>
      <c r="C308" s="6">
        <f t="shared" si="28"/>
        <v>0.11407199999999995</v>
      </c>
      <c r="D308" s="6"/>
      <c r="E308" s="19">
        <f t="shared" si="30"/>
        <v>24.391702500000008</v>
      </c>
      <c r="F308" s="19"/>
      <c r="H308" s="13">
        <f>($F$5/$F$1+2*$F$6*$F$3/($F$1)^2)*(E308*10^-3)</f>
        <v>-3.3879693652148447E-3</v>
      </c>
      <c r="I308" s="11">
        <f t="shared" si="31"/>
        <v>-33.879693652148447</v>
      </c>
      <c r="J308" s="45">
        <f>$F$10*(1+H308)</f>
        <v>3.6495932561845867</v>
      </c>
      <c r="K308" s="45">
        <f t="shared" si="32"/>
        <v>13.319530935588014</v>
      </c>
      <c r="L308" s="6">
        <f>J308*$F$2*510999/299792458*SIN($F$2*C308)</f>
        <v>-0.48333262823431672</v>
      </c>
      <c r="M308" s="46">
        <f>(L308/$F$2)^2*10^6</f>
        <v>6.0594394188147529</v>
      </c>
      <c r="N308" s="46">
        <f>($F$10*L308/(J308*$F$2))^2*10^6</f>
        <v>6.1007074124819285</v>
      </c>
      <c r="O308" s="19">
        <f>O307+(B308-B307)*(M308+M307)/2</f>
        <v>2.1697315223566669</v>
      </c>
      <c r="P308" s="19">
        <f>P307+(B308-B307)*(M308-N308+M307-N307)/2</f>
        <v>-1.6491019651518179E-2</v>
      </c>
      <c r="Q308" s="7">
        <f>Q307+10^6*(C308-C307)*(L308+L307)/2</f>
        <v>5683.7209141477124</v>
      </c>
      <c r="R308" s="7">
        <f>R307+(C308-C307)*(Q308+Q307)/2</f>
        <v>9.518746902880018</v>
      </c>
      <c r="S308" s="6">
        <f>C308*(1+K308/2)</f>
        <v>0.87376476644219758</v>
      </c>
      <c r="T308" s="11">
        <f t="shared" si="33"/>
        <v>3.3345205439508683</v>
      </c>
      <c r="U308" s="6">
        <f>U307+(((T307)^2+(T308)^2)/2*(C308-C307))</f>
        <v>0.77044598322660562</v>
      </c>
      <c r="V308" s="6"/>
      <c r="W308" s="6">
        <f>C308+U308</f>
        <v>0.88451798322660558</v>
      </c>
      <c r="X308" s="6">
        <f>2*PI()*W308/($F$1/1000*(1+$N$7^2/2))</f>
        <v>22.704478862611257</v>
      </c>
      <c r="Y308" s="7">
        <f>Y307+(T308*COS(X308)+T307*COS(X307))/2*(C308-C307)</f>
        <v>-0.15811410616606394</v>
      </c>
      <c r="Z308" s="7">
        <f>Z307+(T308*SIN(X308)+T307*SIN(X307))/2*(C308-C307)</f>
        <v>-2.1748067216771682E-3</v>
      </c>
      <c r="AA308" s="19">
        <f t="shared" si="34"/>
        <v>0.15812906232875093</v>
      </c>
      <c r="AB308" s="6">
        <f>AB307+((H308+H307)*(C308-C307)/2)*$F$2*$F$10^2/(1+$F$10^2/2)</f>
        <v>-0.14706262488723915</v>
      </c>
    </row>
    <row r="309" spans="1:28" x14ac:dyDescent="0.2">
      <c r="A309" s="1">
        <v>-3708</v>
      </c>
      <c r="B309" s="6">
        <f t="shared" si="29"/>
        <v>-1.4535360000000002</v>
      </c>
      <c r="C309" s="6">
        <f t="shared" si="28"/>
        <v>0.1144639999999999</v>
      </c>
      <c r="D309" s="6"/>
      <c r="E309" s="19">
        <f t="shared" si="30"/>
        <v>24.373160000000006</v>
      </c>
      <c r="F309" s="19"/>
      <c r="H309" s="13">
        <f>($F$5/$F$1+2*$F$6*$F$3/($F$1)^2)*(E309*10^-3)</f>
        <v>-3.3853938409375006E-3</v>
      </c>
      <c r="I309" s="11">
        <f t="shared" si="31"/>
        <v>-33.853938409375004</v>
      </c>
      <c r="J309" s="45">
        <f>$F$10*(1+H309)</f>
        <v>3.6496026877544905</v>
      </c>
      <c r="K309" s="45">
        <f t="shared" si="32"/>
        <v>13.3195997784648</v>
      </c>
      <c r="L309" s="6">
        <f>J309*$F$2*510999/299792458*SIN($F$2*C309)</f>
        <v>-0.56815764782158429</v>
      </c>
      <c r="M309" s="46">
        <f>(L309/$F$2)^2*10^6</f>
        <v>8.3729391283491221</v>
      </c>
      <c r="N309" s="46">
        <f>($F$10*L309/(J309*$F$2))^2*10^6</f>
        <v>8.4299197104892958</v>
      </c>
      <c r="O309" s="19">
        <f>O308+(B309-B308)*(M309+M308)/2</f>
        <v>2.1725602685519108</v>
      </c>
      <c r="P309" s="19">
        <f>P308+(B309-B308)*(M309-N309+M308-N308)/2</f>
        <v>-1.6510276372376415E-2</v>
      </c>
      <c r="Q309" s="7">
        <f>Q308+10^6*(C309-C308)*(L309+L308)/2</f>
        <v>5477.6288200407835</v>
      </c>
      <c r="R309" s="7">
        <f>R308+(C309-C308)*(Q309+Q308)/2</f>
        <v>11.706371450780672</v>
      </c>
      <c r="S309" s="6">
        <f>C309*(1+K309/2)</f>
        <v>0.87677133452109668</v>
      </c>
      <c r="T309" s="11">
        <f t="shared" si="33"/>
        <v>3.2136106097500505</v>
      </c>
      <c r="U309" s="6">
        <f>U308+(((T308)^2+(T309)^2)/2*(C309-C308))</f>
        <v>0.7746494620267943</v>
      </c>
      <c r="V309" s="6"/>
      <c r="W309" s="6">
        <f>C309+U309</f>
        <v>0.8891134620267942</v>
      </c>
      <c r="X309" s="6">
        <f>2*PI()*W309/($F$1/1000*(1+$N$7^2/2))</f>
        <v>22.822439100007273</v>
      </c>
      <c r="Y309" s="7">
        <f>Y308+(T309*COS(X309)+T308*COS(X308))/2*(C309-C308)</f>
        <v>-0.15903280646139717</v>
      </c>
      <c r="Z309" s="7">
        <f>Z308+(T309*SIN(X309)+T308*SIN(X308))/2*(C309-C308)</f>
        <v>-3.0678186987556045E-3</v>
      </c>
      <c r="AA309" s="19">
        <f t="shared" si="34"/>
        <v>0.15906239355220531</v>
      </c>
      <c r="AB309" s="6">
        <f>AB308+((H309+H308)*(C309-C308)/2)*$F$2*$F$10^2/(1+$F$10^2/2)</f>
        <v>-0.14751630264312005</v>
      </c>
    </row>
    <row r="310" spans="1:28" x14ac:dyDescent="0.2">
      <c r="A310" s="1">
        <v>-3707</v>
      </c>
      <c r="B310" s="6">
        <f t="shared" si="29"/>
        <v>-1.453144</v>
      </c>
      <c r="C310" s="6">
        <f t="shared" si="28"/>
        <v>0.11485600000000007</v>
      </c>
      <c r="D310" s="6"/>
      <c r="E310" s="19">
        <f t="shared" si="30"/>
        <v>24.354622499999998</v>
      </c>
      <c r="F310" s="19"/>
      <c r="H310" s="13">
        <f>($F$5/$F$1+2*$F$6*$F$3/($F$1)^2)*(E310*10^-3)</f>
        <v>-3.3828190111523438E-3</v>
      </c>
      <c r="I310" s="11">
        <f t="shared" si="31"/>
        <v>-33.82819011152344</v>
      </c>
      <c r="J310" s="45">
        <f>$F$10*(1+H310)</f>
        <v>3.6496121167811637</v>
      </c>
      <c r="K310" s="45">
        <f t="shared" si="32"/>
        <v>13.319668602955886</v>
      </c>
      <c r="L310" s="6">
        <f>J310*$F$2*510999/299792458*SIN($F$2*C310)</f>
        <v>-0.64961886143937964</v>
      </c>
      <c r="M310" s="46">
        <f>(L310/$F$2)^2*10^6</f>
        <v>10.946051116633569</v>
      </c>
      <c r="N310" s="46">
        <f>($F$10*L310/(J310*$F$2))^2*10^6</f>
        <v>11.020485620637256</v>
      </c>
      <c r="O310" s="19">
        <f>O309+(B310-B309)*(M310+M309)/2</f>
        <v>2.1763467906399292</v>
      </c>
      <c r="P310" s="19">
        <f>P309+(B310-B309)*(M310-N310+M309-N309)/2</f>
        <v>-1.6536033729260623E-2</v>
      </c>
      <c r="Q310" s="7">
        <f>Q309+10^6*(C310-C309)*(L310+L309)/2</f>
        <v>5238.9446242255308</v>
      </c>
      <c r="R310" s="7">
        <f>R309+(C310-C309)*(Q310+Q309)/2</f>
        <v>13.806819845857781</v>
      </c>
      <c r="S310" s="6">
        <f>C310*(1+K310/2)</f>
        <v>0.87977792853055115</v>
      </c>
      <c r="T310" s="11">
        <f t="shared" si="33"/>
        <v>3.073579569084202</v>
      </c>
      <c r="U310" s="6">
        <f>U309+(((T309)^2+(T310)^2)/2*(C310-C309))</f>
        <v>0.77852520219243959</v>
      </c>
      <c r="V310" s="6"/>
      <c r="W310" s="6">
        <f>C310+U310</f>
        <v>0.89338120219243966</v>
      </c>
      <c r="X310" s="6">
        <f>2*PI()*W310/($F$1/1000*(1+$N$7^2/2))</f>
        <v>22.931986693407865</v>
      </c>
      <c r="Y310" s="7">
        <f>Y309+(T310*COS(X310)+T309*COS(X309))/2*(C310-C309)</f>
        <v>-0.15981218188351073</v>
      </c>
      <c r="Z310" s="7">
        <f>Z309+(T310*SIN(X310)+T309*SIN(X309))/2*(C310-C309)</f>
        <v>-4.0199540640983873E-3</v>
      </c>
      <c r="AA310" s="19">
        <f t="shared" si="34"/>
        <v>0.15986273333408815</v>
      </c>
      <c r="AB310" s="6">
        <f>AB309+((H310+H309)*(C310-C309)/2)*$F$2*$F$10^2/(1+$F$10^2/2)</f>
        <v>-0.14796963542989175</v>
      </c>
    </row>
    <row r="311" spans="1:28" x14ac:dyDescent="0.2">
      <c r="A311" s="1">
        <v>-3706</v>
      </c>
      <c r="B311" s="6">
        <f t="shared" si="29"/>
        <v>-1.452752</v>
      </c>
      <c r="C311" s="6">
        <f t="shared" si="28"/>
        <v>0.11524800000000002</v>
      </c>
      <c r="D311" s="6"/>
      <c r="E311" s="19">
        <f t="shared" si="30"/>
        <v>24.336090000000006</v>
      </c>
      <c r="F311" s="19"/>
      <c r="H311" s="13">
        <f>($F$5/$F$1+2*$F$6*$F$3/($F$1)^2)*(E311*10^-3)</f>
        <v>-3.3802448758593756E-3</v>
      </c>
      <c r="I311" s="11">
        <f t="shared" si="31"/>
        <v>-33.802448758593755</v>
      </c>
      <c r="J311" s="45">
        <f>$F$10*(1+H311)</f>
        <v>3.6496215432646064</v>
      </c>
      <c r="K311" s="45">
        <f t="shared" si="32"/>
        <v>13.319737409061128</v>
      </c>
      <c r="L311" s="6">
        <f>J311*$F$2*510999/299792458*SIN($F$2*C311)</f>
        <v>-0.72723389352225509</v>
      </c>
      <c r="M311" s="46">
        <f>(L311/$F$2)^2*10^6</f>
        <v>13.717925591046605</v>
      </c>
      <c r="N311" s="46">
        <f>($F$10*L311/(J311*$F$2))^2*10^6</f>
        <v>13.811137840047438</v>
      </c>
      <c r="O311" s="19">
        <f>O310+(B311-B310)*(M311+M310)/2</f>
        <v>2.1811809300746337</v>
      </c>
      <c r="P311" s="19">
        <f>P310+(B311-B310)*(M311-N311+M310-N310)/2</f>
        <v>-1.6568892492849506E-2</v>
      </c>
      <c r="Q311" s="7">
        <f>Q310+10^6*(C311-C310)*(L311+L310)/2</f>
        <v>4969.0814842530863</v>
      </c>
      <c r="R311" s="7">
        <f>R310+(C311-C310)*(Q311+Q310)/2</f>
        <v>15.807592963119324</v>
      </c>
      <c r="S311" s="6">
        <f>C311*(1+K311/2)</f>
        <v>0.88278454845973853</v>
      </c>
      <c r="T311" s="11">
        <f t="shared" si="33"/>
        <v>2.9152564920215522</v>
      </c>
      <c r="U311" s="6">
        <f>U310+(((T310)^2+(T311)^2)/2*(C311-C310))</f>
        <v>0.78204254210166524</v>
      </c>
      <c r="V311" s="6"/>
      <c r="W311" s="6">
        <f>C311+U311</f>
        <v>0.89729054210166526</v>
      </c>
      <c r="X311" s="6">
        <f>2*PI()*W311/($F$1/1000*(1+$N$7^2/2))</f>
        <v>23.032334597033284</v>
      </c>
      <c r="Y311" s="7">
        <f>Y310+(T311*COS(X311)+T310*COS(X310))/2*(C311-C310)</f>
        <v>-0.16045573975741698</v>
      </c>
      <c r="Z311" s="7">
        <f>Z310+(T311*SIN(X311)+T310*SIN(X310))/2*(C311-C310)</f>
        <v>-4.9998542125741889E-3</v>
      </c>
      <c r="AA311" s="19">
        <f t="shared" si="34"/>
        <v>0.16053361941738845</v>
      </c>
      <c r="AB311" s="6">
        <f>AB310+((H311+H310)*(C311-C310)/2)*$F$2*$F$10^2/(1+$F$10^2/2)</f>
        <v>-0.14842262334058751</v>
      </c>
    </row>
    <row r="312" spans="1:28" x14ac:dyDescent="0.2">
      <c r="A312" s="1">
        <v>-3705</v>
      </c>
      <c r="B312" s="6">
        <f t="shared" si="29"/>
        <v>-1.4523600000000001</v>
      </c>
      <c r="C312" s="6">
        <f t="shared" si="28"/>
        <v>0.11563999999999997</v>
      </c>
      <c r="D312" s="6"/>
      <c r="E312" s="19">
        <f t="shared" si="30"/>
        <v>24.317562500000008</v>
      </c>
      <c r="F312" s="19"/>
      <c r="H312" s="13">
        <f>($F$5/$F$1+2*$F$6*$F$3/($F$1)^2)*(E312*10^-3)</f>
        <v>-3.3776714350585947E-3</v>
      </c>
      <c r="I312" s="11">
        <f t="shared" si="31"/>
        <v>-33.776714350585948</v>
      </c>
      <c r="J312" s="45">
        <f>$F$10*(1+H312)</f>
        <v>3.6496309672048186</v>
      </c>
      <c r="K312" s="45">
        <f t="shared" si="32"/>
        <v>13.31980619678038</v>
      </c>
      <c r="L312" s="6">
        <f>J312*$F$2*510999/299792458*SIN($F$2*C312)</f>
        <v>-0.80054314050255981</v>
      </c>
      <c r="M312" s="46">
        <f>(L312/$F$2)^2*10^6</f>
        <v>16.623011338950032</v>
      </c>
      <c r="N312" s="46">
        <f>($F$10*L312/(J312*$F$2))^2*10^6</f>
        <v>16.735876992262114</v>
      </c>
      <c r="O312" s="19">
        <f>O311+(B312-B311)*(M312+M311)/2</f>
        <v>2.1871277537129123</v>
      </c>
      <c r="P312" s="19">
        <f>P311+(B312-B311)*(M312-N312+M311-N311)/2</f>
        <v>-1.6609283761702832E-2</v>
      </c>
      <c r="Q312" s="7">
        <f>Q311+10^6*(C312-C311)*(L312+L311)/2</f>
        <v>4669.6371855842626</v>
      </c>
      <c r="R312" s="7">
        <f>R311+(C312-C311)*(Q312+Q311)/2</f>
        <v>17.696781822407193</v>
      </c>
      <c r="S312" s="6">
        <f>C312*(1+K312/2)</f>
        <v>0.88579119429784137</v>
      </c>
      <c r="T312" s="11">
        <f t="shared" si="33"/>
        <v>2.7395787659750961</v>
      </c>
      <c r="U312" s="6">
        <f>U311+(((T311)^2+(T312)^2)/2*(C312-C311))</f>
        <v>0.78517932849859884</v>
      </c>
      <c r="V312" s="6"/>
      <c r="W312" s="6">
        <f>C312+U312</f>
        <v>0.9008193284985988</v>
      </c>
      <c r="X312" s="6">
        <f>2*PI()*W312/($F$1/1000*(1+$N$7^2/2))</f>
        <v>23.122914164299491</v>
      </c>
      <c r="Y312" s="7">
        <f>Y311+(T312*COS(X312)+T311*COS(X311))/2*(C312-C311)</f>
        <v>-0.16097264482573181</v>
      </c>
      <c r="Z312" s="7">
        <f>Z311+(T312*SIN(X312)+T311*SIN(X311))/2*(C312-C311)</f>
        <v>-5.9790008966235037E-3</v>
      </c>
      <c r="AA312" s="19">
        <f t="shared" si="34"/>
        <v>0.16108364545761009</v>
      </c>
      <c r="AB312" s="6">
        <f>AB311+((H312+H311)*(C312-C311)/2)*$F$2*$F$10^2/(1+$F$10^2/2)</f>
        <v>-0.14887526646824134</v>
      </c>
    </row>
    <row r="313" spans="1:28" x14ac:dyDescent="0.2">
      <c r="A313" s="1">
        <v>-3704</v>
      </c>
      <c r="B313" s="6">
        <f t="shared" si="29"/>
        <v>-1.4519680000000001</v>
      </c>
      <c r="C313" s="6">
        <f t="shared" si="28"/>
        <v>0.11603199999999991</v>
      </c>
      <c r="D313" s="6"/>
      <c r="E313" s="19">
        <f t="shared" si="30"/>
        <v>24.299040000000005</v>
      </c>
      <c r="F313" s="19"/>
      <c r="H313" s="13">
        <f>($F$5/$F$1+2*$F$6*$F$3/($F$1)^2)*(E313*10^-3)</f>
        <v>-3.3750986887500006E-3</v>
      </c>
      <c r="I313" s="11">
        <f t="shared" si="31"/>
        <v>-33.750986887500005</v>
      </c>
      <c r="J313" s="45">
        <f>$F$10*(1+H313)</f>
        <v>3.6496403886018012</v>
      </c>
      <c r="K313" s="45">
        <f t="shared" si="32"/>
        <v>13.319874966113506</v>
      </c>
      <c r="L313" s="6">
        <f>J313*$F$2*510999/299792458*SIN($F$2*C313)</f>
        <v>-0.86911249239049471</v>
      </c>
      <c r="M313" s="46">
        <f>(L313/$F$2)^2*10^6</f>
        <v>19.592605984545475</v>
      </c>
      <c r="N313" s="46">
        <f>($F$10*L313/(J313*$F$2))^2*10^6</f>
        <v>19.725532523168933</v>
      </c>
      <c r="O313" s="19">
        <f>O312+(B313-B312)*(M313+M312)/2</f>
        <v>2.1942260147083164</v>
      </c>
      <c r="P313" s="19">
        <f>P312+(B313-B312)*(M313-N313+M312-N312)/2</f>
        <v>-1.6657459031322191E-2</v>
      </c>
      <c r="Q313" s="7">
        <f>Q312+10^6*(C313-C312)*(L313+L312)/2</f>
        <v>4342.3846815372672</v>
      </c>
      <c r="R313" s="7">
        <f>R312+(C313-C312)*(Q313+Q312)/2</f>
        <v>19.463138108362777</v>
      </c>
      <c r="S313" s="6">
        <f>C313*(1+K313/2)</f>
        <v>0.88879786603404054</v>
      </c>
      <c r="T313" s="11">
        <f t="shared" si="33"/>
        <v>2.547586545687182</v>
      </c>
      <c r="U313" s="6">
        <f>U312+(((T312)^2+(T313)^2)/2*(C313-C312))</f>
        <v>0.78792244434705705</v>
      </c>
      <c r="V313" s="6"/>
      <c r="W313" s="6">
        <f>C313+U313</f>
        <v>0.90395444434705696</v>
      </c>
      <c r="X313" s="6">
        <f>2*PI()*W313/($F$1/1000*(1+$N$7^2/2))</f>
        <v>23.2033886971671</v>
      </c>
      <c r="Y313" s="7">
        <f>Y312+(T313*COS(X313)+T312*COS(X312))/2*(C313-C312)</f>
        <v>-0.16137611032961155</v>
      </c>
      <c r="Z313" s="7">
        <f>Z312+(T313*SIN(X313)+T312*SIN(X312))/2*(C313-C312)</f>
        <v>-6.9326074799942088E-3</v>
      </c>
      <c r="AA313" s="19">
        <f t="shared" si="34"/>
        <v>0.16152495173064324</v>
      </c>
      <c r="AB313" s="6">
        <f>AB312+((H313+H312)*(C313-C312)/2)*$F$2*$F$10^2/(1+$F$10^2/2)</f>
        <v>-0.14932756490588694</v>
      </c>
    </row>
    <row r="314" spans="1:28" x14ac:dyDescent="0.2">
      <c r="A314" s="1">
        <v>-3703</v>
      </c>
      <c r="B314" s="6">
        <f t="shared" si="29"/>
        <v>-1.451576</v>
      </c>
      <c r="C314" s="6">
        <f t="shared" si="28"/>
        <v>0.11642400000000008</v>
      </c>
      <c r="D314" s="6"/>
      <c r="E314" s="19">
        <f t="shared" si="30"/>
        <v>24.280522499999996</v>
      </c>
      <c r="F314" s="19"/>
      <c r="H314" s="13">
        <f>($F$5/$F$1+2*$F$6*$F$3/($F$1)^2)*(E314*10^-3)</f>
        <v>-3.3725266369335934E-3</v>
      </c>
      <c r="I314" s="11">
        <f t="shared" si="31"/>
        <v>-33.725266369335934</v>
      </c>
      <c r="J314" s="45">
        <f>$F$10*(1+H314)</f>
        <v>3.6496498074555528</v>
      </c>
      <c r="K314" s="45">
        <f t="shared" si="32"/>
        <v>13.319943717060353</v>
      </c>
      <c r="L314" s="6">
        <f>J314*$F$2*510999/299792458*SIN($F$2*C314)</f>
        <v>-0.93253590341266124</v>
      </c>
      <c r="M314" s="46">
        <f>(L314/$F$2)^2*10^6</f>
        <v>22.556480787696721</v>
      </c>
      <c r="N314" s="46">
        <f>($F$10*L314/(J314*$F$2))^2*10^6</f>
        <v>22.709398595798529</v>
      </c>
      <c r="O314" s="19">
        <f>O313+(B314-B313)*(M314+M313)/2</f>
        <v>2.2024872357156795</v>
      </c>
      <c r="P314" s="19">
        <f>P313+(B314-B313)*(M314-N314+M313-N313)/2</f>
        <v>-1.6713484523280368E-2</v>
      </c>
      <c r="Q314" s="7">
        <f>Q313+10^6*(C314-C313)*(L314+L313)/2</f>
        <v>3989.2615959596956</v>
      </c>
      <c r="R314" s="7">
        <f>R313+(C314-C313)*(Q314+Q313)/2</f>
        <v>21.09614077875289</v>
      </c>
      <c r="S314" s="6">
        <f>C314*(1+K314/2)</f>
        <v>0.89180456365751792</v>
      </c>
      <c r="T314" s="11">
        <f t="shared" si="33"/>
        <v>2.3404165946660562</v>
      </c>
      <c r="U314" s="6">
        <f>U313+(((T313)^2+(T314)^2)/2*(C314-C313))</f>
        <v>0.7902681227677516</v>
      </c>
      <c r="V314" s="6"/>
      <c r="W314" s="6">
        <f>C314+U314</f>
        <v>0.90669212276775168</v>
      </c>
      <c r="X314" s="6">
        <f>2*PI()*W314/($F$1/1000*(1+$N$7^2/2))</f>
        <v>23.273661504519808</v>
      </c>
      <c r="Y314" s="7">
        <f>Y313+(T314*COS(X314)+T313*COS(X313))/2*(C314-C313)</f>
        <v>-0.16168175317942116</v>
      </c>
      <c r="Z314" s="7">
        <f>Z313+(T314*SIN(X314)+T313*SIN(X313))/2*(C314-C313)</f>
        <v>-7.8399712124442491E-3</v>
      </c>
      <c r="AA314" s="19">
        <f t="shared" si="34"/>
        <v>0.16187172223641538</v>
      </c>
      <c r="AB314" s="6">
        <f>AB313+((H314+H313)*(C314-C313)/2)*$F$2*$F$10^2/(1+$F$10^2/2)</f>
        <v>-0.14977951874655834</v>
      </c>
    </row>
    <row r="315" spans="1:28" x14ac:dyDescent="0.2">
      <c r="A315" s="1">
        <v>-3702</v>
      </c>
      <c r="B315" s="6">
        <f t="shared" si="29"/>
        <v>-1.451184</v>
      </c>
      <c r="C315" s="6">
        <f t="shared" si="28"/>
        <v>0.11681600000000003</v>
      </c>
      <c r="D315" s="6"/>
      <c r="E315" s="19">
        <f t="shared" si="30"/>
        <v>24.262009999999997</v>
      </c>
      <c r="F315" s="19"/>
      <c r="H315" s="13">
        <f>($F$5/$F$1+2*$F$6*$F$3/($F$1)^2)*(E315*10^-3)</f>
        <v>-3.3699552796093747E-3</v>
      </c>
      <c r="I315" s="11">
        <f t="shared" si="31"/>
        <v>-33.699552796093748</v>
      </c>
      <c r="J315" s="45">
        <f>$F$10*(1+H315)</f>
        <v>3.6496592237660739</v>
      </c>
      <c r="K315" s="45">
        <f t="shared" si="32"/>
        <v>13.320012449620782</v>
      </c>
      <c r="L315" s="6">
        <f>J315*$F$2*510999/299792458*SIN($F$2*C315)</f>
        <v>-0.99043779648628172</v>
      </c>
      <c r="M315" s="46">
        <f>(L315/$F$2)^2*10^6</f>
        <v>25.44454155849283</v>
      </c>
      <c r="N315" s="46">
        <f>($F$10*L315/(J315*$F$2))^2*10^6</f>
        <v>25.616906294801868</v>
      </c>
      <c r="O315" s="19">
        <f>O314+(B315-B314)*(M315+M314)/2</f>
        <v>2.2118954360955314</v>
      </c>
      <c r="P315" s="19">
        <f>P314+(B315-B314)*(M315-N315+M314-N314)/2</f>
        <v>-1.6777239901984885E-2</v>
      </c>
      <c r="Q315" s="7">
        <f>Q314+10^6*(C315-C314)*(L315+L314)/2</f>
        <v>3612.3587507795528</v>
      </c>
      <c r="R315" s="7">
        <f>R314+(C315-C314)*(Q315+Q314)/2</f>
        <v>22.586058366713583</v>
      </c>
      <c r="S315" s="6">
        <f>C315*(1+K315/2)</f>
        <v>0.89481128715745084</v>
      </c>
      <c r="T315" s="11">
        <f t="shared" si="33"/>
        <v>2.1192955545392684</v>
      </c>
      <c r="U315" s="6">
        <f>U314+(((T314)^2+(T315)^2)/2*(C315-C314))</f>
        <v>0.79222203961063065</v>
      </c>
      <c r="V315" s="6"/>
      <c r="W315" s="6">
        <f>C315+U315</f>
        <v>0.90903803961063068</v>
      </c>
      <c r="X315" s="6">
        <f>2*PI()*W315/($F$1/1000*(1+$N$7^2/2))</f>
        <v>23.333878278381537</v>
      </c>
      <c r="Y315" s="7">
        <f>Y314+(T315*COS(X315)+T314*COS(X314))/2*(C315-C314)</f>
        <v>-0.16190608652708494</v>
      </c>
      <c r="Z315" s="7">
        <f>Z314+(T315*SIN(X315)+T314*SIN(X314))/2*(C315-C314)</f>
        <v>-8.6843887052705324E-3</v>
      </c>
      <c r="AA315" s="19">
        <f t="shared" si="34"/>
        <v>0.16213882774246316</v>
      </c>
      <c r="AB315" s="6">
        <f>AB314+((H315+H314)*(C315-C314)/2)*$F$2*$F$10^2/(1+$F$10^2/2)</f>
        <v>-0.15023112808328876</v>
      </c>
    </row>
    <row r="316" spans="1:28" x14ac:dyDescent="0.2">
      <c r="A316" s="1">
        <v>-3701</v>
      </c>
      <c r="B316" s="6">
        <f t="shared" si="29"/>
        <v>-1.4507920000000001</v>
      </c>
      <c r="C316" s="6">
        <f t="shared" si="28"/>
        <v>0.11720799999999998</v>
      </c>
      <c r="D316" s="6"/>
      <c r="E316" s="19">
        <f t="shared" si="30"/>
        <v>24.243502500000005</v>
      </c>
      <c r="F316" s="19"/>
      <c r="H316" s="13">
        <f>($F$5/$F$1+2*$F$6*$F$3/($F$1)^2)*(E316*10^-3)</f>
        <v>-3.3673846167773447E-3</v>
      </c>
      <c r="I316" s="11">
        <f t="shared" si="31"/>
        <v>-33.673846167773448</v>
      </c>
      <c r="J316" s="45">
        <f>$F$10*(1+H316)</f>
        <v>3.6496686375333649</v>
      </c>
      <c r="K316" s="45">
        <f t="shared" si="32"/>
        <v>13.320081163794647</v>
      </c>
      <c r="L316" s="6">
        <f>J316*$F$2*510999/299792458*SIN($F$2*C316)</f>
        <v>-1.0424752872910539</v>
      </c>
      <c r="M316" s="46">
        <f>(L316/$F$2)^2*10^6</f>
        <v>28.188486406821884</v>
      </c>
      <c r="N316" s="46">
        <f>($F$10*L316/(J316*$F$2))^2*10^6</f>
        <v>28.379292592724404</v>
      </c>
      <c r="O316" s="19">
        <f>O315+(B316-B315)*(M316+M315)/2</f>
        <v>2.2224075095767315</v>
      </c>
      <c r="P316" s="19">
        <f>P315+(B316-B315)*(M316-N316+M315-N315)/2</f>
        <v>-1.6848421402738342E-2</v>
      </c>
      <c r="Q316" s="7">
        <f>Q315+10^6*(C316-C315)*(L316+L315)/2</f>
        <v>3213.9077863592479</v>
      </c>
      <c r="R316" s="7">
        <f>R315+(C316-C315)*(Q316+Q315)/2</f>
        <v>23.924006607992609</v>
      </c>
      <c r="S316" s="6">
        <f>C316*(1+K316/2)</f>
        <v>0.89781803652302139</v>
      </c>
      <c r="T316" s="11">
        <f t="shared" si="33"/>
        <v>1.8855326821735028</v>
      </c>
      <c r="U316" s="6">
        <f>U315+(((T315)^2+(T316)^2)/2*(C316-C315))</f>
        <v>0.79379918245066516</v>
      </c>
      <c r="V316" s="6"/>
      <c r="W316" s="6">
        <f>C316+U316</f>
        <v>0.91100718245066514</v>
      </c>
      <c r="X316" s="6">
        <f>2*PI()*W316/($F$1/1000*(1+$N$7^2/2))</f>
        <v>23.384423731200862</v>
      </c>
      <c r="Y316" s="7">
        <f>Y315+(T316*COS(X316)+T315*COS(X315))/2*(C316-C315)</f>
        <v>-0.16206526362168508</v>
      </c>
      <c r="Z316" s="7">
        <f>Z315+(T316*SIN(X316)+T315*SIN(X315))/2*(C316-C315)</f>
        <v>-9.4527709597834429E-3</v>
      </c>
      <c r="AA316" s="19">
        <f t="shared" si="34"/>
        <v>0.16234070515919416</v>
      </c>
      <c r="AB316" s="6">
        <f>AB315+((H316+H315)*(C316-C315)/2)*$F$2*$F$10^2/(1+$F$10^2/2)</f>
        <v>-0.15068239300911218</v>
      </c>
    </row>
    <row r="317" spans="1:28" x14ac:dyDescent="0.2">
      <c r="A317" s="1">
        <v>-3700</v>
      </c>
      <c r="B317" s="6">
        <f t="shared" si="29"/>
        <v>-1.4504000000000001</v>
      </c>
      <c r="C317" s="6">
        <f t="shared" si="28"/>
        <v>0.11759999999999993</v>
      </c>
      <c r="D317" s="6"/>
      <c r="E317" s="19">
        <f t="shared" si="30"/>
        <v>24.225000000000009</v>
      </c>
      <c r="F317" s="19"/>
      <c r="H317" s="13">
        <f>($F$5/$F$1+2*$F$6*$F$3/($F$1)^2)*(E317*10^-3)</f>
        <v>-3.3648146484375014E-3</v>
      </c>
      <c r="I317" s="11">
        <f t="shared" si="31"/>
        <v>-33.648146484375012</v>
      </c>
      <c r="J317" s="45">
        <f>$F$10*(1+H317)</f>
        <v>3.6496780487574254</v>
      </c>
      <c r="K317" s="45">
        <f t="shared" si="32"/>
        <v>13.320149859581807</v>
      </c>
      <c r="L317" s="6">
        <f>J317*$F$2*510999/299792458*SIN($F$2*C317)</f>
        <v>-1.0883402147675749</v>
      </c>
      <c r="M317" s="46">
        <f>(L317/$F$2)^2*10^6</f>
        <v>30.723421120617147</v>
      </c>
      <c r="N317" s="46">
        <f>($F$10*L317/(J317*$F$2))^2*10^6</f>
        <v>30.931226606722678</v>
      </c>
      <c r="O317" s="19">
        <f>O316+(B317-B316)*(M317+M316)/2</f>
        <v>2.233954243452108</v>
      </c>
      <c r="P317" s="19">
        <f>P316+(B317-B316)*(M317-N317+M316-N316)/2</f>
        <v>-1.6926549290451908E-2</v>
      </c>
      <c r="Q317" s="7">
        <f>Q316+10^6*(C317-C316)*(L317+L316)/2</f>
        <v>2796.2679479558124</v>
      </c>
      <c r="R317" s="7">
        <f>R316+(C317-C316)*(Q317+Q316)/2</f>
        <v>25.102001051918204</v>
      </c>
      <c r="S317" s="6">
        <f>C317*(1+K317/2)</f>
        <v>0.90082481174340967</v>
      </c>
      <c r="T317" s="11">
        <f t="shared" si="33"/>
        <v>1.6405120975663143</v>
      </c>
      <c r="U317" s="6">
        <f>U316+(((T316)^2+(T317)^2)/2*(C317-C316))</f>
        <v>0.79502349908447489</v>
      </c>
      <c r="V317" s="6"/>
      <c r="W317" s="6">
        <f>C317+U317</f>
        <v>0.91262349908447482</v>
      </c>
      <c r="X317" s="6">
        <f>2*PI()*W317/($F$1/1000*(1+$N$7^2/2))</f>
        <v>23.425912573195628</v>
      </c>
      <c r="Y317" s="7">
        <f>Y316+(T317*COS(X317)+T316*COS(X316))/2*(C317-C316)</f>
        <v>-0.16217413020138316</v>
      </c>
      <c r="Z317" s="7">
        <f>Z316+(T317*SIN(X317)+T316*SIN(X316))/2*(C317-C316)</f>
        <v>-1.0135097395590077E-2</v>
      </c>
      <c r="AA317" s="19">
        <f t="shared" si="34"/>
        <v>0.16249051881815529</v>
      </c>
      <c r="AB317" s="6">
        <f>AB316+((H317+H316)*(C317-C316)/2)*$F$2*$F$10^2/(1+$F$10^2/2)</f>
        <v>-0.15113331361706236</v>
      </c>
    </row>
    <row r="318" spans="1:28" x14ac:dyDescent="0.2">
      <c r="A318" s="1">
        <v>-3699</v>
      </c>
      <c r="B318" s="6">
        <f t="shared" si="29"/>
        <v>-1.450008</v>
      </c>
      <c r="C318" s="6">
        <f t="shared" si="28"/>
        <v>0.1179920000000001</v>
      </c>
      <c r="D318" s="6"/>
      <c r="E318" s="19">
        <f t="shared" si="30"/>
        <v>24.206502499999992</v>
      </c>
      <c r="F318" s="19"/>
      <c r="H318" s="13">
        <f>($F$5/$F$1+2*$F$6*$F$3/($F$1)^2)*(E318*10^-3)</f>
        <v>-3.3622453745898429E-3</v>
      </c>
      <c r="I318" s="11">
        <f t="shared" si="31"/>
        <v>-33.622453745898426</v>
      </c>
      <c r="J318" s="45">
        <f>$F$10*(1+H318)</f>
        <v>3.6496874574382554</v>
      </c>
      <c r="K318" s="45">
        <f t="shared" si="32"/>
        <v>13.320218536982118</v>
      </c>
      <c r="L318" s="6">
        <f>J318*$F$2*510999/299792458*SIN($F$2*C318)</f>
        <v>-1.12776096601867</v>
      </c>
      <c r="M318" s="46">
        <f>(L318/$F$2)^2*10^6</f>
        <v>32.989393968187414</v>
      </c>
      <c r="N318" s="46">
        <f>($F$10*L318/(J318*$F$2))^2*10^6</f>
        <v>33.212354684516562</v>
      </c>
      <c r="O318" s="19">
        <f>O317+(B318-B317)*(M318+M317)/2</f>
        <v>2.2464419552095189</v>
      </c>
      <c r="P318" s="19">
        <f>P317+(B318-B317)*(M318-N318+M317-N317)/2</f>
        <v>-1.7010979466129141E-2</v>
      </c>
      <c r="Q318" s="7">
        <f>Q317+10^6*(C318-C317)*(L318+L317)/2</f>
        <v>2361.9121165215201</v>
      </c>
      <c r="R318" s="7">
        <f>R317+(C318-C317)*(Q318+Q317)/2</f>
        <v>26.113004344556199</v>
      </c>
      <c r="S318" s="6">
        <f>C318*(1+K318/2)</f>
        <v>0.90383161280779778</v>
      </c>
      <c r="T318" s="11">
        <f t="shared" si="33"/>
        <v>1.3856845884081357</v>
      </c>
      <c r="U318" s="6">
        <f>U317+(((T317)^2+(T318)^2)/2*(C318-C317))</f>
        <v>0.79592733382175473</v>
      </c>
      <c r="V318" s="6"/>
      <c r="W318" s="6">
        <f>C318+U318</f>
        <v>0.91391933382175483</v>
      </c>
      <c r="X318" s="6">
        <f>2*PI()*W318/($F$1/1000*(1+$N$7^2/2))</f>
        <v>23.459175042653499</v>
      </c>
      <c r="Y318" s="7">
        <f>Y317+(T318*COS(X318)+T317*COS(X317))/2*(C318-C317)</f>
        <v>-0.16224559790130366</v>
      </c>
      <c r="Z318" s="7">
        <f>Z317+(T318*SIN(X318)+T317*SIN(X317))/2*(C318-C317)</f>
        <v>-1.0723828533020147E-2</v>
      </c>
      <c r="AA318" s="19">
        <f t="shared" si="34"/>
        <v>0.16259961419621244</v>
      </c>
      <c r="AB318" s="6">
        <f>AB317+((H318+H317)*(C318-C317)/2)*$F$2*$F$10^2/(1+$F$10^2/2)</f>
        <v>-0.1515838900001733</v>
      </c>
    </row>
    <row r="319" spans="1:28" x14ac:dyDescent="0.2">
      <c r="A319" s="1">
        <v>-3698</v>
      </c>
      <c r="B319" s="6">
        <f t="shared" si="29"/>
        <v>-1.449616</v>
      </c>
      <c r="C319" s="6">
        <f t="shared" si="28"/>
        <v>0.11838400000000004</v>
      </c>
      <c r="D319" s="6"/>
      <c r="E319" s="19">
        <f t="shared" si="30"/>
        <v>24.188009999999998</v>
      </c>
      <c r="F319" s="19"/>
      <c r="H319" s="13">
        <f>($F$5/$F$1+2*$F$6*$F$3/($F$1)^2)*(E319*10^-3)</f>
        <v>-3.3596767952343747E-3</v>
      </c>
      <c r="I319" s="11">
        <f t="shared" si="31"/>
        <v>-33.596767952343747</v>
      </c>
      <c r="J319" s="45">
        <f>$F$10*(1+H319)</f>
        <v>3.6496968635758549</v>
      </c>
      <c r="K319" s="45">
        <f t="shared" si="32"/>
        <v>13.320287195995432</v>
      </c>
      <c r="L319" s="6">
        <f>J319*$F$2*510999/299792458*SIN($F$2*C319)</f>
        <v>-1.1605040848063248</v>
      </c>
      <c r="M319" s="46">
        <f>(L319/$F$2)^2*10^6</f>
        <v>34.93281362524521</v>
      </c>
      <c r="N319" s="46">
        <f>($F$10*L319/(J319*$F$2))^2*10^6</f>
        <v>35.168727778024135</v>
      </c>
      <c r="O319" s="19">
        <f>O318+(B319-B318)*(M319+M318)/2</f>
        <v>2.2597547078978302</v>
      </c>
      <c r="P319" s="19">
        <f>P318+(B319-B318)*(M319-N319+M318-N318)/2</f>
        <v>-1.7100918940474313E-2</v>
      </c>
      <c r="Q319" s="7">
        <f>Q318+10^6*(C319-C318)*(L319+L318)/2</f>
        <v>1913.4121665598807</v>
      </c>
      <c r="R319" s="7">
        <f>R318+(C319-C318)*(Q319+Q318)/2</f>
        <v>26.950967904040041</v>
      </c>
      <c r="S319" s="6">
        <f>C319*(1+K319/2)</f>
        <v>0.90683843970536193</v>
      </c>
      <c r="T319" s="11">
        <f t="shared" si="33"/>
        <v>1.1225590198417061</v>
      </c>
      <c r="U319" s="6">
        <f>U318+(((T318)^2+(T319)^2)/2*(C319-C318))</f>
        <v>0.79655066488594428</v>
      </c>
      <c r="V319" s="6"/>
      <c r="W319" s="6">
        <f>C319+U319</f>
        <v>0.91493466488594433</v>
      </c>
      <c r="X319" s="6">
        <f>2*PI()*W319/($F$1/1000*(1+$N$7^2/2))</f>
        <v>23.485237330953563</v>
      </c>
      <c r="Y319" s="7">
        <f>Y318+(T319*COS(X319)+T318*COS(X318))/2*(C319-C318)</f>
        <v>-0.16229032126433171</v>
      </c>
      <c r="Z319" s="7">
        <f>Z318+(T319*SIN(X319)+T318*SIN(X318))/2*(C319-C318)</f>
        <v>-1.1213364309832708E-2</v>
      </c>
      <c r="AA319" s="19">
        <f t="shared" si="34"/>
        <v>0.16267725076120823</v>
      </c>
      <c r="AB319" s="6">
        <f>AB318+((H319+H318)*(C319-C318)/2)*$F$2*$F$10^2/(1+$F$10^2/2)</f>
        <v>-0.15203412225147822</v>
      </c>
    </row>
    <row r="320" spans="1:28" x14ac:dyDescent="0.2">
      <c r="A320" s="1">
        <v>-3697</v>
      </c>
      <c r="B320" s="6">
        <f t="shared" si="29"/>
        <v>-1.4492240000000001</v>
      </c>
      <c r="C320" s="6">
        <f t="shared" si="28"/>
        <v>0.11877599999999999</v>
      </c>
      <c r="D320" s="6"/>
      <c r="E320" s="19">
        <f t="shared" si="30"/>
        <v>24.169522500000006</v>
      </c>
      <c r="F320" s="19"/>
      <c r="H320" s="13">
        <f>($F$5/$F$1+2*$F$6*$F$3/($F$1)^2)*(E320*10^-3)</f>
        <v>-3.3571089103710946E-3</v>
      </c>
      <c r="I320" s="11">
        <f t="shared" si="31"/>
        <v>-33.571089103710946</v>
      </c>
      <c r="J320" s="45">
        <f>$F$10*(1+H320)</f>
        <v>3.6497062671702243</v>
      </c>
      <c r="K320" s="45">
        <f t="shared" si="32"/>
        <v>13.320355836621612</v>
      </c>
      <c r="L320" s="6">
        <f>J320*$F$2*510999/299792458*SIN($F$2*C320)</f>
        <v>-1.1863756541190607</v>
      </c>
      <c r="M320" s="46">
        <f>(L320/$F$2)^2*10^6</f>
        <v>36.507716691051549</v>
      </c>
      <c r="N320" s="46">
        <f>($F$10*L320/(J320*$F$2))^2*10^6</f>
        <v>36.754077347084184</v>
      </c>
      <c r="O320" s="19">
        <f>O319+(B320-B319)*(M320+M319)/2</f>
        <v>2.2737570518398225</v>
      </c>
      <c r="P320" s="19">
        <f>P319+(B320-B319)*(M320-N320+M319-N319)/2</f>
        <v>-1.7195444803001367E-2</v>
      </c>
      <c r="Q320" s="7">
        <f>Q319+10^6*(C320-C319)*(L320+L319)/2</f>
        <v>1453.4237377305662</v>
      </c>
      <c r="R320" s="7">
        <f>R319+(C320-C319)*(Q320+Q319)/2</f>
        <v>27.610867741280881</v>
      </c>
      <c r="S320" s="6">
        <f>C320*(1+K320/2)</f>
        <v>0.90984529242528422</v>
      </c>
      <c r="T320" s="11">
        <f t="shared" si="33"/>
        <v>0.85269340028022322</v>
      </c>
      <c r="U320" s="6">
        <f>U319+(((T319)^2+(T320)^2)/2*(C320-C319))</f>
        <v>0.79694016094437448</v>
      </c>
      <c r="V320" s="6"/>
      <c r="W320" s="6">
        <f>C320+U320</f>
        <v>0.91571616094437447</v>
      </c>
      <c r="X320" s="6">
        <f>2*PI()*W320/($F$1/1000*(1+$N$7^2/2))</f>
        <v>23.505297364866177</v>
      </c>
      <c r="Y320" s="7">
        <f>Y319+(T320*COS(X320)+T319*COS(X319))/2*(C320-C319)</f>
        <v>-0.16231664435976736</v>
      </c>
      <c r="Z320" s="7">
        <f>Z319+(T320*SIN(X320)+T319*SIN(X319))/2*(C320-C319)</f>
        <v>-1.159959871210081E-2</v>
      </c>
      <c r="AA320" s="19">
        <f t="shared" si="34"/>
        <v>0.16273058632751547</v>
      </c>
      <c r="AB320" s="6">
        <f>AB319+((H320+H319)*(C320-C319)/2)*$F$2*$F$10^2/(1+$F$10^2/2)</f>
        <v>-0.15248401046401111</v>
      </c>
    </row>
    <row r="321" spans="1:28" x14ac:dyDescent="0.2">
      <c r="A321" s="1">
        <v>-3696</v>
      </c>
      <c r="B321" s="6">
        <f t="shared" si="29"/>
        <v>-1.4488320000000001</v>
      </c>
      <c r="C321" s="6">
        <f t="shared" si="28"/>
        <v>0.11916799999999994</v>
      </c>
      <c r="D321" s="6"/>
      <c r="E321" s="19">
        <f t="shared" si="30"/>
        <v>24.151040000000002</v>
      </c>
      <c r="F321" s="19"/>
      <c r="H321" s="13">
        <f>($F$5/$F$1+2*$F$6*$F$3/($F$1)^2)*(E321*10^-3)</f>
        <v>-3.3545417200000001E-3</v>
      </c>
      <c r="I321" s="11">
        <f t="shared" si="31"/>
        <v>-33.545417200000003</v>
      </c>
      <c r="J321" s="45">
        <f>$F$10*(1+H321)</f>
        <v>3.6497156682213632</v>
      </c>
      <c r="K321" s="45">
        <f t="shared" si="32"/>
        <v>13.320424458860511</v>
      </c>
      <c r="L321" s="6">
        <f>J321*$F$2*510999/299792458*SIN($F$2*C321)</f>
        <v>-1.2052224446215181</v>
      </c>
      <c r="M321" s="46">
        <f>(L321/$F$2)^2*10^6</f>
        <v>37.676854814965061</v>
      </c>
      <c r="N321" s="46">
        <f>($F$10*L321/(J321*$F$2))^2*10^6</f>
        <v>37.930909617911603</v>
      </c>
      <c r="O321" s="19">
        <f>O320+(B321-B320)*(M321+M320)/2</f>
        <v>2.2882972278549998</v>
      </c>
      <c r="P321" s="19">
        <f>P320+(B321-B320)*(M321-N321+M320-N320)/2</f>
        <v>-1.7293526232961272E-2</v>
      </c>
      <c r="Q321" s="7">
        <f>Q320+10^6*(C321-C320)*(L321+L320)/2</f>
        <v>984.67051037747513</v>
      </c>
      <c r="R321" s="7">
        <f>R320+(C321-C320)*(Q321+Q320)/2</f>
        <v>28.088734213909994</v>
      </c>
      <c r="S321" s="6">
        <f>C321*(1+K321/2)</f>
        <v>0.9128521709567442</v>
      </c>
      <c r="T321" s="11">
        <f t="shared" si="33"/>
        <v>0.57768565618754197</v>
      </c>
      <c r="U321" s="6">
        <f>U320+(((T320)^2+(T321)^2)/2*(C321-C320))</f>
        <v>0.79714807906781471</v>
      </c>
      <c r="V321" s="6"/>
      <c r="W321" s="6">
        <f>C321+U321</f>
        <v>0.91631607906781465</v>
      </c>
      <c r="X321" s="6">
        <f>2*PI()*W321/($F$1/1000*(1+$N$7^2/2))</f>
        <v>23.520696518542234</v>
      </c>
      <c r="Y321" s="7">
        <f>Y320+(T321*COS(X321)+T320*COS(X320))/2*(C321-C320)</f>
        <v>-0.16233077576267549</v>
      </c>
      <c r="Z321" s="7">
        <f>Z320+(T321*SIN(X321)+T320*SIN(X320))/2*(C321-C320)</f>
        <v>-1.1879588617185561E-2</v>
      </c>
      <c r="AA321" s="19">
        <f t="shared" si="34"/>
        <v>0.16276487761622774</v>
      </c>
      <c r="AB321" s="6">
        <f>AB320+((H321+H320)*(C321-C320)/2)*$F$2*$F$10^2/(1+$F$10^2/2)</f>
        <v>-0.15293355473080572</v>
      </c>
    </row>
    <row r="322" spans="1:28" x14ac:dyDescent="0.2">
      <c r="A322" s="1">
        <v>-3695</v>
      </c>
      <c r="B322" s="6">
        <f t="shared" si="29"/>
        <v>-1.4484399999999999</v>
      </c>
      <c r="C322" s="6">
        <f t="shared" si="28"/>
        <v>0.11956000000000011</v>
      </c>
      <c r="D322" s="6"/>
      <c r="E322" s="19">
        <f t="shared" si="30"/>
        <v>24.132562499999999</v>
      </c>
      <c r="F322" s="19"/>
      <c r="H322" s="13">
        <f>($F$5/$F$1+2*$F$6*$F$3/($F$1)^2)*(E322*10^-3)</f>
        <v>-3.3519752241210937E-3</v>
      </c>
      <c r="I322" s="11">
        <f t="shared" si="31"/>
        <v>-33.519752241210938</v>
      </c>
      <c r="J322" s="45">
        <f>$F$10*(1+H322)</f>
        <v>3.649725066729272</v>
      </c>
      <c r="K322" s="45">
        <f t="shared" si="32"/>
        <v>13.320493062711989</v>
      </c>
      <c r="L322" s="6">
        <f>J322*$F$2*510999/299792458*SIN($F$2*C322)</f>
        <v>-1.2169328221850051</v>
      </c>
      <c r="M322" s="46">
        <f>(L322/$F$2)^2*10^6</f>
        <v>38.412575720685645</v>
      </c>
      <c r="N322" s="46">
        <f>($F$10*L322/(J322*$F$2))^2*10^6</f>
        <v>38.671392316914371</v>
      </c>
      <c r="O322" s="19">
        <f>O321+(B322-B321)*(M322+M321)/2</f>
        <v>2.3032107562399937</v>
      </c>
      <c r="P322" s="19">
        <f>P321+(B322-B321)*(M322-N322+M321-N321)/2</f>
        <v>-1.7394049027199668E-2</v>
      </c>
      <c r="Q322" s="7">
        <f>Q321+10^6*(C322-C321)*(L322+L321)/2</f>
        <v>509.92807808319077</v>
      </c>
      <c r="R322" s="7">
        <f>R321+(C322-C321)*(Q322+Q321)/2</f>
        <v>28.381675537248412</v>
      </c>
      <c r="S322" s="6">
        <f>C322*(1+K322/2)</f>
        <v>0.91585907528892352</v>
      </c>
      <c r="T322" s="11">
        <f t="shared" si="33"/>
        <v>0.29916417044216465</v>
      </c>
      <c r="U322" s="6">
        <f>U321+(((T321)^2+(T322)^2)/2*(C322-C321))</f>
        <v>0.79723103017178998</v>
      </c>
      <c r="V322" s="6"/>
      <c r="W322" s="6">
        <f>C322+U322</f>
        <v>0.91679103017179009</v>
      </c>
      <c r="X322" s="6">
        <f>2*PI()*W322/($F$1/1000*(1+$N$7^2/2))</f>
        <v>23.532887923924008</v>
      </c>
      <c r="Y322" s="7">
        <f>Y321+(T322*COS(X322)+T321*COS(X321))/2*(C322-C321)</f>
        <v>-0.16233714839425359</v>
      </c>
      <c r="Z322" s="7">
        <f>Z321+(T322*SIN(X322)+T321*SIN(X321))/2*(C322-C321)</f>
        <v>-1.2051330121769149E-2</v>
      </c>
      <c r="AA322" s="19">
        <f t="shared" si="34"/>
        <v>0.16278385763484587</v>
      </c>
      <c r="AB322" s="6">
        <f>AB321+((H322+H321)*(C322-C321)/2)*$F$2*$F$10^2/(1+$F$10^2/2)</f>
        <v>-0.15338275514489602</v>
      </c>
    </row>
    <row r="323" spans="1:28" x14ac:dyDescent="0.2">
      <c r="A323" s="1">
        <v>-3694</v>
      </c>
      <c r="B323" s="6">
        <f t="shared" si="29"/>
        <v>-1.448048</v>
      </c>
      <c r="C323" s="6">
        <f t="shared" si="28"/>
        <v>0.11995200000000006</v>
      </c>
      <c r="D323" s="6"/>
      <c r="E323" s="19">
        <f t="shared" si="30"/>
        <v>24.114089999999997</v>
      </c>
      <c r="F323" s="19"/>
      <c r="H323" s="13">
        <f>($F$5/$F$1+2*$F$6*$F$3/($F$1)^2)*(E323*10^-3)</f>
        <v>-3.3494094227343747E-3</v>
      </c>
      <c r="I323" s="11">
        <f t="shared" si="31"/>
        <v>-33.494094227343744</v>
      </c>
      <c r="J323" s="45">
        <f>$F$10*(1+H323)</f>
        <v>3.6497344626939499</v>
      </c>
      <c r="K323" s="45">
        <f t="shared" si="32"/>
        <v>13.320561648175895</v>
      </c>
      <c r="L323" s="6">
        <f>J323*$F$2*510999/299792458*SIN($F$2*C323)</f>
        <v>-1.2214374091238411</v>
      </c>
      <c r="M323" s="46">
        <f>(L323/$F$2)^2*10^6</f>
        <v>38.69747728957384</v>
      </c>
      <c r="N323" s="46">
        <f>($F$10*L323/(J323*$F$2))^2*10^6</f>
        <v>38.958012908465328</v>
      </c>
      <c r="O323" s="19">
        <f>O322+(B323-B322)*(M323+M322)/2</f>
        <v>2.3183243266300027</v>
      </c>
      <c r="P323" s="19">
        <f>P322+(B323-B322)*(M323-N323+M322-N322)/2</f>
        <v>-1.7495842061363218E-2</v>
      </c>
      <c r="Q323" s="7">
        <f>Q322+10^6*(C323-C322)*(L323+L322)/2</f>
        <v>32.007512746720408</v>
      </c>
      <c r="R323" s="7">
        <f>R322+(C323-C322)*(Q323+Q322)/2</f>
        <v>28.487894913051061</v>
      </c>
      <c r="S323" s="6">
        <f>C323*(1+K323/2)</f>
        <v>0.91886600541099794</v>
      </c>
      <c r="T323" s="11">
        <f t="shared" si="33"/>
        <v>1.8778140311048835E-2</v>
      </c>
      <c r="U323" s="6">
        <f>U322+(((T322)^2+(T323)^2)/2*(C323-C322))</f>
        <v>0.79724864112839822</v>
      </c>
      <c r="V323" s="6"/>
      <c r="W323" s="6">
        <f>C323+U323</f>
        <v>0.91720064112839828</v>
      </c>
      <c r="X323" s="6">
        <f>2*PI()*W323/($F$1/1000*(1+$N$7^2/2))</f>
        <v>23.543402128815895</v>
      </c>
      <c r="Y323" s="7">
        <f>Y322+(T323*COS(X323)+T322*COS(X322))/2*(C323-C322)</f>
        <v>-0.16233892018767965</v>
      </c>
      <c r="Z323" s="7">
        <f>Z322+(T323*SIN(X323)+T322*SIN(X322))/2*(C323-C322)</f>
        <v>-1.2113621430196529E-2</v>
      </c>
      <c r="AA323" s="19">
        <f t="shared" si="34"/>
        <v>0.16279024796300282</v>
      </c>
      <c r="AB323" s="6">
        <f>AB322+((H323+H322)*(C323-C322)/2)*$F$2*$F$10^2/(1+$F$10^2/2)</f>
        <v>-0.15383161179931529</v>
      </c>
    </row>
    <row r="324" spans="1:28" x14ac:dyDescent="0.2">
      <c r="A324" s="1">
        <v>-3693</v>
      </c>
      <c r="B324" s="6">
        <f t="shared" si="29"/>
        <v>-1.4476560000000001</v>
      </c>
      <c r="C324" s="6">
        <f t="shared" si="28"/>
        <v>0.12034400000000001</v>
      </c>
      <c r="D324" s="6"/>
      <c r="E324" s="19">
        <f t="shared" si="30"/>
        <v>24.095622500000005</v>
      </c>
      <c r="F324" s="19"/>
      <c r="H324" s="13">
        <f>($F$5/$F$1+2*$F$6*$F$3/($F$1)^2)*(E324*10^-3)</f>
        <v>-3.3468443158398442E-3</v>
      </c>
      <c r="I324" s="11">
        <f t="shared" si="31"/>
        <v>-33.468443158398443</v>
      </c>
      <c r="J324" s="45">
        <f>$F$10*(1+H324)</f>
        <v>3.6497438561153976</v>
      </c>
      <c r="K324" s="45">
        <f t="shared" si="32"/>
        <v>13.320630215252093</v>
      </c>
      <c r="L324" s="6">
        <f>J324*$F$2*510999/299792458*SIN($F$2*C324)</f>
        <v>-1.2187094952209265</v>
      </c>
      <c r="M324" s="46">
        <f>(L324/$F$2)^2*10^6</f>
        <v>38.524819231447012</v>
      </c>
      <c r="N324" s="46">
        <f>($F$10*L324/(J324*$F$2))^2*10^6</f>
        <v>38.783992769205526</v>
      </c>
      <c r="O324" s="19">
        <f>O323+(B324-B323)*(M324+M323)/2</f>
        <v>2.3334598967481206</v>
      </c>
      <c r="P324" s="19">
        <f>P323+(B324-B323)*(M324-N324+M323-N323)/2</f>
        <v>-1.7597705056066604E-2</v>
      </c>
      <c r="Q324" s="7">
        <f>Q323+10^6*(C324-C323)*(L324+L323)/2</f>
        <v>-446.26128050479048</v>
      </c>
      <c r="R324" s="7">
        <f>R323+(C324-C323)*(Q324+Q323)/2</f>
        <v>28.40670117457049</v>
      </c>
      <c r="S324" s="6">
        <f>C324*(1+K324/2)</f>
        <v>0.92187296131214902</v>
      </c>
      <c r="T324" s="11">
        <f t="shared" si="33"/>
        <v>-0.26181218787660765</v>
      </c>
      <c r="U324" s="6">
        <f>U323+(((T323)^2+(T324)^2)/2*(C324-C323))</f>
        <v>0.79726214518349192</v>
      </c>
      <c r="V324" s="6"/>
      <c r="W324" s="6">
        <f>C324+U324</f>
        <v>0.91760614518349193</v>
      </c>
      <c r="X324" s="6">
        <f>2*PI()*W324/($F$1/1000*(1+$N$7^2/2))</f>
        <v>23.553810914642941</v>
      </c>
      <c r="Y324" s="7">
        <f>Y323+(T324*COS(X324)+T323*COS(X323))/2*(C324-C323)</f>
        <v>-0.16233857103824204</v>
      </c>
      <c r="Z324" s="7">
        <f>Z323+(T324*SIN(X324)+T323*SIN(X323))/2*(C324-C323)</f>
        <v>-1.2065987821689796E-2</v>
      </c>
      <c r="AA324" s="19">
        <f t="shared" si="34"/>
        <v>0.16278636217094944</v>
      </c>
      <c r="AB324" s="6">
        <f>AB323+((H324+H323)*(C324-C323)/2)*$F$2*$F$10^2/(1+$F$10^2/2)</f>
        <v>-0.15428012478709749</v>
      </c>
    </row>
    <row r="325" spans="1:28" x14ac:dyDescent="0.2">
      <c r="A325" s="1">
        <v>-3692</v>
      </c>
      <c r="B325" s="6">
        <f t="shared" si="29"/>
        <v>-1.4472640000000001</v>
      </c>
      <c r="C325" s="6">
        <f t="shared" si="28"/>
        <v>0.12073599999999995</v>
      </c>
      <c r="D325" s="6"/>
      <c r="E325" s="19">
        <f t="shared" si="30"/>
        <v>24.077159999999999</v>
      </c>
      <c r="F325" s="19"/>
      <c r="H325" s="13">
        <f>($F$5/$F$1+2*$F$6*$F$3/($F$1)^2)*(E325*10^-3)</f>
        <v>-3.3442799034375001E-3</v>
      </c>
      <c r="I325" s="11">
        <f t="shared" si="31"/>
        <v>-33.442799034375</v>
      </c>
      <c r="J325" s="45">
        <f>$F$10*(1+H325)</f>
        <v>3.6497532469936154</v>
      </c>
      <c r="K325" s="45">
        <f t="shared" si="32"/>
        <v>13.320698763940438</v>
      </c>
      <c r="L325" s="6">
        <f>J325*$F$2*510999/299792458*SIN($F$2*C325)</f>
        <v>-1.2087651961073087</v>
      </c>
      <c r="M325" s="46">
        <f>(L325/$F$2)^2*10^6</f>
        <v>37.898682604210769</v>
      </c>
      <c r="N325" s="46">
        <f>($F$10*L325/(J325*$F$2))^2*10^6</f>
        <v>38.153447503581361</v>
      </c>
      <c r="O325" s="19">
        <f>O324+(B325-B324)*(M325+M324)/2</f>
        <v>2.3484389031079074</v>
      </c>
      <c r="P325" s="19">
        <f>P324+(B325-B324)*(M325-N325+M324-N324)/2</f>
        <v>-1.7698436989743896E-2</v>
      </c>
      <c r="Q325" s="7">
        <f>Q324+10^6*(C325-C324)*(L325+L324)/2</f>
        <v>-922.04632000506138</v>
      </c>
      <c r="R325" s="7">
        <f>R324+(C325-C324)*(Q325+Q324)/2</f>
        <v>28.138512884870593</v>
      </c>
      <c r="S325" s="6">
        <f>C325*(1+K325/2)</f>
        <v>0.92487994298155607</v>
      </c>
      <c r="T325" s="11">
        <f t="shared" si="33"/>
        <v>-0.5409453495293961</v>
      </c>
      <c r="U325" s="6">
        <f>U324+(((T324)^2+(T325)^2)/2*(C325-C324))</f>
        <v>0.79733293401209993</v>
      </c>
      <c r="V325" s="6"/>
      <c r="W325" s="6">
        <f>C325+U325</f>
        <v>0.91806893401209988</v>
      </c>
      <c r="X325" s="6">
        <f>2*PI()*W325/($F$1/1000*(1+$N$7^2/2))</f>
        <v>23.565690129510518</v>
      </c>
      <c r="Y325" s="7">
        <f>Y324+(T325*COS(X325)+T324*COS(X324))/2*(C325-C324)</f>
        <v>-0.16233855073365858</v>
      </c>
      <c r="Z325" s="7">
        <f>Z324+(T325*SIN(X325)+T324*SIN(X324))/2*(C325-C324)</f>
        <v>-1.1908649785493365E-2</v>
      </c>
      <c r="AA325" s="19">
        <f t="shared" si="34"/>
        <v>0.1627747553953566</v>
      </c>
      <c r="AB325" s="6">
        <f>AB324+((H325+H324)*(C325-C324)/2)*$F$2*$F$10^2/(1+$F$10^2/2)</f>
        <v>-0.15472829420127635</v>
      </c>
    </row>
    <row r="326" spans="1:28" x14ac:dyDescent="0.2">
      <c r="A326" s="1">
        <v>-3691</v>
      </c>
      <c r="B326" s="6">
        <f t="shared" si="29"/>
        <v>-1.4468720000000002</v>
      </c>
      <c r="C326" s="6">
        <f t="shared" si="28"/>
        <v>0.1211279999999999</v>
      </c>
      <c r="D326" s="6"/>
      <c r="E326" s="19">
        <f t="shared" si="30"/>
        <v>24.05870250000001</v>
      </c>
      <c r="F326" s="19"/>
      <c r="H326" s="13">
        <f>($F$5/$F$1+2*$F$6*$F$3/($F$1)^2)*(E326*10^-3)</f>
        <v>-3.3417161855273454E-3</v>
      </c>
      <c r="I326" s="11">
        <f t="shared" si="31"/>
        <v>-33.417161855273456</v>
      </c>
      <c r="J326" s="45">
        <f>$F$10*(1+H326)</f>
        <v>3.6497626353286021</v>
      </c>
      <c r="K326" s="45">
        <f t="shared" si="32"/>
        <v>13.320767294240783</v>
      </c>
      <c r="L326" s="6">
        <f>J326*$F$2*510999/299792458*SIN($F$2*C326)</f>
        <v>-1.1916633580567249</v>
      </c>
      <c r="M326" s="46">
        <f>(L326/$F$2)^2*10^6</f>
        <v>36.833873407047854</v>
      </c>
      <c r="N326" s="46">
        <f>($F$10*L326/(J326*$F$2))^2*10^6</f>
        <v>37.081289609134075</v>
      </c>
      <c r="O326" s="19">
        <f>O325+(B326-B325)*(M326+M325)/2</f>
        <v>2.3630864840861121</v>
      </c>
      <c r="P326" s="19">
        <f>P325+(B326-B325)*(M326-N326+M325-N325)/2</f>
        <v>-1.7796864485629418E-2</v>
      </c>
      <c r="Q326" s="7">
        <f>Q325+10^6*(C326-C325)*(L326+L325)/2</f>
        <v>-1392.5303166211495</v>
      </c>
      <c r="R326" s="7">
        <f>R325+(C326-C325)*(Q326+Q325)/2</f>
        <v>27.684855864091915</v>
      </c>
      <c r="S326" s="6">
        <f>C326*(1+K326/2)</f>
        <v>0.92788695040839808</v>
      </c>
      <c r="T326" s="11">
        <f t="shared" si="33"/>
        <v>-0.81696849985885034</v>
      </c>
      <c r="U326" s="6">
        <f>U325+(((T325)^2+(T326)^2)/2*(C326-C325))</f>
        <v>0.79752110565468393</v>
      </c>
      <c r="V326" s="6"/>
      <c r="W326" s="6">
        <f>C326+U326</f>
        <v>0.91864910565468383</v>
      </c>
      <c r="X326" s="6">
        <f>2*PI()*W326/($F$1/1000*(1+$N$7^2/2))</f>
        <v>23.580582415530163</v>
      </c>
      <c r="Y326" s="7">
        <f>Y325+(T326*COS(X326)+T325*COS(X325))/2*(C326-C325)</f>
        <v>-0.16234193199605679</v>
      </c>
      <c r="Z326" s="7">
        <f>Z325+(T326*SIN(X326)+T325*SIN(X325))/2*(C326-C325)</f>
        <v>-1.16425272242078E-2</v>
      </c>
      <c r="AA326" s="19">
        <f t="shared" si="34"/>
        <v>0.16275887479452156</v>
      </c>
      <c r="AB326" s="6">
        <f>AB325+((H326+H325)*(C326-C325)/2)*$F$2*$F$10^2/(1+$F$10^2/2)</f>
        <v>-0.15517612013488563</v>
      </c>
    </row>
    <row r="327" spans="1:28" x14ac:dyDescent="0.2">
      <c r="A327" s="1">
        <v>-3690</v>
      </c>
      <c r="B327" s="6">
        <f t="shared" si="29"/>
        <v>-1.44648</v>
      </c>
      <c r="C327" s="6">
        <f t="shared" si="28"/>
        <v>0.12152000000000007</v>
      </c>
      <c r="D327" s="6"/>
      <c r="E327" s="19">
        <f t="shared" si="30"/>
        <v>24.040249999999993</v>
      </c>
      <c r="F327" s="19"/>
      <c r="H327" s="13">
        <f>($F$5/$F$1+2*$F$6*$F$3/($F$1)^2)*(E327*10^-3)</f>
        <v>-3.3391531621093738E-3</v>
      </c>
      <c r="I327" s="11">
        <f t="shared" si="31"/>
        <v>-33.391531621093741</v>
      </c>
      <c r="J327" s="45">
        <f>$F$10*(1+H327)</f>
        <v>3.6497720211203588</v>
      </c>
      <c r="K327" s="45">
        <f t="shared" si="32"/>
        <v>13.320835806152989</v>
      </c>
      <c r="L327" s="6">
        <f>J327*$F$2*510999/299792458*SIN($F$2*C327)</f>
        <v>-1.1675052097575076</v>
      </c>
      <c r="M327" s="46">
        <f>(L327/$F$2)^2*10^6</f>
        <v>35.355572524576679</v>
      </c>
      <c r="N327" s="46">
        <f>($F$10*L327/(J327*$F$2))^2*10^6</f>
        <v>35.592875793519482</v>
      </c>
      <c r="O327" s="19">
        <f>O326+(B327-B326)*(M327+M326)/2</f>
        <v>2.3772356154887166</v>
      </c>
      <c r="P327" s="19">
        <f>P326+(B327-B326)*(M327-N327+M326-N326)/2</f>
        <v>-1.7891869501951149E-2</v>
      </c>
      <c r="Q327" s="7">
        <f>Q326+10^6*(C327-C326)*(L327+L326)/2</f>
        <v>-1854.9273559129397</v>
      </c>
      <c r="R327" s="7">
        <f>R326+(C327-C326)*(Q327+Q326)/2</f>
        <v>27.048354160274958</v>
      </c>
      <c r="S327" s="6">
        <f>C327*(1+K327/2)</f>
        <v>0.93089398358185615</v>
      </c>
      <c r="T327" s="11">
        <f t="shared" si="33"/>
        <v>-1.0882472009545636</v>
      </c>
      <c r="U327" s="6">
        <f>U326+(((T326)^2+(T327)^2)/2*(C327-C326))</f>
        <v>0.79788404267671287</v>
      </c>
      <c r="V327" s="6"/>
      <c r="W327" s="6">
        <f>C327+U327</f>
        <v>0.91940404267671294</v>
      </c>
      <c r="X327" s="6">
        <f>2*PI()*W327/($F$1/1000*(1+$N$7^2/2))</f>
        <v>23.599960711940533</v>
      </c>
      <c r="Y327" s="7">
        <f>Y326+(T327*COS(X327)+T326*COS(X326))/2*(C327-C326)</f>
        <v>-0.16235302285495934</v>
      </c>
      <c r="Z327" s="7">
        <f>Z326+(T327*SIN(X327)+T326*SIN(X326))/2*(C327-C326)</f>
        <v>-1.1269286866097178E-2</v>
      </c>
      <c r="AA327" s="19">
        <f t="shared" si="34"/>
        <v>0.1627436661029035</v>
      </c>
      <c r="AB327" s="6">
        <f>AB326+((H327+H326)*(C327-C326)/2)*$F$2*$F$10^2/(1+$F$10^2/2)</f>
        <v>-0.15562360268095932</v>
      </c>
    </row>
    <row r="328" spans="1:28" x14ac:dyDescent="0.2">
      <c r="A328" s="1">
        <v>-3689</v>
      </c>
      <c r="B328" s="6">
        <f t="shared" si="29"/>
        <v>-1.446088</v>
      </c>
      <c r="C328" s="6">
        <f t="shared" si="28"/>
        <v>0.12191200000000002</v>
      </c>
      <c r="D328" s="6"/>
      <c r="E328" s="19">
        <f t="shared" si="30"/>
        <v>24.0218025</v>
      </c>
      <c r="F328" s="19"/>
      <c r="H328" s="13">
        <f>($F$5/$F$1+2*$F$6*$F$3/($F$1)^2)*(E328*10^-3)</f>
        <v>-3.3365908331835941E-3</v>
      </c>
      <c r="I328" s="11">
        <f t="shared" si="31"/>
        <v>-33.365908331835939</v>
      </c>
      <c r="J328" s="45">
        <f>$F$10*(1+H328)</f>
        <v>3.649781404368885</v>
      </c>
      <c r="K328" s="45">
        <f t="shared" si="32"/>
        <v>13.32090429967691</v>
      </c>
      <c r="L328" s="6">
        <f>J328*$F$2*510999/299792458*SIN($F$2*C328)</f>
        <v>-1.136433763122616</v>
      </c>
      <c r="M328" s="46">
        <f>(L328/$F$2)^2*10^6</f>
        <v>33.498740298299658</v>
      </c>
      <c r="N328" s="46">
        <f>($F$10*L328/(J328*$F$2))^2*10^6</f>
        <v>33.723407284273321</v>
      </c>
      <c r="O328" s="19">
        <f>O327+(B328-B327)*(M328+M327)/2</f>
        <v>2.3907310608019987</v>
      </c>
      <c r="P328" s="19">
        <f>P327+(B328-B327)*(M328-N328+M327-N327)/2</f>
        <v>-1.7982415671914765E-2</v>
      </c>
      <c r="Q328" s="7">
        <f>Q327+10^6*(C328-C327)*(L328+L327)/2</f>
        <v>-2306.4993945973838</v>
      </c>
      <c r="R328" s="7">
        <f>R327+(C328-C327)*(Q328+Q327)/2</f>
        <v>26.232714517175044</v>
      </c>
      <c r="S328" s="6">
        <f>C328*(1+K328/2)</f>
        <v>0.93390104249110584</v>
      </c>
      <c r="T328" s="11">
        <f t="shared" si="33"/>
        <v>-1.3531750999157759</v>
      </c>
      <c r="U328" s="6">
        <f>U327+(((T327)^2+(T328)^2)/2*(C328-C327))</f>
        <v>0.79847505418171061</v>
      </c>
      <c r="V328" s="6"/>
      <c r="W328" s="6">
        <f>C328+U328</f>
        <v>0.92038705418171063</v>
      </c>
      <c r="X328" s="6">
        <f>2*PI()*W328/($F$1/1000*(1+$N$7^2/2))</f>
        <v>23.625193397267637</v>
      </c>
      <c r="Y328" s="7">
        <f>Y327+(T328*COS(X328)+T327*COS(X327))/2*(C328-C327)</f>
        <v>-0.16237789326993743</v>
      </c>
      <c r="Z328" s="7">
        <f>Z327+(T328*SIN(X328)+T327*SIN(X327))/2*(C328-C327)</f>
        <v>-1.0791452521942262E-2</v>
      </c>
      <c r="AA328" s="19">
        <f t="shared" si="34"/>
        <v>0.16273609209489001</v>
      </c>
      <c r="AB328" s="6">
        <f>AB327+((H328+H327)*(C328-C327)/2)*$F$2*$F$10^2/(1+$F$10^2/2)</f>
        <v>-0.15607074193253065</v>
      </c>
    </row>
    <row r="329" spans="1:28" x14ac:dyDescent="0.2">
      <c r="A329" s="1">
        <v>-3688</v>
      </c>
      <c r="B329" s="6">
        <f t="shared" si="29"/>
        <v>-1.4456960000000001</v>
      </c>
      <c r="C329" s="6">
        <f t="shared" si="28"/>
        <v>0.12230399999999997</v>
      </c>
      <c r="D329" s="6"/>
      <c r="E329" s="19">
        <f t="shared" si="30"/>
        <v>24.003360000000001</v>
      </c>
      <c r="F329" s="19"/>
      <c r="H329" s="13">
        <f>($F$5/$F$1+2*$F$6*$F$3/($F$1)^2)*(E329*10^-3)</f>
        <v>-3.33402919875E-3</v>
      </c>
      <c r="I329" s="11">
        <f t="shared" si="31"/>
        <v>-33.340291987500002</v>
      </c>
      <c r="J329" s="45">
        <f>$F$10*(1+H329)</f>
        <v>3.6497907850741806</v>
      </c>
      <c r="K329" s="45">
        <f t="shared" si="32"/>
        <v>13.320972774812404</v>
      </c>
      <c r="L329" s="6">
        <f>J329*$F$2*510999/299792458*SIN($F$2*C329)</f>
        <v>-1.0986329666842847</v>
      </c>
      <c r="M329" s="46">
        <f>(L329/$F$2)^2*10^6</f>
        <v>31.307289804866592</v>
      </c>
      <c r="N329" s="46">
        <f>($F$10*L329/(J329*$F$2))^2*10^6</f>
        <v>31.517097314080097</v>
      </c>
      <c r="O329" s="19">
        <f>O328+(B329-B328)*(M329+M328)/2</f>
        <v>2.4034330427022175</v>
      </c>
      <c r="P329" s="19">
        <f>P328+(B329-B328)*(M329-N329+M328-N328)/2</f>
        <v>-1.8067572672971439E-2</v>
      </c>
      <c r="Q329" s="7">
        <f>Q328+10^6*(C329-C328)*(L329+L328)/2</f>
        <v>-2744.5724736394782</v>
      </c>
      <c r="R329" s="7">
        <f>R328+(C329-C328)*(Q329+Q328)/2</f>
        <v>25.24270443100075</v>
      </c>
      <c r="S329" s="6">
        <f>C329*(1+K329/2)</f>
        <v>0.93690812712532789</v>
      </c>
      <c r="T329" s="11">
        <f t="shared" si="33"/>
        <v>-1.6101834407337769</v>
      </c>
      <c r="U329" s="6">
        <f>U328+(((T328)^2+(T329)^2)/2*(C329-C328))</f>
        <v>0.79934211380022413</v>
      </c>
      <c r="V329" s="6"/>
      <c r="W329" s="6">
        <f>C329+U329</f>
        <v>0.9216461138002241</v>
      </c>
      <c r="X329" s="6">
        <f>2*PI()*W329/($F$1/1000*(1+$N$7^2/2))</f>
        <v>23.657511895068016</v>
      </c>
      <c r="Y329" s="7">
        <f>Y328+(T329*COS(X329)+T328*COS(X328))/2*(C329-C328)</f>
        <v>-0.16242477166822744</v>
      </c>
      <c r="Z329" s="7">
        <f>Z328+(T329*SIN(X329)+T328*SIN(X328))/2*(C329-C328)</f>
        <v>-1.0212604645458954E-2</v>
      </c>
      <c r="AA329" s="19">
        <f t="shared" si="34"/>
        <v>0.16274551835648277</v>
      </c>
      <c r="AB329" s="6">
        <f>AB328+((H329+H328)*(C329-C328)/2)*$F$2*$F$10^2/(1+$F$10^2/2)</f>
        <v>-0.15651753798263363</v>
      </c>
    </row>
    <row r="330" spans="1:28" x14ac:dyDescent="0.2">
      <c r="A330" s="1">
        <v>-3687</v>
      </c>
      <c r="B330" s="6">
        <f t="shared" si="29"/>
        <v>-1.4453040000000001</v>
      </c>
      <c r="C330" s="6">
        <f t="shared" si="28"/>
        <v>0.12269599999999992</v>
      </c>
      <c r="D330" s="6"/>
      <c r="E330" s="19">
        <f t="shared" si="30"/>
        <v>23.98492250000001</v>
      </c>
      <c r="F330" s="19"/>
      <c r="H330" s="13">
        <f>($F$5/$F$1+2*$F$6*$F$3/($F$1)^2)*(E330*10^-3)</f>
        <v>-3.3314682588085954E-3</v>
      </c>
      <c r="I330" s="11">
        <f t="shared" si="31"/>
        <v>-33.314682588085951</v>
      </c>
      <c r="J330" s="45">
        <f>$F$10*(1+H330)</f>
        <v>3.6498001632362462</v>
      </c>
      <c r="K330" s="45">
        <f t="shared" si="32"/>
        <v>13.321041231559329</v>
      </c>
      <c r="L330" s="6">
        <f>J330*$F$2*510999/299792458*SIN($F$2*C330)</f>
        <v>-1.0543266165853273</v>
      </c>
      <c r="M330" s="46">
        <f>(L330/$F$2)^2*10^6</f>
        <v>28.833048391007249</v>
      </c>
      <c r="N330" s="46">
        <f>($F$10*L330/(J330*$F$2))^2*10^6</f>
        <v>29.026125470670443</v>
      </c>
      <c r="O330" s="19">
        <f>O329+(B330-B329)*(M330+M329)/2</f>
        <v>2.4152205489886072</v>
      </c>
      <c r="P330" s="19">
        <f>P329+(B330-B329)*(M330-N330+M329-N329)/2</f>
        <v>-1.8146538052391262E-2</v>
      </c>
      <c r="Q330" s="7">
        <f>Q329+10^6*(C330-C329)*(L330+L329)/2</f>
        <v>-3166.5525519602661</v>
      </c>
      <c r="R330" s="7">
        <f>R329+(C330-C329)*(Q330+Q329)/2</f>
        <v>24.084123925983352</v>
      </c>
      <c r="S330" s="6">
        <f>C330*(1+K330/2)</f>
        <v>0.93991523747370109</v>
      </c>
      <c r="T330" s="11">
        <f t="shared" si="33"/>
        <v>-1.8577503535982278</v>
      </c>
      <c r="U330" s="6">
        <f>U329+(((T329)^2+(T330)^2)/2*(C330-C329))</f>
        <v>0.80052672350968901</v>
      </c>
      <c r="V330" s="6"/>
      <c r="W330" s="6">
        <f>C330+U330</f>
        <v>0.92322272350968893</v>
      </c>
      <c r="X330" s="6">
        <f>2*PI()*W330/($F$1/1000*(1+$N$7^2/2))</f>
        <v>23.697981509594737</v>
      </c>
      <c r="Y330" s="7">
        <f>Y329+(T330*COS(X330)+T329*COS(X329))/2*(C330-C329)</f>
        <v>-0.16250426722267555</v>
      </c>
      <c r="Z330" s="7">
        <f>Z329+(T330*SIN(X330)+T329*SIN(X329))/2*(C330-C329)</f>
        <v>-9.5376936956708177E-3</v>
      </c>
      <c r="AA330" s="19">
        <f t="shared" si="34"/>
        <v>0.16278391955783342</v>
      </c>
      <c r="AB330" s="6">
        <f>AB329+((H330+H329)*(C330-C329)/2)*$F$2*$F$10^2/(1+$F$10^2/2)</f>
        <v>-0.15696399092430199</v>
      </c>
    </row>
    <row r="331" spans="1:28" x14ac:dyDescent="0.2">
      <c r="A331" s="1">
        <v>-3686</v>
      </c>
      <c r="B331" s="6">
        <f t="shared" si="29"/>
        <v>-1.444912</v>
      </c>
      <c r="C331" s="6">
        <f t="shared" si="28"/>
        <v>0.12308800000000009</v>
      </c>
      <c r="D331" s="6"/>
      <c r="E331" s="19">
        <f t="shared" si="30"/>
        <v>23.966489999999993</v>
      </c>
      <c r="F331" s="19"/>
      <c r="H331" s="13">
        <f>($F$5/$F$1+2*$F$6*$F$3/($F$1)^2)*(E331*10^-3)</f>
        <v>-3.3289080133593742E-3</v>
      </c>
      <c r="I331" s="11">
        <f t="shared" si="31"/>
        <v>-33.289080133593743</v>
      </c>
      <c r="J331" s="45">
        <f>$F$10*(1+H331)</f>
        <v>3.6498095388550813</v>
      </c>
      <c r="K331" s="45">
        <f t="shared" si="32"/>
        <v>13.321109669917542</v>
      </c>
      <c r="L331" s="6">
        <f>J331*$F$2*510999/299792458*SIN($F$2*C331)</f>
        <v>-1.003777031613996</v>
      </c>
      <c r="M331" s="46">
        <f>(L331/$F$2)^2*10^6</f>
        <v>26.134532022950822</v>
      </c>
      <c r="N331" s="46">
        <f>($F$10*L331/(J331*$F$2))^2*10^6</f>
        <v>26.309403641127307</v>
      </c>
      <c r="O331" s="19">
        <f>O330+(B331-B330)*(M331+M330)/2</f>
        <v>2.4259941947497476</v>
      </c>
      <c r="P331" s="19">
        <f>P330+(B331-B330)*(M331-N331+M330-N330)/2</f>
        <v>-1.8218655997167869E-2</v>
      </c>
      <c r="Q331" s="7">
        <f>Q330+10^6*(C331-C330)*(L331+L330)/2</f>
        <v>-3569.9408670075086</v>
      </c>
      <c r="R331" s="7">
        <f>R330+(C331-C330)*(Q331+Q330)/2</f>
        <v>22.763771215865095</v>
      </c>
      <c r="S331" s="6">
        <f>C331*(1+K331/2)</f>
        <v>0.94292237352540587</v>
      </c>
      <c r="T331" s="11">
        <f t="shared" si="33"/>
        <v>-2.0944098666236766</v>
      </c>
      <c r="U331" s="6">
        <f>U330+(((T330)^2+(T331)^2)/2*(C331-C330))</f>
        <v>0.80206293016656782</v>
      </c>
      <c r="V331" s="6"/>
      <c r="W331" s="6">
        <f>C331+U331</f>
        <v>0.92515093016656791</v>
      </c>
      <c r="X331" s="6">
        <f>2*PI()*W331/($F$1/1000*(1+$N$7^2/2))</f>
        <v>23.747476181397968</v>
      </c>
      <c r="Y331" s="7">
        <f>Y330+(T331*COS(X331)+T330*COS(X330))/2*(C331-C330)</f>
        <v>-0.16262937331899549</v>
      </c>
      <c r="Z331" s="7">
        <f>Z330+(T331*SIN(X331)+T330*SIN(X330))/2*(C331-C330)</f>
        <v>-8.7734792034679151E-3</v>
      </c>
      <c r="AA331" s="19">
        <f t="shared" si="34"/>
        <v>0.16286585585524943</v>
      </c>
      <c r="AB331" s="6">
        <f>AB330+((H331+H330)*(C331-C330)/2)*$F$2*$F$10^2/(1+$F$10^2/2)</f>
        <v>-0.15741010085056972</v>
      </c>
    </row>
    <row r="332" spans="1:28" x14ac:dyDescent="0.2">
      <c r="A332" s="1">
        <v>-3685</v>
      </c>
      <c r="B332" s="6">
        <f t="shared" si="29"/>
        <v>-1.44452</v>
      </c>
      <c r="C332" s="6">
        <f t="shared" si="28"/>
        <v>0.12348000000000003</v>
      </c>
      <c r="D332" s="6"/>
      <c r="E332" s="19">
        <f t="shared" si="30"/>
        <v>23.948062499999999</v>
      </c>
      <c r="F332" s="19"/>
      <c r="H332" s="13">
        <f>($F$5/$F$1+2*$F$6*$F$3/($F$1)^2)*(E332*10^-3)</f>
        <v>-3.3263484624023437E-3</v>
      </c>
      <c r="I332" s="11">
        <f t="shared" si="31"/>
        <v>-33.263484624023434</v>
      </c>
      <c r="J332" s="45">
        <f>$F$10*(1+H332)</f>
        <v>3.6498189119306863</v>
      </c>
      <c r="K332" s="45">
        <f t="shared" si="32"/>
        <v>13.321178089886899</v>
      </c>
      <c r="L332" s="6">
        <f>J332*$F$2*510999/299792458*SIN($F$2*C332)</f>
        <v>-0.94728350012700058</v>
      </c>
      <c r="M332" s="46">
        <f>(L332/$F$2)^2*10^6</f>
        <v>23.27556143542461</v>
      </c>
      <c r="N332" s="46">
        <f>($F$10*L332/(J332*$F$2))^2*10^6</f>
        <v>23.43118273623238</v>
      </c>
      <c r="O332" s="19">
        <f>O331+(B332-B331)*(M332+M331)/2</f>
        <v>2.4356785730675878</v>
      </c>
      <c r="P332" s="19">
        <f>P331+(B332-B331)*(M332-N332+M331-N331)/2</f>
        <v>-1.8283432609288774E-2</v>
      </c>
      <c r="Q332" s="7">
        <f>Q331+10^6*(C332-C331)*(L332+L331)/2</f>
        <v>-3952.3487312286929</v>
      </c>
      <c r="R332" s="7">
        <f>R331+(C332-C331)*(Q332+Q331)/2</f>
        <v>21.289402454610997</v>
      </c>
      <c r="S332" s="6">
        <f>C332*(1+K332/2)</f>
        <v>0.94592953526961743</v>
      </c>
      <c r="T332" s="11">
        <f t="shared" si="33"/>
        <v>-2.3187605866317376</v>
      </c>
      <c r="U332" s="6">
        <f>U331+(((T331)^2+(T332)^2)/2*(C332-C331))</f>
        <v>0.80397651802268288</v>
      </c>
      <c r="V332" s="6"/>
      <c r="W332" s="6">
        <f>C332+U332</f>
        <v>0.92745651802268292</v>
      </c>
      <c r="X332" s="6">
        <f>2*PI()*W332/($F$1/1000*(1+$N$7^2/2))</f>
        <v>23.806657760221384</v>
      </c>
      <c r="Y332" s="7">
        <f>Y331+(T332*COS(X332)+T331*COS(X331))/2*(C332-C331)</f>
        <v>-0.16281520821079359</v>
      </c>
      <c r="Z332" s="7">
        <f>Z331+(T332*SIN(X332)+T331*SIN(X331))/2*(C332-C331)</f>
        <v>-7.9290829779446806E-3</v>
      </c>
      <c r="AA332" s="19">
        <f t="shared" si="34"/>
        <v>0.16300816661012785</v>
      </c>
      <c r="AB332" s="6">
        <f>AB331+((H332+H331)*(C332-C331)/2)*$F$2*$F$10^2/(1+$F$10^2/2)</f>
        <v>-0.15785586785447006</v>
      </c>
    </row>
    <row r="333" spans="1:28" x14ac:dyDescent="0.2">
      <c r="A333" s="1">
        <v>-3684</v>
      </c>
      <c r="B333" s="6">
        <f t="shared" si="29"/>
        <v>-1.4441280000000001</v>
      </c>
      <c r="C333" s="6">
        <f t="shared" si="28"/>
        <v>0.12387199999999998</v>
      </c>
      <c r="D333" s="6"/>
      <c r="E333" s="19">
        <f t="shared" si="30"/>
        <v>23.929639999999999</v>
      </c>
      <c r="F333" s="19"/>
      <c r="H333" s="13">
        <f>($F$5/$F$1+2*$F$6*$F$3/($F$1)^2)*(E333*10^-3)</f>
        <v>-3.3237896059375E-3</v>
      </c>
      <c r="I333" s="11">
        <f t="shared" si="31"/>
        <v>-33.237896059374997</v>
      </c>
      <c r="J333" s="45">
        <f>$F$10*(1+H333)</f>
        <v>3.6498282824630603</v>
      </c>
      <c r="K333" s="45">
        <f t="shared" si="32"/>
        <v>13.321246491467253</v>
      </c>
      <c r="L333" s="6">
        <f>J333*$F$2*510999/299792458*SIN($F$2*C333)</f>
        <v>-0.88518050805531967</v>
      </c>
      <c r="M333" s="46">
        <f>(L333/$F$2)^2*10^6</f>
        <v>20.323752807070477</v>
      </c>
      <c r="N333" s="46">
        <f>($F$10*L333/(J333*$F$2))^2*10^6</f>
        <v>20.459533146021776</v>
      </c>
      <c r="O333" s="19">
        <f>O332+(B333-B332)*(M333+M332)/2</f>
        <v>2.4442240386591156</v>
      </c>
      <c r="P333" s="19">
        <f>P332+(B333-B332)*(M333-N333+M332-N332)/2</f>
        <v>-1.8340547330681543E-2</v>
      </c>
      <c r="Q333" s="7">
        <f>Q332+10^6*(C333-C332)*(L333+L332)/2</f>
        <v>-4311.5116768323796</v>
      </c>
      <c r="R333" s="7">
        <f>R332+(C333-C332)*(Q333+Q332)/2</f>
        <v>19.66968581463124</v>
      </c>
      <c r="S333" s="6">
        <f>C333*(1+K333/2)</f>
        <v>0.94893672269551566</v>
      </c>
      <c r="T333" s="11">
        <f t="shared" si="33"/>
        <v>-2.5294739975876288</v>
      </c>
      <c r="U333" s="6">
        <f>U332+(((T332)^2+(T333)^2)/2*(C333-C332))</f>
        <v>0.80628439633774995</v>
      </c>
      <c r="V333" s="6"/>
      <c r="W333" s="6">
        <f>C333+U333</f>
        <v>0.93015639633774994</v>
      </c>
      <c r="X333" s="6">
        <f>2*PI()*W333/($F$1/1000*(1+$N$7^2/2))</f>
        <v>23.875960285775982</v>
      </c>
      <c r="Y333" s="7">
        <f>Y332+(T333*COS(X333)+T332*COS(X332))/2*(C333-C332)</f>
        <v>-0.16307845353818345</v>
      </c>
      <c r="Z333" s="7">
        <f>Z332+(T333*SIN(X333)+T332*SIN(X332))/2*(C333-C332)</f>
        <v>-7.0166122759074464E-3</v>
      </c>
      <c r="AA333" s="19">
        <f t="shared" si="34"/>
        <v>0.16322933209517179</v>
      </c>
      <c r="AB333" s="6">
        <f>AB332+((H333+H332)*(C333-C332)/2)*$F$2*$F$10^2/(1+$F$10^2/2)</f>
        <v>-0.15830129202903701</v>
      </c>
    </row>
    <row r="334" spans="1:28" x14ac:dyDescent="0.2">
      <c r="A334" s="1">
        <v>-3683</v>
      </c>
      <c r="B334" s="6">
        <f t="shared" si="29"/>
        <v>-1.4437360000000001</v>
      </c>
      <c r="C334" s="6">
        <f t="shared" si="28"/>
        <v>0.12426399999999993</v>
      </c>
      <c r="D334" s="6"/>
      <c r="E334" s="19">
        <f t="shared" si="30"/>
        <v>23.911222500000001</v>
      </c>
      <c r="F334" s="19"/>
      <c r="H334" s="13">
        <f>($F$5/$F$1+2*$F$6*$F$3/($F$1)^2)*(E334*10^-3)</f>
        <v>-3.3212314439648441E-3</v>
      </c>
      <c r="I334" s="11">
        <f t="shared" si="31"/>
        <v>-33.212314439648438</v>
      </c>
      <c r="J334" s="45">
        <f>$F$10*(1+H334)</f>
        <v>3.6498376504522043</v>
      </c>
      <c r="K334" s="45">
        <f t="shared" si="32"/>
        <v>13.321314874658468</v>
      </c>
      <c r="L334" s="6">
        <f>J334*$F$2*510999/299792458*SIN($F$2*C334)</f>
        <v>-0.81783575848484569</v>
      </c>
      <c r="M334" s="46">
        <f>(L334/$F$2)^2*10^6</f>
        <v>17.348918656999103</v>
      </c>
      <c r="N334" s="46">
        <f>($F$10*L334/(J334*$F$2))^2*10^6</f>
        <v>17.464734864055639</v>
      </c>
      <c r="O334" s="19">
        <f>O333+(B334-B333)*(M334+M333)/2</f>
        <v>2.4516078822660723</v>
      </c>
      <c r="P334" s="19">
        <f>P333+(B334-B333)*(M334-N334+M333-N333)/2</f>
        <v>-1.8389860253699073E-2</v>
      </c>
      <c r="Q334" s="7">
        <f>Q333+10^6*(C334-C333)*(L334+L333)/2</f>
        <v>-4645.3028650742081</v>
      </c>
      <c r="R334" s="7">
        <f>R333+(C334-C333)*(Q334+Q333)/2</f>
        <v>17.914150164417784</v>
      </c>
      <c r="S334" s="6">
        <f>C334*(1+K334/2)</f>
        <v>0.95194393579227932</v>
      </c>
      <c r="T334" s="11">
        <f t="shared" si="33"/>
        <v>-2.725302327548663</v>
      </c>
      <c r="U334" s="6">
        <f>U333+(((T333)^2+(T334)^2)/2*(C334-C333))</f>
        <v>0.8089941965880284</v>
      </c>
      <c r="V334" s="6"/>
      <c r="W334" s="6">
        <f>C334+U334</f>
        <v>0.93325819658802833</v>
      </c>
      <c r="X334" s="6">
        <f>2*PI()*W334/($F$1/1000*(1+$N$7^2/2))</f>
        <v>23.955579648585978</v>
      </c>
      <c r="Y334" s="7">
        <f>Y333+(T334*COS(X334)+T333*COS(X333))/2*(C334-C333)</f>
        <v>-0.16343646474095649</v>
      </c>
      <c r="Z334" s="7">
        <f>Z333+(T334*SIN(X334)+T333*SIN(X333))/2*(C334-C333)</f>
        <v>-6.0517710579227517E-3</v>
      </c>
      <c r="AA334" s="19">
        <f t="shared" si="34"/>
        <v>0.16354846969617118</v>
      </c>
      <c r="AB334" s="6">
        <f>AB333+((H334+H333)*(C334-C333)/2)*$F$2*$F$10^2/(1+$F$10^2/2)</f>
        <v>-0.15874637346730427</v>
      </c>
    </row>
    <row r="335" spans="1:28" x14ac:dyDescent="0.2">
      <c r="A335" s="1">
        <v>-3682</v>
      </c>
      <c r="B335" s="6">
        <f t="shared" si="29"/>
        <v>-1.443344</v>
      </c>
      <c r="C335" s="6">
        <f t="shared" si="28"/>
        <v>0.1246560000000001</v>
      </c>
      <c r="D335" s="6"/>
      <c r="E335" s="19">
        <f t="shared" si="30"/>
        <v>23.892809999999997</v>
      </c>
      <c r="F335" s="19"/>
      <c r="H335" s="13">
        <f>($F$5/$F$1+2*$F$6*$F$3/($F$1)^2)*(E335*10^-3)</f>
        <v>-3.3186739764843745E-3</v>
      </c>
      <c r="I335" s="11">
        <f t="shared" si="31"/>
        <v>-33.186739764843743</v>
      </c>
      <c r="J335" s="45">
        <f>$F$10*(1+H335)</f>
        <v>3.6498470158981178</v>
      </c>
      <c r="K335" s="45">
        <f t="shared" si="32"/>
        <v>13.321383239460395</v>
      </c>
      <c r="L335" s="6">
        <f>J335*$F$2*510999/299792458*SIN($F$2*C335)</f>
        <v>-0.74564799453703245</v>
      </c>
      <c r="M335" s="46">
        <f>(L335/$F$2)^2*10^6</f>
        <v>14.421416780809079</v>
      </c>
      <c r="N335" s="46">
        <f>($F$10*L335/(J335*$F$2))^2*10^6</f>
        <v>14.517615354197886</v>
      </c>
      <c r="O335" s="19">
        <f>O334+(B335-B334)*(M335+M334)/2</f>
        <v>2.4578348680118856</v>
      </c>
      <c r="P335" s="19">
        <f>P334+(B335-B334)*(M335-N335+M334-N334)/2</f>
        <v>-1.8431415150666378E-2</v>
      </c>
      <c r="Q335" s="7">
        <f>Q334+10^6*(C335-C334)*(L335+L334)/2</f>
        <v>-4951.7456806666287</v>
      </c>
      <c r="R335" s="7">
        <f>R334+(C335-C334)*(Q335+Q334)/2</f>
        <v>16.033128649451765</v>
      </c>
      <c r="S335" s="6">
        <f>C335*(1+K335/2)</f>
        <v>0.95495117454908829</v>
      </c>
      <c r="T335" s="11">
        <f t="shared" si="33"/>
        <v>-2.9050859375418185</v>
      </c>
      <c r="U335" s="6">
        <f>U334+(((T334)^2+(T335)^2)/2*(C335-C334))</f>
        <v>0.81210408881591467</v>
      </c>
      <c r="V335" s="6"/>
      <c r="W335" s="6">
        <f>C335+U335</f>
        <v>0.93676008881591477</v>
      </c>
      <c r="X335" s="6">
        <f>2*PI()*W335/($F$1/1000*(1+$N$7^2/2))</f>
        <v>24.045468875910849</v>
      </c>
      <c r="Y335" s="7">
        <f>Y334+(T335*COS(X335)+T334*COS(X334))/2*(C335-C334)</f>
        <v>-0.16390605405780465</v>
      </c>
      <c r="Z335" s="7">
        <f>Z334+(T335*SIN(X335)+T334*SIN(X334))/2*(C335-C334)</f>
        <v>-5.0543413357529545E-3</v>
      </c>
      <c r="AA335" s="19">
        <f t="shared" si="34"/>
        <v>0.16398396544521748</v>
      </c>
      <c r="AB335" s="6">
        <f>AB334+((H335+H334)*(C335-C334)/2)*$F$2*$F$10^2/(1+$F$10^2/2)</f>
        <v>-0.15919111226230589</v>
      </c>
    </row>
    <row r="336" spans="1:28" x14ac:dyDescent="0.2">
      <c r="A336" s="1">
        <v>-3681</v>
      </c>
      <c r="B336" s="6">
        <f t="shared" si="29"/>
        <v>-1.442952</v>
      </c>
      <c r="C336" s="6">
        <f t="shared" si="28"/>
        <v>0.12504800000000005</v>
      </c>
      <c r="D336" s="6"/>
      <c r="E336" s="19">
        <f t="shared" si="30"/>
        <v>23.874402500000002</v>
      </c>
      <c r="F336" s="19"/>
      <c r="H336" s="13">
        <f>($F$5/$F$1+2*$F$6*$F$3/($F$1)^2)*(E336*10^-3)</f>
        <v>-3.316117203496094E-3</v>
      </c>
      <c r="I336" s="11">
        <f t="shared" si="31"/>
        <v>-33.161172034960941</v>
      </c>
      <c r="J336" s="45">
        <f>$F$10*(1+H336)</f>
        <v>3.6498563788008007</v>
      </c>
      <c r="K336" s="45">
        <f t="shared" si="32"/>
        <v>13.321451585872895</v>
      </c>
      <c r="L336" s="6">
        <f>J336*$F$2*510999/299792458*SIN($F$2*C336)</f>
        <v>-0.66904463844035766</v>
      </c>
      <c r="M336" s="46">
        <f>(L336/$F$2)^2*10^6</f>
        <v>11.610486273710627</v>
      </c>
      <c r="N336" s="46">
        <f>($F$10*L336/(J336*$F$2))^2*10^6</f>
        <v>11.687874469643118</v>
      </c>
      <c r="O336" s="19">
        <f>O335+(B336-B335)*(M336+M335)/2</f>
        <v>2.4629371210105706</v>
      </c>
      <c r="P336" s="19">
        <f>P335+(B336-B335)*(M336-N336+M335-N335)/2</f>
        <v>-1.846543815745335E-2</v>
      </c>
      <c r="Q336" s="7">
        <f>Q335+10^6*(C336-C335)*(L336+L335)/2</f>
        <v>-5229.0254367301604</v>
      </c>
      <c r="R336" s="7">
        <f>R335+(C336-C335)*(Q336+Q335)/2</f>
        <v>14.037697510442259</v>
      </c>
      <c r="S336" s="6">
        <f>C336*(1+K336/2)</f>
        <v>0.95795843895511723</v>
      </c>
      <c r="T336" s="11">
        <f t="shared" si="33"/>
        <v>-3.0677601886145731</v>
      </c>
      <c r="U336" s="6">
        <f>U335+(((T335)^2+(T336)^2)/2*(C336-C335))</f>
        <v>0.8156028214842671</v>
      </c>
      <c r="V336" s="6"/>
      <c r="W336" s="6">
        <f>C336+U336</f>
        <v>0.94065082148426715</v>
      </c>
      <c r="X336" s="6">
        <f>2*PI()*W336/($F$1/1000*(1+$N$7^2/2))</f>
        <v>24.145339154756321</v>
      </c>
      <c r="Y336" s="7">
        <f>Y335+(T336*COS(X336)+T335*COS(X335))/2*(C336-C335)</f>
        <v>-0.1645019894310899</v>
      </c>
      <c r="Z336" s="7">
        <f>Z335+(T336*SIN(X336)+T335*SIN(X335))/2*(C336-C335)</f>
        <v>-4.0483911994834716E-3</v>
      </c>
      <c r="AA336" s="19">
        <f t="shared" si="34"/>
        <v>0.1645517973104228</v>
      </c>
      <c r="AB336" s="6">
        <f>AB335+((H336+H335)*(C336-C335)/2)*$F$2*$F$10^2/(1+$F$10^2/2)</f>
        <v>-0.15963550850707509</v>
      </c>
    </row>
    <row r="337" spans="1:28" x14ac:dyDescent="0.2">
      <c r="A337" s="1">
        <v>-3680</v>
      </c>
      <c r="B337" s="6">
        <f t="shared" si="29"/>
        <v>-1.4425599999999998</v>
      </c>
      <c r="C337" s="6">
        <f t="shared" ref="C337:C400" si="35">B337+$C$2/2</f>
        <v>0.12544000000000022</v>
      </c>
      <c r="D337" s="6"/>
      <c r="E337" s="19">
        <f t="shared" si="30"/>
        <v>23.855999999999995</v>
      </c>
      <c r="F337" s="19"/>
      <c r="H337" s="13">
        <f>($F$5/$F$1+2*$F$6*$F$3/($F$1)^2)*(E337*10^-3)</f>
        <v>-3.3135611249999995E-3</v>
      </c>
      <c r="I337" s="11">
        <f t="shared" si="31"/>
        <v>-33.135611249999997</v>
      </c>
      <c r="J337" s="45">
        <f>$F$10*(1+H337)</f>
        <v>3.6498657391602531</v>
      </c>
      <c r="K337" s="45">
        <f t="shared" si="32"/>
        <v>13.321519913895822</v>
      </c>
      <c r="L337" s="6">
        <f>J337*$F$2*510999/299792458*SIN($F$2*C337)</f>
        <v>-0.58847926077085833</v>
      </c>
      <c r="M337" s="46">
        <f>(L337/$F$2)^2*10^6</f>
        <v>8.9826099941465944</v>
      </c>
      <c r="N337" s="46">
        <f>($F$10*L337/(J337*$F$2))^2*10^6</f>
        <v>9.0424360401017392</v>
      </c>
      <c r="O337" s="19">
        <f>O336+(B337-B336)*(M337+M336)/2</f>
        <v>2.4669733678790724</v>
      </c>
      <c r="P337" s="19">
        <f>P336+(B337-B336)*(M337-N337+M336-N336)/2</f>
        <v>-1.8492332148863339E-2</v>
      </c>
      <c r="Q337" s="7">
        <f>Q336+10^6*(C337-C336)*(L337+L336)/2</f>
        <v>-5475.5001209756656</v>
      </c>
      <c r="R337" s="7">
        <f>R336+(C337-C336)*(Q337+Q336)/2</f>
        <v>11.939610501131007</v>
      </c>
      <c r="S337" s="6">
        <f>C337*(1+K337/2)</f>
        <v>0.96096572899954757</v>
      </c>
      <c r="T337" s="11">
        <f t="shared" si="33"/>
        <v>-3.2123617463959659</v>
      </c>
      <c r="U337" s="6">
        <f>U336+(((T336)^2+(T337)^2)/2*(C337-C336))</f>
        <v>0.81946998391492187</v>
      </c>
      <c r="V337" s="6"/>
      <c r="W337" s="6">
        <f>C337+U337</f>
        <v>0.94490998391492209</v>
      </c>
      <c r="X337" s="6">
        <f>2*PI()*W337/($F$1/1000*(1+$N$7^2/2))</f>
        <v>24.254666568345446</v>
      </c>
      <c r="Y337" s="7">
        <f>Y336+(T337*COS(X337)+T336*COS(X336))/2*(C337-C336)</f>
        <v>-0.16523530957249943</v>
      </c>
      <c r="Z337" s="7">
        <f>Z336+(T337*SIN(X337)+T336*SIN(X336))/2*(C337-C336)</f>
        <v>-3.06206188829469E-3</v>
      </c>
      <c r="AA337" s="19">
        <f t="shared" si="34"/>
        <v>0.16526367947170809</v>
      </c>
      <c r="AB337" s="6">
        <f>AB336+((H337+H336)*(C337-C336)/2)*$F$2*$F$10^2/(1+$F$10^2/2)</f>
        <v>-0.16007956229464609</v>
      </c>
    </row>
    <row r="338" spans="1:28" x14ac:dyDescent="0.2">
      <c r="A338" s="1">
        <v>-3679</v>
      </c>
      <c r="B338" s="6">
        <f t="shared" ref="B338:B401" si="36">A338*$C$2/8000</f>
        <v>-1.4421680000000001</v>
      </c>
      <c r="C338" s="6">
        <f t="shared" si="35"/>
        <v>0.12583199999999994</v>
      </c>
      <c r="D338" s="6"/>
      <c r="E338" s="19">
        <f t="shared" ref="E338:E401" si="37">$C$5*B338^2+$C$6+$C$7</f>
        <v>23.837602500000003</v>
      </c>
      <c r="F338" s="19"/>
      <c r="H338" s="13">
        <f>($F$5/$F$1+2*$F$6*$F$3/($F$1)^2)*(E338*10^-3)</f>
        <v>-3.311005740996094E-3</v>
      </c>
      <c r="I338" s="11">
        <f t="shared" si="31"/>
        <v>-33.110057409960937</v>
      </c>
      <c r="J338" s="45">
        <f>$F$10*(1+H338)</f>
        <v>3.6498750969764759</v>
      </c>
      <c r="K338" s="45">
        <f t="shared" si="32"/>
        <v>13.321588223529039</v>
      </c>
      <c r="L338" s="6">
        <f>J338*$F$2*510999/299792458*SIN($F$2*C338)</f>
        <v>-0.50442889484742959</v>
      </c>
      <c r="M338" s="46">
        <f>(L338/$F$2)^2*10^6</f>
        <v>6.5999421964473175</v>
      </c>
      <c r="N338" s="46">
        <f>($F$10*L338/(J338*$F$2))^2*10^6</f>
        <v>6.6438651124143622</v>
      </c>
      <c r="O338" s="19">
        <f>O337+(B338-B337)*(M338+M337)/2</f>
        <v>2.4700275481084266</v>
      </c>
      <c r="P338" s="19">
        <f>P337+(B338-B337)*(M338-N338+M337-N337)/2</f>
        <v>-1.8512666945400075E-2</v>
      </c>
      <c r="Q338" s="7">
        <f>Q337+10^6*(C338-C337)*(L338+L337)/2</f>
        <v>-5689.7101194767001</v>
      </c>
      <c r="R338" s="7">
        <f>R337+(C338-C337)*(Q338+Q337)/2</f>
        <v>9.7512292940038741</v>
      </c>
      <c r="S338" s="6">
        <f>C338*(1+K338/2)</f>
        <v>0.96397304467155254</v>
      </c>
      <c r="T338" s="11">
        <f t="shared" si="33"/>
        <v>-3.3380342858310752</v>
      </c>
      <c r="U338" s="6">
        <f>U337+(((T337)^2+(T338)^2)/2*(C338-C337))</f>
        <v>0.82367648512800495</v>
      </c>
      <c r="V338" s="6"/>
      <c r="W338" s="6">
        <f>C338+U338</f>
        <v>0.9495084851280049</v>
      </c>
      <c r="X338" s="6">
        <f>2*PI()*W338/($F$1/1000*(1+$N$7^2/2))</f>
        <v>24.372704387329374</v>
      </c>
      <c r="Y338" s="7">
        <f>Y337+(T338*COS(X338)+T337*COS(X337))/2*(C338-C337)</f>
        <v>-0.16611161887530929</v>
      </c>
      <c r="Z338" s="7">
        <f>Z337+(T338*SIN(X338)+T337*SIN(X337))/2*(C338-C337)</f>
        <v>-2.126812738117751E-3</v>
      </c>
      <c r="AA338" s="19">
        <f t="shared" si="34"/>
        <v>0.16612523365762055</v>
      </c>
      <c r="AB338" s="6">
        <f>AB337+((H338+H337)*(C338-C337)/2)*$F$2*$F$10^2/(1+$F$10^2/2)</f>
        <v>-0.16052327371805189</v>
      </c>
    </row>
    <row r="339" spans="1:28" x14ac:dyDescent="0.2">
      <c r="A339" s="1">
        <v>-3678</v>
      </c>
      <c r="B339" s="6">
        <f t="shared" si="36"/>
        <v>-1.4417760000000002</v>
      </c>
      <c r="C339" s="6">
        <f t="shared" si="35"/>
        <v>0.12622399999999989</v>
      </c>
      <c r="D339" s="6"/>
      <c r="E339" s="19">
        <f t="shared" si="37"/>
        <v>23.819210000000005</v>
      </c>
      <c r="F339" s="19"/>
      <c r="H339" s="13">
        <f>($F$5/$F$1+2*$F$6*$F$3/($F$1)^2)*(E339*10^-3)</f>
        <v>-3.3084510514843758E-3</v>
      </c>
      <c r="I339" s="11">
        <f t="shared" ref="I339:I402" si="38">H339*10^4</f>
        <v>-33.084510514843757</v>
      </c>
      <c r="J339" s="45">
        <f>$F$10*(1+H339)</f>
        <v>3.6498844522494678</v>
      </c>
      <c r="K339" s="45">
        <f t="shared" ref="K339:K402" si="39">J339^2</f>
        <v>13.321656514772398</v>
      </c>
      <c r="L339" s="6">
        <f>J339*$F$2*510999/299792458*SIN($F$2*C339)</f>
        <v>-0.41739121218184927</v>
      </c>
      <c r="M339" s="46">
        <f>(L339/$F$2)^2*10^6</f>
        <v>4.5188385200905881</v>
      </c>
      <c r="N339" s="46">
        <f>($F$10*L339/(J339*$F$2))^2*10^6</f>
        <v>4.5488882770559229</v>
      </c>
      <c r="O339" s="19">
        <f>O338+(B339-B338)*(M339+M338)/2</f>
        <v>2.4722068291288677</v>
      </c>
      <c r="P339" s="19">
        <f>P338+(B339-B338)*(M339-N339+M338-N338)/2</f>
        <v>-1.8527165589294819E-2</v>
      </c>
      <c r="Q339" s="7">
        <f>Q338+10^6*(C339-C338)*(L339+L338)/2</f>
        <v>-5870.386860454415</v>
      </c>
      <c r="R339" s="7">
        <f>R338+(C339-C338)*(Q339+Q338)/2</f>
        <v>7.4854502859376764</v>
      </c>
      <c r="S339" s="6">
        <f>C339*(1+K339/2)</f>
        <v>0.96698038596031477</v>
      </c>
      <c r="T339" s="11">
        <f t="shared" ref="T339:T402" si="40">299792458/510999*Q339*10^-6</f>
        <v>-3.4440335623093823</v>
      </c>
      <c r="U339" s="6">
        <f>U338+(((T338)^2+(T339)^2)/2*(C339-C338))</f>
        <v>0.82818523778205699</v>
      </c>
      <c r="V339" s="6"/>
      <c r="W339" s="6">
        <f>C339+U339</f>
        <v>0.95440923778205689</v>
      </c>
      <c r="X339" s="6">
        <f>2*PI()*W339/($F$1/1000*(1+$N$7^2/2))</f>
        <v>24.498500625681604</v>
      </c>
      <c r="Y339" s="7">
        <f>Y338+(T339*COS(X339)+T338*COS(X338))/2*(C339-C338)</f>
        <v>-0.16712958157916524</v>
      </c>
      <c r="Z339" s="7">
        <f>Z338+(T339*SIN(X339)+T338*SIN(X338))/2*(C339-C338)</f>
        <v>-1.2760650077281706E-3</v>
      </c>
      <c r="AA339" s="19">
        <f t="shared" ref="AA339:AA402" si="41">SQRT(Y339^2+Z339^2)</f>
        <v>0.16713445300335536</v>
      </c>
      <c r="AB339" s="6">
        <f>AB338+((H339+H338)*(C339-C338)/2)*$F$2*$F$10^2/(1+$F$10^2/2)</f>
        <v>-0.16096664287032697</v>
      </c>
    </row>
    <row r="340" spans="1:28" x14ac:dyDescent="0.2">
      <c r="A340" s="1">
        <v>-3677</v>
      </c>
      <c r="B340" s="6">
        <f t="shared" si="36"/>
        <v>-1.441384</v>
      </c>
      <c r="C340" s="6">
        <f t="shared" si="35"/>
        <v>0.12661600000000006</v>
      </c>
      <c r="D340" s="6"/>
      <c r="E340" s="19">
        <f t="shared" si="37"/>
        <v>23.800822499999995</v>
      </c>
      <c r="F340" s="19"/>
      <c r="H340" s="13">
        <f>($F$5/$F$1+2*$F$6*$F$3/($F$1)^2)*(E340*10^-3)</f>
        <v>-3.3058970564648431E-3</v>
      </c>
      <c r="I340" s="11">
        <f t="shared" si="38"/>
        <v>-33.058970564648433</v>
      </c>
      <c r="J340" s="45">
        <f>$F$10*(1+H340)</f>
        <v>3.6498938049792291</v>
      </c>
      <c r="K340" s="45">
        <f t="shared" si="39"/>
        <v>13.321724787625755</v>
      </c>
      <c r="L340" s="6">
        <f>J340*$F$2*510999/299792458*SIN($F$2*C340)</f>
        <v>-0.32788157570975746</v>
      </c>
      <c r="M340" s="46">
        <f>(L340/$F$2)^2*10^6</f>
        <v>2.7885231028692634</v>
      </c>
      <c r="N340" s="46">
        <f>($F$10*L340/(J340*$F$2))^2*10^6</f>
        <v>2.8070520751073569</v>
      </c>
      <c r="O340" s="19">
        <f>O339+(B340-B339)*(M340+M339)/2</f>
        <v>2.4736390720069683</v>
      </c>
      <c r="P340" s="19">
        <f>P339+(B340-B339)*(M340-N340+M339-N339)/2</f>
        <v>-1.8536687020218694E-2</v>
      </c>
      <c r="Q340" s="7">
        <f>Q339+10^6*(C340-C339)*(L340+L339)/2</f>
        <v>-6016.4603268812334</v>
      </c>
      <c r="R340" s="7">
        <f>R339+(C340-C339)*(Q340+Q339)/2</f>
        <v>5.1556282372188793</v>
      </c>
      <c r="S340" s="6">
        <f>C340*(1+K340/2)</f>
        <v>0.96998775285501171</v>
      </c>
      <c r="T340" s="11">
        <f t="shared" si="40"/>
        <v>-3.5297318191526958</v>
      </c>
      <c r="U340" s="6">
        <f>U339+(((T339)^2+(T340)^2)/2*(C340-C339))</f>
        <v>0.83295203106517579</v>
      </c>
      <c r="V340" s="6"/>
      <c r="W340" s="6">
        <f>C340+U340</f>
        <v>0.95956803106517585</v>
      </c>
      <c r="X340" s="6">
        <f>2*PI()*W340/($F$1/1000*(1+$N$7^2/2))</f>
        <v>24.630920446730229</v>
      </c>
      <c r="Y340" s="7">
        <f>Y339+(T340*COS(X340)+T339*COS(X339))/2*(C340-C339)</f>
        <v>-0.16827986427918673</v>
      </c>
      <c r="Z340" s="7">
        <f>Z339+(T340*SIN(X340)+T339*SIN(X339))/2*(C340-C339)</f>
        <v>-5.4328020269976045E-4</v>
      </c>
      <c r="AA340" s="19">
        <f t="shared" si="41"/>
        <v>0.16828074124866502</v>
      </c>
      <c r="AB340" s="6">
        <f>AB339+((H340+H339)*(C340-C339)/2)*$F$2*$F$10^2/(1+$F$10^2/2)</f>
        <v>-0.16140966984450508</v>
      </c>
    </row>
    <row r="341" spans="1:28" x14ac:dyDescent="0.2">
      <c r="A341" s="1">
        <v>-3676</v>
      </c>
      <c r="B341" s="6">
        <f t="shared" si="36"/>
        <v>-1.4409920000000001</v>
      </c>
      <c r="C341" s="6">
        <f t="shared" si="35"/>
        <v>0.12700800000000001</v>
      </c>
      <c r="D341" s="6"/>
      <c r="E341" s="19">
        <f t="shared" si="37"/>
        <v>23.782440000000001</v>
      </c>
      <c r="F341" s="19"/>
      <c r="H341" s="13">
        <f>($F$5/$F$1+2*$F$6*$F$3/($F$1)^2)*(E341*10^-3)</f>
        <v>-3.3033437559375003E-3</v>
      </c>
      <c r="I341" s="11">
        <f t="shared" si="38"/>
        <v>-33.033437559375002</v>
      </c>
      <c r="J341" s="45">
        <f>$F$10*(1+H341)</f>
        <v>3.6499031551657604</v>
      </c>
      <c r="K341" s="45">
        <f t="shared" si="39"/>
        <v>13.321793042088972</v>
      </c>
      <c r="L341" s="6">
        <f>J341*$F$2*510999/299792458*SIN($F$2*C341)</f>
        <v>-0.23642998824935615</v>
      </c>
      <c r="M341" s="46">
        <f>(L341/$F$2)^2*10^6</f>
        <v>1.4499243424974291</v>
      </c>
      <c r="N341" s="46">
        <f>($F$10*L341/(J341*$F$2))^2*10^6</f>
        <v>1.4595512145398979</v>
      </c>
      <c r="O341" s="19">
        <f>O340+(B341-B340)*(M341+M340)/2</f>
        <v>2.4744698077062601</v>
      </c>
      <c r="P341" s="19">
        <f>P340+(B341-B340)*(M341-N341+M340-N340)/2</f>
        <v>-1.8542205565697682E-2</v>
      </c>
      <c r="Q341" s="7">
        <f>Q340+10^6*(C341-C340)*(L341+L340)/2</f>
        <v>-6127.0653934172051</v>
      </c>
      <c r="R341" s="7">
        <f>R340+(C341-C340)*(Q341+Q340)/2</f>
        <v>2.7754971960407011</v>
      </c>
      <c r="S341" s="6">
        <f>C341*(1+K341/2)</f>
        <v>0.97299514534481812</v>
      </c>
      <c r="T341" s="11">
        <f t="shared" si="40"/>
        <v>-3.5946215053635742</v>
      </c>
      <c r="U341" s="6">
        <f>U340+(((T340)^2+(T341)^2)/2*(C341-C340))</f>
        <v>0.8379265719196396</v>
      </c>
      <c r="V341" s="6"/>
      <c r="W341" s="6">
        <f>C341+U341</f>
        <v>0.96493457191963961</v>
      </c>
      <c r="X341" s="6">
        <f>2*PI()*W341/($F$1/1000*(1+$N$7^2/2))</f>
        <v>24.768672890101744</v>
      </c>
      <c r="Y341" s="7">
        <f>Y340+(T341*COS(X341)+T340*COS(X340))/2*(C341-C340)</f>
        <v>-0.16954476205263241</v>
      </c>
      <c r="Z341" s="7">
        <f>Z340+(T341*SIN(X341)+T340*SIN(X340))/2*(C341-C340)</f>
        <v>4.0378315481227607E-5</v>
      </c>
      <c r="AA341" s="19">
        <f t="shared" si="41"/>
        <v>0.16954476686082678</v>
      </c>
      <c r="AB341" s="6">
        <f>AB340+((H341+H340)*(C341-C340)/2)*$F$2*$F$10^2/(1+$F$10^2/2)</f>
        <v>-0.16185235473361947</v>
      </c>
    </row>
    <row r="342" spans="1:28" x14ac:dyDescent="0.2">
      <c r="A342" s="1">
        <v>-3675</v>
      </c>
      <c r="B342" s="6">
        <f t="shared" si="36"/>
        <v>-1.4406000000000001</v>
      </c>
      <c r="C342" s="6">
        <f t="shared" si="35"/>
        <v>0.12739999999999996</v>
      </c>
      <c r="D342" s="6"/>
      <c r="E342" s="19">
        <f t="shared" si="37"/>
        <v>23.764062500000001</v>
      </c>
      <c r="F342" s="19"/>
      <c r="H342" s="13">
        <f>($F$5/$F$1+2*$F$6*$F$3/($F$1)^2)*(E342*10^-3)</f>
        <v>-3.300791149902344E-3</v>
      </c>
      <c r="I342" s="11">
        <f t="shared" si="38"/>
        <v>-33.007911499023443</v>
      </c>
      <c r="J342" s="45">
        <f>$F$10*(1+H342)</f>
        <v>3.6499125028090611</v>
      </c>
      <c r="K342" s="45">
        <f t="shared" si="39"/>
        <v>13.321861278161904</v>
      </c>
      <c r="L342" s="6">
        <f>J342*$F$2*510999/299792458*SIN($F$2*C342)</f>
        <v>-0.14357795425673284</v>
      </c>
      <c r="M342" s="46">
        <f>(L342/$F$2)^2*10^6</f>
        <v>0.53470684298612015</v>
      </c>
      <c r="N342" s="46">
        <f>($F$10*L342/(J342*$F$2))^2*10^6</f>
        <v>0.53825430870294555</v>
      </c>
      <c r="O342" s="19">
        <f>O341+(B342-B341)*(M342+M341)/2</f>
        <v>2.4748587954186148</v>
      </c>
      <c r="P342" s="19">
        <f>P341+(B342-B341)*(M342-N342+M341-N341)/2</f>
        <v>-1.8544787735898502E-2</v>
      </c>
      <c r="Q342" s="7">
        <f>Q341+10^6*(C342-C341)*(L342+L341)/2</f>
        <v>-6201.5469501483885</v>
      </c>
      <c r="R342" s="7">
        <f>R341+(C342-C341)*(Q342+Q341)/2</f>
        <v>0.35908917670216578</v>
      </c>
      <c r="S342" s="6">
        <f>C342*(1+K342/2)</f>
        <v>0.97600256341891301</v>
      </c>
      <c r="T342" s="11">
        <f t="shared" si="40"/>
        <v>-3.6383182816157937</v>
      </c>
      <c r="U342" s="6">
        <f>U341+(((T341)^2+(T342)^2)/2*(C342-C341))</f>
        <v>0.84305367000193066</v>
      </c>
      <c r="V342" s="6"/>
      <c r="W342" s="6">
        <f>C342+U342</f>
        <v>0.97045367000193061</v>
      </c>
      <c r="X342" s="6">
        <f>2*PI()*W342/($F$1/1000*(1+$N$7^2/2))</f>
        <v>24.910341288174273</v>
      </c>
      <c r="Y342" s="7">
        <f>Y341+(T342*COS(X342)+T341*COS(X341))/2*(C342-C341)</f>
        <v>-0.17089867617165125</v>
      </c>
      <c r="Z342" s="7">
        <f>Z341+(T342*SIN(X342)+T341*SIN(X341))/2*(C342-C341)</f>
        <v>4.4854371418714039E-4</v>
      </c>
      <c r="AA342" s="19">
        <f t="shared" si="41"/>
        <v>0.17089926479855452</v>
      </c>
      <c r="AB342" s="6">
        <f>AB341+((H342+H341)*(C342-C341)/2)*$F$2*$F$10^2/(1+$F$10^2/2)</f>
        <v>-0.16229469763070414</v>
      </c>
    </row>
    <row r="343" spans="1:28" x14ac:dyDescent="0.2">
      <c r="A343" s="1">
        <v>-3674</v>
      </c>
      <c r="B343" s="6">
        <f t="shared" si="36"/>
        <v>-1.4402080000000002</v>
      </c>
      <c r="C343" s="6">
        <f t="shared" si="35"/>
        <v>0.12779199999999991</v>
      </c>
      <c r="D343" s="6"/>
      <c r="E343" s="19">
        <f t="shared" si="37"/>
        <v>23.745690000000003</v>
      </c>
      <c r="F343" s="19"/>
      <c r="H343" s="13">
        <f>($F$5/$F$1+2*$F$6*$F$3/($F$1)^2)*(E343*10^-3)</f>
        <v>-3.2982392383593753E-3</v>
      </c>
      <c r="I343" s="11">
        <f t="shared" si="38"/>
        <v>-32.982392383593755</v>
      </c>
      <c r="J343" s="45">
        <f>$F$10*(1+H343)</f>
        <v>3.6499218479091313</v>
      </c>
      <c r="K343" s="45">
        <f t="shared" si="39"/>
        <v>13.321929495844408</v>
      </c>
      <c r="L343" s="6">
        <f>J343*$F$2*510999/299792458*SIN($F$2*C343)</f>
        <v>-4.9875273460545606E-2</v>
      </c>
      <c r="M343" s="46">
        <f>(L343/$F$2)^2*10^6</f>
        <v>6.4522442564906496E-2</v>
      </c>
      <c r="N343" s="46">
        <f>($F$10*L343/(J343*$F$2))^2*10^6</f>
        <v>6.4950178466361835E-2</v>
      </c>
      <c r="O343" s="19">
        <f>O342+(B343-B342)*(M343+M342)/2</f>
        <v>2.4749762443585825</v>
      </c>
      <c r="P343" s="19">
        <f>P342+(B343-B342)*(M343-N343+M342-N342)/2</f>
        <v>-1.8545566875415684E-2</v>
      </c>
      <c r="Q343" s="7">
        <f>Q342+10^6*(C343-C342)*(L343+L342)/2</f>
        <v>-6239.4637827809702</v>
      </c>
      <c r="R343" s="7">
        <f>R342+(C343-C342)*(Q343+Q342)/2</f>
        <v>-2.0793489269516647</v>
      </c>
      <c r="S343" s="6">
        <f>C343*(1+K343/2)</f>
        <v>0.97901000706647356</v>
      </c>
      <c r="T343" s="11">
        <f t="shared" si="40"/>
        <v>-3.6605632966833306</v>
      </c>
      <c r="U343" s="6">
        <f>U342+(((T342)^2+(T343)^2)/2*(C343-C342))</f>
        <v>0.84827453838113342</v>
      </c>
      <c r="V343" s="6"/>
      <c r="W343" s="6">
        <f>C343+U343</f>
        <v>0.97606653838113333</v>
      </c>
      <c r="X343" s="6">
        <f>2*PI()*W343/($F$1/1000*(1+$N$7^2/2))</f>
        <v>25.054416653391105</v>
      </c>
      <c r="Y343" s="7">
        <f>Y342+(T343*COS(X343)+T342*COS(X342))/2*(C343-C342)</f>
        <v>-0.17230949407294086</v>
      </c>
      <c r="Z343" s="7">
        <f>Z342+(T343*SIN(X343)+T342*SIN(X342))/2*(C343-C342)</f>
        <v>6.619733724003219E-4</v>
      </c>
      <c r="AA343" s="19">
        <f t="shared" si="41"/>
        <v>0.17231076564283093</v>
      </c>
      <c r="AB343" s="6">
        <f>AB342+((H343+H342)*(C343-C342)/2)*$F$2*$F$10^2/(1+$F$10^2/2)</f>
        <v>-0.16273669862879281</v>
      </c>
    </row>
    <row r="344" spans="1:28" x14ac:dyDescent="0.2">
      <c r="A344" s="1">
        <v>-3673</v>
      </c>
      <c r="B344" s="6">
        <f t="shared" si="36"/>
        <v>-1.439816</v>
      </c>
      <c r="C344" s="6">
        <f t="shared" si="35"/>
        <v>0.12818400000000008</v>
      </c>
      <c r="D344" s="6"/>
      <c r="E344" s="19">
        <f t="shared" si="37"/>
        <v>23.7273225</v>
      </c>
      <c r="F344" s="19"/>
      <c r="H344" s="13">
        <f>($F$5/$F$1+2*$F$6*$F$3/($F$1)^2)*(E344*10^-3)</f>
        <v>-3.295688021308594E-3</v>
      </c>
      <c r="I344" s="11">
        <f t="shared" si="38"/>
        <v>-32.956880213085938</v>
      </c>
      <c r="J344" s="45">
        <f>$F$10*(1+H344)</f>
        <v>3.649931190465971</v>
      </c>
      <c r="K344" s="45">
        <f t="shared" si="39"/>
        <v>13.321997695136341</v>
      </c>
      <c r="L344" s="6">
        <f>J344*$F$2*510999/299792458*SIN($F$2*C344)</f>
        <v>4.4123214639002678E-2</v>
      </c>
      <c r="M344" s="46">
        <f>(L344/$F$2)^2*10^6</f>
        <v>5.0498038795287643E-2</v>
      </c>
      <c r="N344" s="46">
        <f>($F$10*L344/(J344*$F$2))^2*10^6</f>
        <v>5.0832543081245768E-2</v>
      </c>
      <c r="O344" s="19">
        <f>O343+(B344-B343)*(M344+M343)/2</f>
        <v>2.474998788372929</v>
      </c>
      <c r="P344" s="19">
        <f>P343+(B344-B343)*(M344-N344+M343-N343)/2</f>
        <v>-1.8545716274492419E-2</v>
      </c>
      <c r="Q344" s="7">
        <f>Q343+10^6*(C344-C343)*(L344+L343)/2</f>
        <v>-6240.5911863099927</v>
      </c>
      <c r="R344" s="7">
        <f>R343+(C344-C343)*(Q344+Q343)/2</f>
        <v>-4.5254397008945544</v>
      </c>
      <c r="S344" s="6">
        <f>C344*(1+K344/2)</f>
        <v>0.9820174762766789</v>
      </c>
      <c r="T344" s="11">
        <f t="shared" si="40"/>
        <v>-3.6612247208253024</v>
      </c>
      <c r="U344" s="6">
        <f>U343+(((T343)^2+(T344)^2)/2*(C344-C343))</f>
        <v>0.85352817924179558</v>
      </c>
      <c r="V344" s="6"/>
      <c r="W344" s="6">
        <f>C344+U344</f>
        <v>0.98171217924179566</v>
      </c>
      <c r="X344" s="6">
        <f>2*PI()*W344/($F$1/1000*(1+$N$7^2/2))</f>
        <v>25.199333247533385</v>
      </c>
      <c r="Y344" s="7">
        <f>Y343+(T344*COS(X344)+T343*COS(X343))/2*(C344-C343)</f>
        <v>-0.17374077439262656</v>
      </c>
      <c r="Z344" s="7">
        <f>Z343+(T344*SIN(X344)+T343*SIN(X343))/2*(C344-C343)</f>
        <v>6.7036037195904858E-4</v>
      </c>
      <c r="AA344" s="19">
        <f t="shared" si="41"/>
        <v>0.1737420676450521</v>
      </c>
      <c r="AB344" s="6">
        <f>AB343+((H344+H343)*(C344-C343)/2)*$F$2*$F$10^2/(1+$F$10^2/2)</f>
        <v>-0.16317835782091947</v>
      </c>
    </row>
    <row r="345" spans="1:28" x14ac:dyDescent="0.2">
      <c r="A345" s="1">
        <v>-3672</v>
      </c>
      <c r="B345" s="6">
        <f t="shared" si="36"/>
        <v>-1.439424</v>
      </c>
      <c r="C345" s="6">
        <f t="shared" si="35"/>
        <v>0.12857600000000002</v>
      </c>
      <c r="D345" s="6"/>
      <c r="E345" s="19">
        <f t="shared" si="37"/>
        <v>23.708959999999998</v>
      </c>
      <c r="F345" s="19"/>
      <c r="H345" s="13">
        <f>($F$5/$F$1+2*$F$6*$F$3/($F$1)^2)*(E345*10^-3)</f>
        <v>-3.2931374987499999E-3</v>
      </c>
      <c r="I345" s="11">
        <f t="shared" si="38"/>
        <v>-32.9313749875</v>
      </c>
      <c r="J345" s="45">
        <f>$F$10*(1+H345)</f>
        <v>3.6499405304795807</v>
      </c>
      <c r="K345" s="45">
        <f t="shared" si="39"/>
        <v>13.322065876037563</v>
      </c>
      <c r="L345" s="6">
        <f>J345*$F$2*510999/299792458*SIN($F$2*C345)</f>
        <v>0.13786091612969026</v>
      </c>
      <c r="M345" s="46">
        <f>(L345/$F$2)^2*10^6</f>
        <v>0.49297232639527627</v>
      </c>
      <c r="N345" s="46">
        <f>($F$10*L345/(J345*$F$2))^2*10^6</f>
        <v>0.49623528690841529</v>
      </c>
      <c r="O345" s="19">
        <f>O344+(B345-B344)*(M345+M344)/2</f>
        <v>2.4751053085645065</v>
      </c>
      <c r="P345" s="19">
        <f>P344+(B345-B344)*(M345-N345+M344-N344)/2</f>
        <v>-1.8546421377593041E-2</v>
      </c>
      <c r="Q345" s="7">
        <f>Q344+10^6*(C345-C344)*(L345+L344)/2</f>
        <v>-6204.9222966793341</v>
      </c>
      <c r="R345" s="7">
        <f>R344+(C345-C344)*(Q345+Q344)/2</f>
        <v>-6.9647603435601386</v>
      </c>
      <c r="S345" s="6">
        <f>C345*(1+K345/2)</f>
        <v>0.98502497103870301</v>
      </c>
      <c r="T345" s="11">
        <f t="shared" si="40"/>
        <v>-3.640298527043111</v>
      </c>
      <c r="U345" s="6">
        <f>U344+(((T344)^2+(T345)^2)/2*(C345-C344))</f>
        <v>0.85875282184698032</v>
      </c>
      <c r="V345" s="6"/>
      <c r="W345" s="6">
        <f>C345+U345</f>
        <v>0.98732882184698034</v>
      </c>
      <c r="X345" s="6">
        <f>2*PI()*W345/($F$1/1000*(1+$N$7^2/2))</f>
        <v>25.343505492447015</v>
      </c>
      <c r="Y345" s="7">
        <f>Y344+(T345*COS(X345)+T344*COS(X344))/2*(C345-C344)</f>
        <v>-0.17515449365265937</v>
      </c>
      <c r="Z345" s="7">
        <f>Z344+(T345*SIN(X345)+T344*SIN(X344))/2*(C345-C344)</f>
        <v>4.733401405623346E-4</v>
      </c>
      <c r="AA345" s="19">
        <f t="shared" si="41"/>
        <v>0.1751551332322526</v>
      </c>
      <c r="AB345" s="6">
        <f>AB344+((H345+H344)*(C345-C344)/2)*$F$2*$F$10^2/(1+$F$10^2/2)</f>
        <v>-0.16361967530011737</v>
      </c>
    </row>
    <row r="346" spans="1:28" x14ac:dyDescent="0.2">
      <c r="A346" s="1">
        <v>-3671</v>
      </c>
      <c r="B346" s="6">
        <f t="shared" si="36"/>
        <v>-1.4390320000000001</v>
      </c>
      <c r="C346" s="6">
        <f t="shared" si="35"/>
        <v>0.12896799999999997</v>
      </c>
      <c r="D346" s="6"/>
      <c r="E346" s="19">
        <f t="shared" si="37"/>
        <v>23.690602500000004</v>
      </c>
      <c r="F346" s="19"/>
      <c r="H346" s="13">
        <f>($F$5/$F$1+2*$F$6*$F$3/($F$1)^2)*(E346*10^-3)</f>
        <v>-3.2905876706835944E-3</v>
      </c>
      <c r="I346" s="11">
        <f t="shared" si="38"/>
        <v>-32.90587670683594</v>
      </c>
      <c r="J346" s="45">
        <f>$F$10*(1+H346)</f>
        <v>3.6499498679499602</v>
      </c>
      <c r="K346" s="45">
        <f t="shared" si="39"/>
        <v>13.322134038547933</v>
      </c>
      <c r="L346" s="6">
        <f>J346*$F$2*510999/299792458*SIN($F$2*C346)</f>
        <v>0.23078277845263118</v>
      </c>
      <c r="M346" s="46">
        <f>(L346/$F$2)^2*10^6</f>
        <v>1.3814876765532795</v>
      </c>
      <c r="N346" s="46">
        <f>($F$10*L346/(J346*$F$2))^2*10^6</f>
        <v>1.3906245629992087</v>
      </c>
      <c r="O346" s="19">
        <f>O345+(B346-B345)*(M346+M345)/2</f>
        <v>2.4754727027250842</v>
      </c>
      <c r="P346" s="19">
        <f>P345+(B346-B345)*(M346-N346+M345-N345)/2</f>
        <v>-1.8548851747597017E-2</v>
      </c>
      <c r="Q346" s="7">
        <f>Q345+10^6*(C346-C345)*(L346+L345)/2</f>
        <v>-6132.6681325412083</v>
      </c>
      <c r="R346" s="7">
        <f>R345+(C346-C345)*(Q346+Q345)/2</f>
        <v>-9.3829280676870432</v>
      </c>
      <c r="S346" s="6">
        <f>C346*(1+K346/2)</f>
        <v>0.98803249134172466</v>
      </c>
      <c r="T346" s="11">
        <f t="shared" si="40"/>
        <v>-3.5979085155798711</v>
      </c>
      <c r="U346" s="6">
        <f>U345+(((T345)^2+(T346)^2)/2*(C346-C345))</f>
        <v>0.86388737878126465</v>
      </c>
      <c r="V346" s="6"/>
      <c r="W346" s="6">
        <f>C346+U346</f>
        <v>0.99285537878126462</v>
      </c>
      <c r="X346" s="6">
        <f>2*PI()*W346/($F$1/1000*(1+$N$7^2/2))</f>
        <v>25.485365349993103</v>
      </c>
      <c r="Y346" s="7">
        <f>Y345+(T346*COS(X346)+T345*COS(X345))/2*(C346-C345)</f>
        <v>-0.17651400287147678</v>
      </c>
      <c r="Z346" s="7">
        <f>Z345+(T346*SIN(X346)+T345*SIN(X345))/2*(C346-C345)</f>
        <v>8.0525427392681486E-5</v>
      </c>
      <c r="AA346" s="19">
        <f t="shared" si="41"/>
        <v>0.17651402123926635</v>
      </c>
      <c r="AB346" s="6">
        <f>AB345+((H346+H345)*(C346-C345)/2)*$F$2*$F$10^2/(1+$F$10^2/2)</f>
        <v>-0.16406065115942048</v>
      </c>
    </row>
    <row r="347" spans="1:28" x14ac:dyDescent="0.2">
      <c r="A347" s="1">
        <v>-3670</v>
      </c>
      <c r="B347" s="6">
        <f t="shared" si="36"/>
        <v>-1.4386400000000001</v>
      </c>
      <c r="C347" s="6">
        <f t="shared" si="35"/>
        <v>0.12935999999999992</v>
      </c>
      <c r="D347" s="6"/>
      <c r="E347" s="19">
        <f t="shared" si="37"/>
        <v>23.672250000000005</v>
      </c>
      <c r="F347" s="19"/>
      <c r="H347" s="13">
        <f>($F$5/$F$1+2*$F$6*$F$3/($F$1)^2)*(E347*10^-3)</f>
        <v>-3.2880385371093757E-3</v>
      </c>
      <c r="I347" s="11">
        <f t="shared" si="38"/>
        <v>-32.880385371093759</v>
      </c>
      <c r="J347" s="45">
        <f>$F$10*(1+H347)</f>
        <v>3.6499592028771088</v>
      </c>
      <c r="K347" s="45">
        <f t="shared" si="39"/>
        <v>13.322202182667299</v>
      </c>
      <c r="L347" s="6">
        <f>J347*$F$2*510999/299792458*SIN($F$2*C347)</f>
        <v>0.32233857705707786</v>
      </c>
      <c r="M347" s="46">
        <f>(L347/$F$2)^2*10^6</f>
        <v>2.6950373524003317</v>
      </c>
      <c r="N347" s="46">
        <f>($F$10*L347/(J347*$F$2))^2*10^6</f>
        <v>2.712847920280288</v>
      </c>
      <c r="O347" s="19">
        <f>O346+(B347-B346)*(M347+M346)/2</f>
        <v>2.4762717016307589</v>
      </c>
      <c r="P347" s="19">
        <f>P346+(B347-B346)*(M347-N347+M346-N346)/2</f>
        <v>-1.8554133448644889E-2</v>
      </c>
      <c r="Q347" s="7">
        <f>Q346+10^6*(C347-C346)*(L347+L346)/2</f>
        <v>-6024.2563468613198</v>
      </c>
      <c r="R347" s="7">
        <f>R346+(C347-C346)*(Q347+Q346)/2</f>
        <v>-11.765685265649623</v>
      </c>
      <c r="S347" s="6">
        <f>C347*(1+K347/2)</f>
        <v>0.99104003717492029</v>
      </c>
      <c r="T347" s="11">
        <f t="shared" si="40"/>
        <v>-3.5343055815131845</v>
      </c>
      <c r="U347" s="6">
        <f>U346+(((T346)^2+(T347)^2)/2*(C347-C346))</f>
        <v>0.86887288606074353</v>
      </c>
      <c r="V347" s="6"/>
      <c r="W347" s="6">
        <f>C347+U347</f>
        <v>0.99823288606074345</v>
      </c>
      <c r="X347" s="6">
        <f>2*PI()*W347/($F$1/1000*(1+$N$7^2/2))</f>
        <v>25.623399287884432</v>
      </c>
      <c r="Y347" s="7">
        <f>Y346+(T347*COS(X347)+T346*COS(X346))/2*(C347-C346)</f>
        <v>-0.17778680075072634</v>
      </c>
      <c r="Z347" s="7">
        <f>Z346+(T347*SIN(X347)+T346*SIN(X346))/2*(C347-C346)</f>
        <v>-4.8943612138792792E-4</v>
      </c>
      <c r="AA347" s="19">
        <f t="shared" si="41"/>
        <v>0.17778747444321094</v>
      </c>
      <c r="AB347" s="6">
        <f>AB346+((H347+H346)*(C347-C346)/2)*$F$2*$F$10^2/(1+$F$10^2/2)</f>
        <v>-0.16450128549186258</v>
      </c>
    </row>
    <row r="348" spans="1:28" x14ac:dyDescent="0.2">
      <c r="A348" s="1">
        <v>-3669</v>
      </c>
      <c r="B348" s="6">
        <f t="shared" si="36"/>
        <v>-1.438248</v>
      </c>
      <c r="C348" s="6">
        <f t="shared" si="35"/>
        <v>0.12975200000000009</v>
      </c>
      <c r="D348" s="6"/>
      <c r="E348" s="19">
        <f t="shared" si="37"/>
        <v>23.653902500000001</v>
      </c>
      <c r="F348" s="19"/>
      <c r="H348" s="13">
        <f>($F$5/$F$1+2*$F$6*$F$3/($F$1)^2)*(E348*10^-3)</f>
        <v>-3.2854900980273439E-3</v>
      </c>
      <c r="I348" s="11">
        <f t="shared" si="38"/>
        <v>-32.854900980273442</v>
      </c>
      <c r="J348" s="45">
        <f>$F$10*(1+H348)</f>
        <v>3.6499685352610274</v>
      </c>
      <c r="K348" s="45">
        <f t="shared" si="39"/>
        <v>13.322270308395529</v>
      </c>
      <c r="L348" s="6">
        <f>J348*$F$2*510999/299792458*SIN($F$2*C348)</f>
        <v>0.41198617348416072</v>
      </c>
      <c r="M348" s="46">
        <f>(L348/$F$2)^2*10^6</f>
        <v>4.4025622165349407</v>
      </c>
      <c r="N348" s="46">
        <f>($F$10*L348/(J348*$F$2))^2*10^6</f>
        <v>4.431634562444553</v>
      </c>
      <c r="O348" s="19">
        <f>O347+(B348-B347)*(M348+M347)/2</f>
        <v>2.4776628311462709</v>
      </c>
      <c r="P348" s="19">
        <f>P347+(B348-B347)*(M348-N348+M347-N347)/2</f>
        <v>-1.856332249974765E-2</v>
      </c>
      <c r="Q348" s="7">
        <f>Q347+10^6*(C348-C347)*(L348+L347)/2</f>
        <v>-5880.3286957551745</v>
      </c>
      <c r="R348" s="7">
        <f>R347+(C348-C347)*(Q348+Q347)/2</f>
        <v>-14.098983934003467</v>
      </c>
      <c r="S348" s="6">
        <f>C348*(1+K348/2)</f>
        <v>0.99404760852746898</v>
      </c>
      <c r="T348" s="11">
        <f t="shared" si="40"/>
        <v>-3.4498662297741833</v>
      </c>
      <c r="U348" s="6">
        <f>U347+(((T347)^2+(T348)^2)/2*(C348-C347))</f>
        <v>0.87365389307832853</v>
      </c>
      <c r="V348" s="6"/>
      <c r="W348" s="6">
        <f>C348+U348</f>
        <v>1.0034058930783285</v>
      </c>
      <c r="X348" s="6">
        <f>2*PI()*W348/($F$1/1000*(1+$N$7^2/2))</f>
        <v>25.756183957856269</v>
      </c>
      <c r="Y348" s="7">
        <f>Y347+(T348*COS(X348)+T347*COS(X347))/2*(C348-C347)</f>
        <v>-0.17894676656835645</v>
      </c>
      <c r="Z348" s="7">
        <f>Z347+(T348*SIN(X348)+T347*SIN(X347))/2*(C348-C347)</f>
        <v>-1.210625086339504E-3</v>
      </c>
      <c r="AA348" s="19">
        <f t="shared" si="41"/>
        <v>0.17895086163069887</v>
      </c>
      <c r="AB348" s="6">
        <f>AB347+((H348+H347)*(C348-C347)/2)*$F$2*$F$10^2/(1+$F$10^2/2)</f>
        <v>-0.16494157839047763</v>
      </c>
    </row>
    <row r="349" spans="1:28" x14ac:dyDescent="0.2">
      <c r="A349" s="1">
        <v>-3668</v>
      </c>
      <c r="B349" s="6">
        <f t="shared" si="36"/>
        <v>-1.437856</v>
      </c>
      <c r="C349" s="6">
        <f t="shared" si="35"/>
        <v>0.13014400000000004</v>
      </c>
      <c r="D349" s="6"/>
      <c r="E349" s="19">
        <f t="shared" si="37"/>
        <v>23.635559999999998</v>
      </c>
      <c r="F349" s="19"/>
      <c r="H349" s="13">
        <f>($F$5/$F$1+2*$F$6*$F$3/($F$1)^2)*(E349*10^-3)</f>
        <v>-3.2829423534374998E-3</v>
      </c>
      <c r="I349" s="11">
        <f t="shared" si="38"/>
        <v>-32.829423534374996</v>
      </c>
      <c r="J349" s="45">
        <f>$F$10*(1+H349)</f>
        <v>3.6499778651017154</v>
      </c>
      <c r="K349" s="45">
        <f t="shared" si="39"/>
        <v>13.322338415732476</v>
      </c>
      <c r="L349" s="6">
        <f>J349*$F$2*510999/299792458*SIN($F$2*C349)</f>
        <v>0.49919472558657496</v>
      </c>
      <c r="M349" s="46">
        <f>(L349/$F$2)^2*10^6</f>
        <v>6.4636851858665638</v>
      </c>
      <c r="N349" s="46">
        <f>($F$10*L349/(J349*$F$2))^2*10^6</f>
        <v>6.5063349073384407</v>
      </c>
      <c r="O349" s="19">
        <f>O348+(B349-B348)*(M349+M348)/2</f>
        <v>2.4797926156371415</v>
      </c>
      <c r="P349" s="19">
        <f>P348+(B349-B348)*(M349-N349+M348-N348)/2</f>
        <v>-1.8577380024954418E-2</v>
      </c>
      <c r="Q349" s="7">
        <f>Q348+10^6*(C349-C348)*(L349+L348)/2</f>
        <v>-5701.7372395373341</v>
      </c>
      <c r="R349" s="7">
        <f>R348+(C349-C348)*(Q349+Q348)/2</f>
        <v>-16.369068857320496</v>
      </c>
      <c r="S349" s="6">
        <f>C349*(1+K349/2)</f>
        <v>0.99705520538854397</v>
      </c>
      <c r="T349" s="11">
        <f t="shared" si="40"/>
        <v>-3.3450903463823454</v>
      </c>
      <c r="U349" s="6">
        <f>U348+(((T348)^2+(T349)^2)/2*(C349-C348))</f>
        <v>0.87817976953837207</v>
      </c>
      <c r="V349" s="6"/>
      <c r="W349" s="6">
        <f>C349+U349</f>
        <v>1.008323769538372</v>
      </c>
      <c r="X349" s="6">
        <f>2*PI()*W349/($F$1/1000*(1+$N$7^2/2))</f>
        <v>25.882419743056111</v>
      </c>
      <c r="Y349" s="7">
        <f>Y348+(T349*COS(X349)+T348*COS(X348))/2*(C349-C348)</f>
        <v>-0.17997560046370198</v>
      </c>
      <c r="Z349" s="7">
        <f>Z348+(T349*SIN(X349)+T348*SIN(X348))/2*(C349-C348)</f>
        <v>-2.0521519368291671E-3</v>
      </c>
      <c r="AA349" s="19">
        <f t="shared" si="41"/>
        <v>0.17998729980151909</v>
      </c>
      <c r="AB349" s="6">
        <f>AB348+((H349+H348)*(C349-C348)/2)*$F$2*$F$10^2/(1+$F$10^2/2)</f>
        <v>-0.16538152994829886</v>
      </c>
    </row>
    <row r="350" spans="1:28" x14ac:dyDescent="0.2">
      <c r="A350" s="1">
        <v>-3667</v>
      </c>
      <c r="B350" s="6">
        <f t="shared" si="36"/>
        <v>-1.4374639999999999</v>
      </c>
      <c r="C350" s="6">
        <f t="shared" si="35"/>
        <v>0.13053600000000021</v>
      </c>
      <c r="D350" s="6"/>
      <c r="E350" s="19">
        <f t="shared" si="37"/>
        <v>23.61722249999999</v>
      </c>
      <c r="F350" s="19"/>
      <c r="H350" s="13">
        <f>($F$5/$F$1+2*$F$6*$F$3/($F$1)^2)*(E350*10^-3)</f>
        <v>-3.2803953033398421E-3</v>
      </c>
      <c r="I350" s="11">
        <f t="shared" si="38"/>
        <v>-32.803953033398422</v>
      </c>
      <c r="J350" s="45">
        <f>$F$10*(1+H350)</f>
        <v>3.6499871923991734</v>
      </c>
      <c r="K350" s="45">
        <f t="shared" si="39"/>
        <v>13.322406504678</v>
      </c>
      <c r="L350" s="6">
        <f>J350*$F$2*510999/299792458*SIN($F$2*C350)</f>
        <v>0.58344783087610796</v>
      </c>
      <c r="M350" s="46">
        <f>(L350/$F$2)^2*10^6</f>
        <v>8.8296660661509829</v>
      </c>
      <c r="N350" s="46">
        <f>($F$10*L350/(J350*$F$2))^2*10^6</f>
        <v>8.8878819561636639</v>
      </c>
      <c r="O350" s="19">
        <f>O349+(B350-B349)*(M350+M349)/2</f>
        <v>2.482790112482538</v>
      </c>
      <c r="P350" s="19">
        <f>P349+(B350-B349)*(M350-N350+M349-N349)/2</f>
        <v>-1.85971496848054E-2</v>
      </c>
      <c r="Q350" s="7">
        <f>Q349+10^6*(C350-C349)*(L350+L349)/2</f>
        <v>-5489.5392984705559</v>
      </c>
      <c r="R350" s="7">
        <f>R349+(C350-C349)*(Q350+Q349)/2</f>
        <v>-18.562559058770994</v>
      </c>
      <c r="S350" s="6">
        <f>C350*(1+K350/2)</f>
        <v>1.0000628277473254</v>
      </c>
      <c r="T350" s="11">
        <f t="shared" si="40"/>
        <v>-3.220598239088694</v>
      </c>
      <c r="U350" s="6">
        <f>U349+(((T349)^2+(T350)^2)/2*(C350-C349))</f>
        <v>0.88240589849721784</v>
      </c>
      <c r="V350" s="6"/>
      <c r="W350" s="6">
        <f>C350+U350</f>
        <v>1.0129418984972181</v>
      </c>
      <c r="X350" s="6">
        <f>2*PI()*W350/($F$1/1000*(1+$N$7^2/2))</f>
        <v>26.000961381913971</v>
      </c>
      <c r="Y350" s="7">
        <f>Y349+(T350*COS(X350)+T349*COS(X349))/2*(C350-C349)</f>
        <v>-0.18086336354854357</v>
      </c>
      <c r="Z350" s="7">
        <f>Z349+(T350*SIN(X350)+T349*SIN(X349))/2*(C350-C349)</f>
        <v>-2.9806534339186408E-3</v>
      </c>
      <c r="AA350" s="19">
        <f t="shared" si="41"/>
        <v>0.18088792267308995</v>
      </c>
      <c r="AB350" s="6">
        <f>AB349+((H350+H349)*(C350-C349)/2)*$F$2*$F$10^2/(1+$F$10^2/2)</f>
        <v>-0.16582114025836053</v>
      </c>
    </row>
    <row r="351" spans="1:28" x14ac:dyDescent="0.2">
      <c r="A351" s="1">
        <v>-3666</v>
      </c>
      <c r="B351" s="6">
        <f t="shared" si="36"/>
        <v>-1.4370720000000001</v>
      </c>
      <c r="C351" s="6">
        <f t="shared" si="35"/>
        <v>0.13092799999999993</v>
      </c>
      <c r="D351" s="6"/>
      <c r="E351" s="19">
        <f t="shared" si="37"/>
        <v>23.598890000000004</v>
      </c>
      <c r="F351" s="19"/>
      <c r="H351" s="13">
        <f>($F$5/$F$1+2*$F$6*$F$3/($F$1)^2)*(E351*10^-3)</f>
        <v>-3.2778489477343757E-3</v>
      </c>
      <c r="I351" s="11">
        <f t="shared" si="38"/>
        <v>-32.778489477343754</v>
      </c>
      <c r="J351" s="45">
        <f>$F$10*(1+H351)</f>
        <v>3.6499965171533999</v>
      </c>
      <c r="K351" s="45">
        <f t="shared" si="39"/>
        <v>13.322474575231949</v>
      </c>
      <c r="L351" s="6">
        <f>J351*$F$2*510999/299792458*SIN($F$2*C351)</f>
        <v>0.66424658438447826</v>
      </c>
      <c r="M351" s="46">
        <f>(L351/$F$2)^2*10^6</f>
        <v>11.444554186320063</v>
      </c>
      <c r="N351" s="46">
        <f>($F$10*L351/(J351*$F$2))^2*10^6</f>
        <v>11.519951735926041</v>
      </c>
      <c r="O351" s="19">
        <f>O350+(B351-B350)*(M351+M350)/2</f>
        <v>2.4867638596520196</v>
      </c>
      <c r="P351" s="19">
        <f>P350+(B351-B350)*(M351-N351+M350-N350)/2</f>
        <v>-1.8623337918970639E-2</v>
      </c>
      <c r="Q351" s="7">
        <f>Q350+10^6*(C351-C350)*(L351+L350)/2</f>
        <v>-5244.9911930796516</v>
      </c>
      <c r="R351" s="7">
        <f>R350+(C351-C350)*(Q351+Q350)/2</f>
        <v>-20.666527035113361</v>
      </c>
      <c r="S351" s="6">
        <f>C351*(1+K351/2)</f>
        <v>1.0030704755929838</v>
      </c>
      <c r="T351" s="11">
        <f t="shared" si="40"/>
        <v>-3.0771269649484663</v>
      </c>
      <c r="U351" s="6">
        <f>U350+(((T350)^2+(T351)^2)/2*(C351-C350))</f>
        <v>0.88629472731891779</v>
      </c>
      <c r="V351" s="6"/>
      <c r="W351" s="6">
        <f>C351+U351</f>
        <v>1.0172227273189178</v>
      </c>
      <c r="X351" s="6">
        <f>2*PI()*W351/($F$1/1000*(1+$N$7^2/2))</f>
        <v>26.110844944871264</v>
      </c>
      <c r="Y351" s="7">
        <f>Y350+(T351*COS(X351)+T350*COS(X350))/2*(C351-C350)</f>
        <v>-0.18160815909342842</v>
      </c>
      <c r="Z351" s="7">
        <f>Z350+(T351*SIN(X351)+T350*SIN(X350))/2*(C351-C350)</f>
        <v>-3.9626501348918805E-3</v>
      </c>
      <c r="AA351" s="19">
        <f t="shared" si="41"/>
        <v>0.1816513860266295</v>
      </c>
      <c r="AB351" s="6">
        <f>AB350+((H351+H350)*(C351-C350)/2)*$F$2*$F$10^2/(1+$F$10^2/2)</f>
        <v>-0.16626040941369563</v>
      </c>
    </row>
    <row r="352" spans="1:28" x14ac:dyDescent="0.2">
      <c r="A352" s="1">
        <v>-3665</v>
      </c>
      <c r="B352" s="6">
        <f t="shared" si="36"/>
        <v>-1.43668</v>
      </c>
      <c r="C352" s="6">
        <f t="shared" si="35"/>
        <v>0.1313200000000001</v>
      </c>
      <c r="D352" s="6"/>
      <c r="E352" s="19">
        <f t="shared" si="37"/>
        <v>23.580562499999992</v>
      </c>
      <c r="F352" s="19"/>
      <c r="H352" s="13">
        <f>($F$5/$F$1+2*$F$6*$F$3/($F$1)^2)*(E352*10^-3)</f>
        <v>-3.2753032866210926E-3</v>
      </c>
      <c r="I352" s="11">
        <f t="shared" si="38"/>
        <v>-32.753032866210923</v>
      </c>
      <c r="J352" s="45">
        <f>$F$10*(1+H352)</f>
        <v>3.6500058393643973</v>
      </c>
      <c r="K352" s="45">
        <f t="shared" si="39"/>
        <v>13.322542627394197</v>
      </c>
      <c r="L352" s="6">
        <f>J352*$F$2*510999/299792458*SIN($F$2*C352)</f>
        <v>0.74111253293226098</v>
      </c>
      <c r="M352" s="46">
        <f>(L352/$F$2)^2*10^6</f>
        <v>14.246511574528153</v>
      </c>
      <c r="N352" s="46">
        <f>($F$10*L352/(J352*$F$2))^2*10^6</f>
        <v>14.340295370525309</v>
      </c>
      <c r="O352" s="19">
        <f>O351+(B352-B351)*(M352+M351)/2</f>
        <v>2.4917993085411481</v>
      </c>
      <c r="P352" s="19">
        <f>P351+(B352-B351)*(M352-N352+M351-N351)/2</f>
        <v>-1.8656497462708869E-2</v>
      </c>
      <c r="Q352" s="7">
        <f>Q351+10^6*(C352-C351)*(L352+L351)/2</f>
        <v>-4969.5408060854515</v>
      </c>
      <c r="R352" s="7">
        <f>R351+(C352-C351)*(Q352+Q351)/2</f>
        <v>-22.66857530695059</v>
      </c>
      <c r="S352" s="6">
        <f>C352*(1+K352/2)</f>
        <v>1.0060781489147037</v>
      </c>
      <c r="T352" s="11">
        <f t="shared" si="40"/>
        <v>-2.9155259665628681</v>
      </c>
      <c r="U352" s="6">
        <f>U351+(((T351)^2+(T352)^2)/2*(C352-C351))</f>
        <v>0.88981665171486191</v>
      </c>
      <c r="V352" s="6"/>
      <c r="W352" s="6">
        <f>C352+U352</f>
        <v>1.0211366517148619</v>
      </c>
      <c r="X352" s="6">
        <f>2*PI()*W352/($F$1/1000*(1+$N$7^2/2))</f>
        <v>26.211310526580988</v>
      </c>
      <c r="Y352" s="7">
        <f>Y351+(T352*COS(X352)+T351*COS(X351))/2*(C352-C351)</f>
        <v>-0.18221511613446426</v>
      </c>
      <c r="Z352" s="7">
        <f>Z351+(T352*SIN(X352)+T351*SIN(X351))/2*(C352-C351)</f>
        <v>-4.9665020026570007E-3</v>
      </c>
      <c r="AA352" s="19">
        <f t="shared" si="41"/>
        <v>0.18228278769548895</v>
      </c>
      <c r="AB352" s="6">
        <f>AB351+((H352+H351)*(C352-C351)/2)*$F$2*$F$10^2/(1+$F$10^2/2)</f>
        <v>-0.1666993375073389</v>
      </c>
    </row>
    <row r="353" spans="1:28" x14ac:dyDescent="0.2">
      <c r="A353" s="1">
        <v>-3664</v>
      </c>
      <c r="B353" s="6">
        <f t="shared" si="36"/>
        <v>-1.436288</v>
      </c>
      <c r="C353" s="6">
        <f t="shared" si="35"/>
        <v>0.13171200000000005</v>
      </c>
      <c r="D353" s="6"/>
      <c r="E353" s="19">
        <f t="shared" si="37"/>
        <v>23.562239999999996</v>
      </c>
      <c r="F353" s="19"/>
      <c r="H353" s="13">
        <f>($F$5/$F$1+2*$F$6*$F$3/($F$1)^2)*(E353*10^-3)</f>
        <v>-3.2727583199999993E-3</v>
      </c>
      <c r="I353" s="11">
        <f t="shared" si="38"/>
        <v>-32.727583199999991</v>
      </c>
      <c r="J353" s="45">
        <f>$F$10*(1+H353)</f>
        <v>3.6500151590321637</v>
      </c>
      <c r="K353" s="45">
        <f t="shared" si="39"/>
        <v>13.322610661164591</v>
      </c>
      <c r="L353" s="6">
        <f>J353*$F$2*510999/299792458*SIN($F$2*C353)</f>
        <v>0.81359050830997814</v>
      </c>
      <c r="M353" s="46">
        <f>(L353/$F$2)^2*10^6</f>
        <v>17.16927538408644</v>
      </c>
      <c r="N353" s="46">
        <f>($F$10*L353/(J353*$F$2))^2*10^6</f>
        <v>17.282211276724848</v>
      </c>
      <c r="O353" s="19">
        <f>O352+(B353-B352)*(M353+M352)/2</f>
        <v>2.4979568027850356</v>
      </c>
      <c r="P353" s="19">
        <f>P352+(B353-B352)*(M353-N353+M352-N352)/2</f>
        <v>-1.8697014521681436E-2</v>
      </c>
      <c r="Q353" s="7">
        <f>Q352+10^6*(C353-C352)*(L353+L352)/2</f>
        <v>-4664.8190100020129</v>
      </c>
      <c r="R353" s="7">
        <f>R352+(C353-C352)*(Q353+Q352)/2</f>
        <v>-24.556909830903482</v>
      </c>
      <c r="S353" s="6">
        <f>C353*(1+K353/2)</f>
        <v>1.0090858477016558</v>
      </c>
      <c r="T353" s="11">
        <f t="shared" si="40"/>
        <v>-2.7367520428291057</v>
      </c>
      <c r="U353" s="6">
        <f>U352+(((T352)^2+(T353)^2)/2*(C353-C352))</f>
        <v>0.89295071198236531</v>
      </c>
      <c r="V353" s="6"/>
      <c r="W353" s="6">
        <f>C353+U353</f>
        <v>1.0246627119823652</v>
      </c>
      <c r="X353" s="6">
        <f>2*PI()*W353/($F$1/1000*(1+$N$7^2/2))</f>
        <v>26.301820117488099</v>
      </c>
      <c r="Y353" s="7">
        <f>Y352+(T353*COS(X353)+T352*COS(X352))/2*(C353-C352)</f>
        <v>-0.18269490778520103</v>
      </c>
      <c r="Z353" s="7">
        <f>Z352+(T353*SIN(X353)+T352*SIN(X352))/2*(C353-C352)</f>
        <v>-5.9638056124989725E-3</v>
      </c>
      <c r="AA353" s="19">
        <f t="shared" si="41"/>
        <v>0.18279222168360115</v>
      </c>
      <c r="AB353" s="6">
        <f>AB352+((H353+H352)*(C353-C352)/2)*$F$2*$F$10^2/(1+$F$10^2/2)</f>
        <v>-0.16713792463232333</v>
      </c>
    </row>
    <row r="354" spans="1:28" x14ac:dyDescent="0.2">
      <c r="A354" s="1">
        <v>-3663</v>
      </c>
      <c r="B354" s="6">
        <f t="shared" si="36"/>
        <v>-1.4358960000000001</v>
      </c>
      <c r="C354" s="6">
        <f t="shared" si="35"/>
        <v>0.132104</v>
      </c>
      <c r="D354" s="6"/>
      <c r="E354" s="19">
        <f t="shared" si="37"/>
        <v>23.543922500000001</v>
      </c>
      <c r="F354" s="19"/>
      <c r="H354" s="13">
        <f>($F$5/$F$1+2*$F$6*$F$3/($F$1)^2)*(E354*10^-3)</f>
        <v>-3.2702140478710938E-3</v>
      </c>
      <c r="I354" s="11">
        <f t="shared" si="38"/>
        <v>-32.702140478710938</v>
      </c>
      <c r="J354" s="45">
        <f>$F$10*(1+H354)</f>
        <v>3.6500244761566996</v>
      </c>
      <c r="K354" s="45">
        <f t="shared" si="39"/>
        <v>13.322678676542989</v>
      </c>
      <c r="L354" s="6">
        <f>J354*$F$2*510999/299792458*SIN($F$2*C354)</f>
        <v>0.88125132259687811</v>
      </c>
      <c r="M354" s="46">
        <f>(L354/$F$2)^2*10^6</f>
        <v>20.143724983973573</v>
      </c>
      <c r="N354" s="46">
        <f>($F$10*L354/(J354*$F$2))^2*10^6</f>
        <v>20.276122667403179</v>
      </c>
      <c r="O354" s="19">
        <f>O353+(B354-B353)*(M354+M353)/2</f>
        <v>2.5052701508571742</v>
      </c>
      <c r="P354" s="19">
        <f>P353+(B354-B353)*(M354-N354+M353-N353)/2</f>
        <v>-1.874509990259076E-2</v>
      </c>
      <c r="Q354" s="7">
        <f>Q353+10^6*(C354-C353)*(L354+L353)/2</f>
        <v>-4332.6300111443134</v>
      </c>
      <c r="R354" s="7">
        <f>R353+(C354-C353)*(Q354+Q353)/2</f>
        <v>-26.32040983904793</v>
      </c>
      <c r="S354" s="6">
        <f>C354*(1+K354/2)</f>
        <v>1.0120935719430175</v>
      </c>
      <c r="T354" s="11">
        <f t="shared" si="40"/>
        <v>-2.5418636839710471</v>
      </c>
      <c r="U354" s="6">
        <f>U353+(((T353)^2+(T354)^2)/2*(C354-C353))</f>
        <v>0.89568508499780164</v>
      </c>
      <c r="V354" s="6"/>
      <c r="W354" s="6">
        <f>C354+U354</f>
        <v>1.0277890849978015</v>
      </c>
      <c r="X354" s="6">
        <f>2*PI()*W354/($F$1/1000*(1+$N$7^2/2))</f>
        <v>26.382070232682679</v>
      </c>
      <c r="Y354" s="7">
        <f>Y353+(T354*COS(X354)+T353*COS(X353))/2*(C354-C353)</f>
        <v>-0.18306205378832252</v>
      </c>
      <c r="Z354" s="7">
        <f>Z353+(T354*SIN(X354)+T353*SIN(X353))/2*(C354-C353)</f>
        <v>-6.9301900188229199E-3</v>
      </c>
      <c r="AA354" s="19">
        <f t="shared" si="41"/>
        <v>0.18319318511040655</v>
      </c>
      <c r="AB354" s="6">
        <f>AB353+((H354+H353)*(C354-C353)/2)*$F$2*$F$10^2/(1+$F$10^2/2)</f>
        <v>-0.16757617088168289</v>
      </c>
    </row>
    <row r="355" spans="1:28" x14ac:dyDescent="0.2">
      <c r="A355" s="1">
        <v>-3662</v>
      </c>
      <c r="B355" s="6">
        <f t="shared" si="36"/>
        <v>-1.4355040000000001</v>
      </c>
      <c r="C355" s="6">
        <f t="shared" si="35"/>
        <v>0.13249599999999995</v>
      </c>
      <c r="D355" s="6"/>
      <c r="E355" s="19">
        <f t="shared" si="37"/>
        <v>23.52561</v>
      </c>
      <c r="F355" s="19"/>
      <c r="H355" s="13">
        <f>($F$5/$F$1+2*$F$6*$F$3/($F$1)^2)*(E355*10^-3)</f>
        <v>-3.2676704702343752E-3</v>
      </c>
      <c r="I355" s="11">
        <f t="shared" si="38"/>
        <v>-32.676704702343748</v>
      </c>
      <c r="J355" s="45">
        <f>$F$10*(1+H355)</f>
        <v>3.6500337907380054</v>
      </c>
      <c r="K355" s="45">
        <f t="shared" si="39"/>
        <v>13.322746673529254</v>
      </c>
      <c r="L355" s="6">
        <f>J355*$F$2*510999/299792458*SIN($F$2*C355)</f>
        <v>0.94369430965495149</v>
      </c>
      <c r="M355" s="46">
        <f>(L355/$F$2)^2*10^6</f>
        <v>23.099516652771925</v>
      </c>
      <c r="N355" s="46">
        <f>($F$10*L355/(J355*$F$2))^2*10^6</f>
        <v>23.251223053817622</v>
      </c>
      <c r="O355" s="19">
        <f>O354+(B355-B354)*(M355+M354)/2</f>
        <v>2.513745826217975</v>
      </c>
      <c r="P355" s="19">
        <f>P354+(B355-B354)*(M355-N355+M354-N354)/2</f>
        <v>-1.880078430314791E-2</v>
      </c>
      <c r="Q355" s="7">
        <f>Q354+10^6*(C355-C354)*(L355+L354)/2</f>
        <v>-3974.9406672230025</v>
      </c>
      <c r="R355" s="7">
        <f>R354+(C355-C354)*(Q355+Q354)/2</f>
        <v>-27.948693692007708</v>
      </c>
      <c r="S355" s="6">
        <f>C355*(1+K355/2)</f>
        <v>1.0151013216279656</v>
      </c>
      <c r="T355" s="11">
        <f t="shared" si="40"/>
        <v>-2.3320148043948108</v>
      </c>
      <c r="U355" s="6">
        <f>U354+(((T354)^2+(T355)^2)/2*(C355-C354))</f>
        <v>0.89801736034881963</v>
      </c>
      <c r="V355" s="6"/>
      <c r="W355" s="6">
        <f>C355+U355</f>
        <v>1.0305133603488197</v>
      </c>
      <c r="X355" s="6">
        <f>2*PI()*W355/($F$1/1000*(1+$N$7^2/2))</f>
        <v>26.451998999871211</v>
      </c>
      <c r="Y355" s="7">
        <f>Y354+(T355*COS(X355)+T354*COS(X354))/2*(C355-C354)</f>
        <v>-0.18333322963860263</v>
      </c>
      <c r="Z355" s="7">
        <f>Z354+(T355*SIN(X355)+T354*SIN(X354))/2*(C355-C354)</f>
        <v>-7.8455646946616869E-3</v>
      </c>
      <c r="AA355" s="19">
        <f t="shared" si="41"/>
        <v>0.1835010244524502</v>
      </c>
      <c r="AB355" s="6">
        <f>AB354+((H355+H354)*(C355-C354)/2)*$F$2*$F$10^2/(1+$F$10^2/2)</f>
        <v>-0.16801407634845136</v>
      </c>
    </row>
    <row r="356" spans="1:28" x14ac:dyDescent="0.2">
      <c r="A356" s="1">
        <v>-3661</v>
      </c>
      <c r="B356" s="6">
        <f t="shared" si="36"/>
        <v>-1.4351120000000002</v>
      </c>
      <c r="C356" s="6">
        <f t="shared" si="35"/>
        <v>0.1328879999999999</v>
      </c>
      <c r="D356" s="6"/>
      <c r="E356" s="19">
        <f t="shared" si="37"/>
        <v>23.507302500000009</v>
      </c>
      <c r="F356" s="19"/>
      <c r="H356" s="13">
        <f>($F$5/$F$1+2*$F$6*$F$3/($F$1)^2)*(E356*10^-3)</f>
        <v>-3.2651275870898447E-3</v>
      </c>
      <c r="I356" s="11">
        <f t="shared" si="38"/>
        <v>-32.651275870898445</v>
      </c>
      <c r="J356" s="45">
        <f>$F$10*(1+H356)</f>
        <v>3.6500431027760802</v>
      </c>
      <c r="K356" s="45">
        <f t="shared" si="39"/>
        <v>13.322814652123235</v>
      </c>
      <c r="L356" s="6">
        <f>J356*$F$2*510999/299792458*SIN($F$2*C356)</f>
        <v>1.000549697749376</v>
      </c>
      <c r="M356" s="46">
        <f>(L356/$F$2)^2*10^6</f>
        <v>25.966747215754978</v>
      </c>
      <c r="N356" s="46">
        <f>($F$10*L356/(J356*$F$2))^2*10^6</f>
        <v>26.13715083051915</v>
      </c>
      <c r="O356" s="19">
        <f>O355+(B356-B355)*(M356+M355)/2</f>
        <v>2.5233628139362052</v>
      </c>
      <c r="P356" s="19">
        <f>P355+(B356-B355)*(M356-N356+M355-N355)/2</f>
        <v>-1.8863917866246638E-2</v>
      </c>
      <c r="Q356" s="7">
        <f>Q355+10^6*(C356-C355)*(L356+L355)/2</f>
        <v>-3593.8688417718049</v>
      </c>
      <c r="R356" s="7">
        <f>R355+(C356-C355)*(Q356+Q355)/2</f>
        <v>-29.432180355770495</v>
      </c>
      <c r="S356" s="6">
        <f>C356*(1+K356/2)</f>
        <v>1.0181090967456754</v>
      </c>
      <c r="T356" s="11">
        <f t="shared" si="40"/>
        <v>-2.1084479104741547</v>
      </c>
      <c r="U356" s="6">
        <f>U355+(((T355)^2+(T356)^2)/2*(C356-C355))</f>
        <v>0.89995459409408285</v>
      </c>
      <c r="V356" s="6"/>
      <c r="W356" s="6">
        <f>C356+U356</f>
        <v>1.0328425940940829</v>
      </c>
      <c r="X356" s="6">
        <f>2*PI()*W356/($F$1/1000*(1+$N$7^2/2))</f>
        <v>26.511787539322373</v>
      </c>
      <c r="Y356" s="7">
        <f>Y355+(T356*COS(X356)+T355*COS(X355))/2*(C356-C355)</f>
        <v>-0.18352575011989239</v>
      </c>
      <c r="Z356" s="7">
        <f>Z355+(T356*SIN(X356)+T355*SIN(X355))/2*(C356-C355)</f>
        <v>-8.6939374687619239E-3</v>
      </c>
      <c r="AA356" s="19">
        <f t="shared" si="41"/>
        <v>0.18373155827396642</v>
      </c>
      <c r="AB356" s="6">
        <f>AB355+((H356+H355)*(C356-C355)/2)*$F$2*$F$10^2/(1+$F$10^2/2)</f>
        <v>-0.16845164112566247</v>
      </c>
    </row>
    <row r="357" spans="1:28" x14ac:dyDescent="0.2">
      <c r="A357" s="1">
        <v>-3660</v>
      </c>
      <c r="B357" s="6">
        <f t="shared" si="36"/>
        <v>-1.43472</v>
      </c>
      <c r="C357" s="6">
        <f t="shared" si="35"/>
        <v>0.13328000000000007</v>
      </c>
      <c r="D357" s="6"/>
      <c r="E357" s="19">
        <f t="shared" si="37"/>
        <v>23.488999999999997</v>
      </c>
      <c r="F357" s="19"/>
      <c r="H357" s="13">
        <f>($F$5/$F$1+2*$F$6*$F$3/($F$1)^2)*(E357*10^-3)</f>
        <v>-3.2625853984374993E-3</v>
      </c>
      <c r="I357" s="11">
        <f t="shared" si="38"/>
        <v>-32.625853984374992</v>
      </c>
      <c r="J357" s="45">
        <f>$F$10*(1+H357)</f>
        <v>3.6500524122709255</v>
      </c>
      <c r="K357" s="45">
        <f t="shared" si="39"/>
        <v>13.322882612324802</v>
      </c>
      <c r="L357" s="6">
        <f>J357*$F$2*510999/299792458*SIN($F$2*C357)</f>
        <v>1.0514807992452073</v>
      </c>
      <c r="M357" s="46">
        <f>(L357/$F$2)^2*10^6</f>
        <v>28.677607279900997</v>
      </c>
      <c r="N357" s="46">
        <f>($F$10*L357/(J357*$F$2))^2*10^6</f>
        <v>28.865653338706586</v>
      </c>
      <c r="O357" s="19">
        <f>O356+(B357-B356)*(M357+M356)/2</f>
        <v>2.5340731074173584</v>
      </c>
      <c r="P357" s="19">
        <f>P356+(B357-B356)*(M357-N357+M356-N356)/2</f>
        <v>-1.8934174002266341E-2</v>
      </c>
      <c r="Q357" s="7">
        <f>Q356+10^6*(C357-C356)*(L357+L356)/2</f>
        <v>-3191.6708643606921</v>
      </c>
      <c r="R357" s="7">
        <f>R356+(C357-C356)*(Q357+Q356)/2</f>
        <v>-30.762146138173041</v>
      </c>
      <c r="S357" s="6">
        <f>C357*(1+K357/2)</f>
        <v>1.0211168972853253</v>
      </c>
      <c r="T357" s="11">
        <f t="shared" si="40"/>
        <v>-1.872486743719022</v>
      </c>
      <c r="U357" s="6">
        <f>U356+(((T356)^2+(T357)^2)/2*(C357-C356))</f>
        <v>0.90151313889661444</v>
      </c>
      <c r="V357" s="6"/>
      <c r="W357" s="6">
        <f>C357+U357</f>
        <v>1.0347931388966145</v>
      </c>
      <c r="X357" s="6">
        <f>2*PI()*W357/($F$1/1000*(1+$N$7^2/2))</f>
        <v>26.561855603600847</v>
      </c>
      <c r="Y357" s="7">
        <f>Y356+(T357*COS(X357)+T356*COS(X356))/2*(C357-C356)</f>
        <v>-0.18365633175411222</v>
      </c>
      <c r="Z357" s="7">
        <f>Z356+(T357*SIN(X357)+T356*SIN(X356))/2*(C357-C356)</f>
        <v>-9.4629491478052646E-3</v>
      </c>
      <c r="AA357" s="19">
        <f t="shared" si="41"/>
        <v>0.1838999608481483</v>
      </c>
      <c r="AB357" s="6">
        <f>AB356+((H357+H356)*(C357-C356)/2)*$F$2*$F$10^2/(1+$F$10^2/2)</f>
        <v>-0.16888886530635017</v>
      </c>
    </row>
    <row r="358" spans="1:28" x14ac:dyDescent="0.2">
      <c r="A358" s="1">
        <v>-3659</v>
      </c>
      <c r="B358" s="6">
        <f t="shared" si="36"/>
        <v>-1.434328</v>
      </c>
      <c r="C358" s="6">
        <f t="shared" si="35"/>
        <v>0.13367200000000001</v>
      </c>
      <c r="D358" s="6"/>
      <c r="E358" s="19">
        <f t="shared" si="37"/>
        <v>23.470702500000002</v>
      </c>
      <c r="F358" s="19"/>
      <c r="H358" s="13">
        <f>($F$5/$F$1+2*$F$6*$F$3/($F$1)^2)*(E358*10^-3)</f>
        <v>-3.2600439042773442E-3</v>
      </c>
      <c r="I358" s="11">
        <f t="shared" si="38"/>
        <v>-32.600439042773445</v>
      </c>
      <c r="J358" s="45">
        <f>$F$10*(1+H358)</f>
        <v>3.6500617192225397</v>
      </c>
      <c r="K358" s="45">
        <f t="shared" si="39"/>
        <v>13.322950554133802</v>
      </c>
      <c r="L358" s="6">
        <f>J358*$F$2*510999/299792458*SIN($F$2*C358)</f>
        <v>1.0961860044132938</v>
      </c>
      <c r="M358" s="46">
        <f>(L358/$F$2)^2*10^6</f>
        <v>31.167984967216302</v>
      </c>
      <c r="N358" s="46">
        <f>($F$10*L358/(J358*$F$2))^2*10^6</f>
        <v>31.372201052642726</v>
      </c>
      <c r="O358" s="19">
        <f>O357+(B358-B357)*(M358+M357)/2</f>
        <v>2.5458028434977917</v>
      </c>
      <c r="P358" s="19">
        <f>P357+(B358-B357)*(M358-N358+M357-N357)/2</f>
        <v>-1.9011057382535806E-2</v>
      </c>
      <c r="Q358" s="7">
        <f>Q357+10^6*(C358-C357)*(L358+L357)/2</f>
        <v>-2770.7281708436817</v>
      </c>
      <c r="R358" s="7">
        <f>R357+(C358-C357)*(Q358+Q357)/2</f>
        <v>-31.930776349072943</v>
      </c>
      <c r="S358" s="6">
        <f>C358*(1+K358/2)</f>
        <v>1.0241247232360868</v>
      </c>
      <c r="T358" s="11">
        <f t="shared" si="40"/>
        <v>-1.6255284428875034</v>
      </c>
      <c r="U358" s="6">
        <f>U357+(((T357)^2+(T358)^2)/2*(C358-C357))</f>
        <v>0.90271825456412602</v>
      </c>
      <c r="V358" s="6"/>
      <c r="W358" s="6">
        <f>C358+U358</f>
        <v>1.0363902545641261</v>
      </c>
      <c r="X358" s="6">
        <f>2*PI()*W358/($F$1/1000*(1+$N$7^2/2))</f>
        <v>26.602851580620879</v>
      </c>
      <c r="Y358" s="7">
        <f>Y357+(T358*COS(X358)+T357*COS(X357))/2*(C358-C357)</f>
        <v>-0.18374018102469042</v>
      </c>
      <c r="Z358" s="7">
        <f>Z357+(T358*SIN(X358)+T357*SIN(X357))/2*(C358-C357)</f>
        <v>-1.0143269085779533E-2</v>
      </c>
      <c r="AA358" s="19">
        <f t="shared" si="41"/>
        <v>0.18401994465473717</v>
      </c>
      <c r="AB358" s="6">
        <f>AB357+((H358+H357)*(C358-C357)/2)*$F$2*$F$10^2/(1+$F$10^2/2)</f>
        <v>-0.16932574898354774</v>
      </c>
    </row>
    <row r="359" spans="1:28" x14ac:dyDescent="0.2">
      <c r="A359" s="1">
        <v>-3658</v>
      </c>
      <c r="B359" s="6">
        <f t="shared" si="36"/>
        <v>-1.4339360000000001</v>
      </c>
      <c r="C359" s="6">
        <f t="shared" si="35"/>
        <v>0.13406399999999996</v>
      </c>
      <c r="D359" s="6"/>
      <c r="E359" s="19">
        <f t="shared" si="37"/>
        <v>23.45241</v>
      </c>
      <c r="F359" s="19"/>
      <c r="H359" s="13">
        <f>($F$5/$F$1+2*$F$6*$F$3/($F$1)^2)*(E359*10^-3)</f>
        <v>-3.2575031046093751E-3</v>
      </c>
      <c r="I359" s="11">
        <f t="shared" si="38"/>
        <v>-32.575031046093748</v>
      </c>
      <c r="J359" s="45">
        <f>$F$10*(1+H359)</f>
        <v>3.6500710236309239</v>
      </c>
      <c r="K359" s="45">
        <f t="shared" si="39"/>
        <v>13.3230184775501</v>
      </c>
      <c r="L359" s="6">
        <f>J359*$F$2*510999/299792458*SIN($F$2*C359)</f>
        <v>1.1344005675388946</v>
      </c>
      <c r="M359" s="46">
        <f>(L359/$F$2)^2*10^6</f>
        <v>33.378982217116558</v>
      </c>
      <c r="N359" s="46">
        <f>($F$10*L359/(J359*$F$2))^2*10^6</f>
        <v>33.597513713386761</v>
      </c>
      <c r="O359" s="19">
        <f>O358+(B359-B358)*(M359+M358)/2</f>
        <v>2.5584540490659191</v>
      </c>
      <c r="P359" s="19">
        <f>P358+(B359-B358)*(M359-N359+M358-N358)/2</f>
        <v>-1.9093915908548333E-2</v>
      </c>
      <c r="Q359" s="7">
        <f>Q358+10^6*(C359-C358)*(L359+L358)/2</f>
        <v>-2333.5332027411109</v>
      </c>
      <c r="R359" s="7">
        <f>R358+(C359-C358)*(Q359+Q358)/2</f>
        <v>-32.931211578295432</v>
      </c>
      <c r="S359" s="6">
        <f>C359*(1+K359/2)</f>
        <v>1.027132574587138</v>
      </c>
      <c r="T359" s="11">
        <f t="shared" si="40"/>
        <v>-1.3690352714474392</v>
      </c>
      <c r="U359" s="6">
        <f>U358+(((T358)^2+(T359)^2)/2*(C359-C358))</f>
        <v>0.9036035082215742</v>
      </c>
      <c r="V359" s="6"/>
      <c r="W359" s="6">
        <f>C359+U359</f>
        <v>1.0376675082215741</v>
      </c>
      <c r="X359" s="6">
        <f>2*PI()*W359/($F$1/1000*(1+$N$7^2/2))</f>
        <v>26.635637096820261</v>
      </c>
      <c r="Y359" s="7">
        <f>Y358+(T359*COS(X359)+T358*COS(X358))/2*(C359-C358)</f>
        <v>-0.18379041155781881</v>
      </c>
      <c r="Z359" s="7">
        <f>Z358+(T359*SIN(X359)+T358*SIN(X358))/2*(C359-C358)</f>
        <v>-1.0727971660904903E-2</v>
      </c>
      <c r="AA359" s="19">
        <f t="shared" si="41"/>
        <v>0.18410324482895352</v>
      </c>
      <c r="AB359" s="6">
        <f>AB358+((H359+H358)*(C359-C358)/2)*$F$2*$F$10^2/(1+$F$10^2/2)</f>
        <v>-0.16976229225028916</v>
      </c>
    </row>
    <row r="360" spans="1:28" x14ac:dyDescent="0.2">
      <c r="A360" s="1">
        <v>-3657</v>
      </c>
      <c r="B360" s="6">
        <f t="shared" si="36"/>
        <v>-1.4335440000000002</v>
      </c>
      <c r="C360" s="6">
        <f t="shared" si="35"/>
        <v>0.13445599999999991</v>
      </c>
      <c r="D360" s="6"/>
      <c r="E360" s="19">
        <f t="shared" si="37"/>
        <v>23.434122500000008</v>
      </c>
      <c r="F360" s="19"/>
      <c r="H360" s="13">
        <f>($F$5/$F$1+2*$F$6*$F$3/($F$1)^2)*(E360*10^-3)</f>
        <v>-3.254962999433595E-3</v>
      </c>
      <c r="I360" s="11">
        <f t="shared" si="38"/>
        <v>-32.549629994335952</v>
      </c>
      <c r="J360" s="45">
        <f>$F$10*(1+H360)</f>
        <v>3.6500803254960776</v>
      </c>
      <c r="K360" s="45">
        <f t="shared" si="39"/>
        <v>13.323086382573551</v>
      </c>
      <c r="L360" s="6">
        <f>J360*$F$2*510999/299792458*SIN($F$2*C360)</f>
        <v>1.1658981747552131</v>
      </c>
      <c r="M360" s="46">
        <f>(L360/$F$2)^2*10^6</f>
        <v>35.258307795939693</v>
      </c>
      <c r="N360" s="46">
        <f>($F$10*L360/(J360*$F$2))^2*10^6</f>
        <v>35.488962316502054</v>
      </c>
      <c r="O360" s="19">
        <f>O359+(B360-B359)*(M360+M359)/2</f>
        <v>2.5719069579084763</v>
      </c>
      <c r="P360" s="19">
        <f>P359+(B360-B359)*(M360-N360+M359-N359)/2</f>
        <v>-1.9181956367847502E-2</v>
      </c>
      <c r="Q360" s="7">
        <f>Q359+10^6*(C360-C359)*(L360+L359)/2</f>
        <v>-1882.6746492515258</v>
      </c>
      <c r="R360" s="7">
        <f>R359+(C360-C359)*(Q360+Q359)/2</f>
        <v>-33.757588317285879</v>
      </c>
      <c r="S360" s="6">
        <f>C360*(1+K360/2)</f>
        <v>1.030140451327654</v>
      </c>
      <c r="T360" s="11">
        <f t="shared" si="40"/>
        <v>-1.1045259593725287</v>
      </c>
      <c r="U360" s="6">
        <f>U359+(((T359)^2+(T360)^2)/2*(C360-C359))</f>
        <v>0.90420997831477556</v>
      </c>
      <c r="V360" s="6"/>
      <c r="W360" s="6">
        <f>C360+U360</f>
        <v>1.0386659783147754</v>
      </c>
      <c r="X360" s="6">
        <f>2*PI()*W360/($F$1/1000*(1+$N$7^2/2))</f>
        <v>26.661266584921052</v>
      </c>
      <c r="Y360" s="7">
        <f>Y359+(T360*COS(X360)+T359*COS(X359))/2*(C360-C359)</f>
        <v>-0.18381776574714495</v>
      </c>
      <c r="Z360" s="7">
        <f>Z359+(T360*SIN(X360)+T359*SIN(X359))/2*(C360-C359)</f>
        <v>-1.1211977949095838E-2</v>
      </c>
      <c r="AA360" s="19">
        <f t="shared" si="41"/>
        <v>0.18415938600517562</v>
      </c>
      <c r="AB360" s="6">
        <f>AB359+((H360+H359)*(C360-C359)/2)*$F$2*$F$10^2/(1+$F$10^2/2)</f>
        <v>-0.17019849519960817</v>
      </c>
    </row>
    <row r="361" spans="1:28" x14ac:dyDescent="0.2">
      <c r="A361" s="1">
        <v>-3656</v>
      </c>
      <c r="B361" s="6">
        <f t="shared" si="36"/>
        <v>-1.433152</v>
      </c>
      <c r="C361" s="6">
        <f t="shared" si="35"/>
        <v>0.13484800000000008</v>
      </c>
      <c r="D361" s="6"/>
      <c r="E361" s="19">
        <f t="shared" si="37"/>
        <v>23.415839999999996</v>
      </c>
      <c r="F361" s="19"/>
      <c r="H361" s="13">
        <f>($F$5/$F$1+2*$F$6*$F$3/($F$1)^2)*(E361*10^-3)</f>
        <v>-3.2524235887499997E-3</v>
      </c>
      <c r="I361" s="11">
        <f t="shared" si="38"/>
        <v>-32.524235887499998</v>
      </c>
      <c r="J361" s="45">
        <f>$F$10*(1+H361)</f>
        <v>3.6500896248180008</v>
      </c>
      <c r="K361" s="45">
        <f t="shared" si="39"/>
        <v>13.323154269204014</v>
      </c>
      <c r="L361" s="6">
        <f>J361*$F$2*510999/299792458*SIN($F$2*C361)</f>
        <v>1.1904922843175534</v>
      </c>
      <c r="M361" s="46">
        <f>(L361/$F$2)^2*10^6</f>
        <v>36.761514067268791</v>
      </c>
      <c r="N361" s="46">
        <f>($F$10*L361/(J361*$F$2))^2*10^6</f>
        <v>37.001813796528289</v>
      </c>
      <c r="O361" s="19">
        <f>O360+(B361-B360)*(M361+M360)/2</f>
        <v>2.5860228429936711</v>
      </c>
      <c r="P361" s="19">
        <f>P360+(B361-B360)*(M361-N361+M360-N360)/2</f>
        <v>-1.9274263400812626E-2</v>
      </c>
      <c r="Q361" s="7">
        <f>Q360+10^6*(C361-C360)*(L361+L360)/2</f>
        <v>-1420.8221192730632</v>
      </c>
      <c r="R361" s="7">
        <f>R360+(C361-C360)*(Q361+Q360)/2</f>
        <v>-34.405073683916982</v>
      </c>
      <c r="S361" s="6">
        <f>C361*(1+K361/2)</f>
        <v>1.033148353446812</v>
      </c>
      <c r="T361" s="11">
        <f t="shared" si="40"/>
        <v>-0.83356671053689113</v>
      </c>
      <c r="U361" s="6">
        <f>U360+(((T360)^2+(T361)^2)/2*(C361-C360))</f>
        <v>0.904585281281721</v>
      </c>
      <c r="V361" s="6"/>
      <c r="W361" s="6">
        <f>C361+U361</f>
        <v>1.0394332812817211</v>
      </c>
      <c r="X361" s="6">
        <f>2*PI()*W361/($F$1/1000*(1+$N$7^2/2))</f>
        <v>26.680962299790167</v>
      </c>
      <c r="Y361" s="7">
        <f>Y360+(T361*COS(X361)+T360*COS(X360))/2*(C361-C360)</f>
        <v>-0.18383060215258806</v>
      </c>
      <c r="Z361" s="7">
        <f>Z360+(T361*SIN(X361)+T360*SIN(X360))/2*(C361-C360)</f>
        <v>-1.1591609097183063E-2</v>
      </c>
      <c r="AA361" s="19">
        <f t="shared" si="41"/>
        <v>0.18419569943200362</v>
      </c>
      <c r="AB361" s="6">
        <f>AB360+((H361+H360)*(C361-C360)/2)*$F$2*$F$10^2/(1+$F$10^2/2)</f>
        <v>-0.17063435792453877</v>
      </c>
    </row>
    <row r="362" spans="1:28" x14ac:dyDescent="0.2">
      <c r="A362" s="1">
        <v>-3655</v>
      </c>
      <c r="B362" s="6">
        <f t="shared" si="36"/>
        <v>-1.43276</v>
      </c>
      <c r="C362" s="6">
        <f t="shared" si="35"/>
        <v>0.13524000000000003</v>
      </c>
      <c r="D362" s="6"/>
      <c r="E362" s="19">
        <f t="shared" si="37"/>
        <v>23.397562499999999</v>
      </c>
      <c r="F362" s="19"/>
      <c r="H362" s="13">
        <f>($F$5/$F$1+2*$F$6*$F$3/($F$1)^2)*(E362*10^-3)</f>
        <v>-3.2498848725585937E-3</v>
      </c>
      <c r="I362" s="11">
        <f t="shared" si="38"/>
        <v>-32.498848725585937</v>
      </c>
      <c r="J362" s="45">
        <f>$F$10*(1+H362)</f>
        <v>3.6500989215966939</v>
      </c>
      <c r="K362" s="45">
        <f t="shared" si="39"/>
        <v>13.323222137441348</v>
      </c>
      <c r="L362" s="6">
        <f>J362*$F$2*510999/299792458*SIN($F$2*C362)</f>
        <v>1.2080372313804397</v>
      </c>
      <c r="M362" s="46">
        <f>(L362/$F$2)^2*10^6</f>
        <v>37.853048271468914</v>
      </c>
      <c r="N362" s="46">
        <f>($F$10*L362/(J362*$F$2))^2*10^6</f>
        <v>38.10028897121299</v>
      </c>
      <c r="O362" s="19">
        <f>O361+(B362-B361)*(M362+M361)/2</f>
        <v>2.6006472972120616</v>
      </c>
      <c r="P362" s="19">
        <f>P361+(B362-B361)*(M362-N362+M361-N361)/2</f>
        <v>-1.9369821324897313E-2</v>
      </c>
      <c r="Q362" s="7">
        <f>Q361+10^6*(C362-C361)*(L362+L361)/2</f>
        <v>-950.71033419631908</v>
      </c>
      <c r="R362" s="7">
        <f>R361+(C362-C361)*(Q362+Q361)/2</f>
        <v>-34.869894044796922</v>
      </c>
      <c r="S362" s="6">
        <f>C362*(1+K362/2)</f>
        <v>1.0361562809337841</v>
      </c>
      <c r="T362" s="11">
        <f t="shared" si="40"/>
        <v>-0.55776192895625232</v>
      </c>
      <c r="U362" s="6">
        <f>U361+(((T361)^2+(T362)^2)/2*(C362-C361))</f>
        <v>0.90478244392046137</v>
      </c>
      <c r="V362" s="6"/>
      <c r="W362" s="6">
        <f>C362+U362</f>
        <v>1.0400224439204613</v>
      </c>
      <c r="X362" s="6">
        <f>2*PI()*W362/($F$1/1000*(1+$N$7^2/2))</f>
        <v>26.696085373522507</v>
      </c>
      <c r="Y362" s="7">
        <f>Y361+(T362*COS(X362)+T361*COS(X361))/2*(C362-C361)</f>
        <v>-0.1838351048386786</v>
      </c>
      <c r="Z362" s="7">
        <f>Z361+(T362*SIN(X362)+T361*SIN(X361))/2*(C362-C361)</f>
        <v>-1.1864264844291381E-2</v>
      </c>
      <c r="AA362" s="19">
        <f t="shared" si="41"/>
        <v>0.18421755223469735</v>
      </c>
      <c r="AB362" s="6">
        <f>AB361+((H362+H361)*(C362-C361)/2)*$F$2*$F$10^2/(1+$F$10^2/2)</f>
        <v>-0.1710698805181142</v>
      </c>
    </row>
    <row r="363" spans="1:28" x14ac:dyDescent="0.2">
      <c r="A363" s="1">
        <v>-3654</v>
      </c>
      <c r="B363" s="6">
        <f t="shared" si="36"/>
        <v>-1.4323680000000001</v>
      </c>
      <c r="C363" s="6">
        <f t="shared" si="35"/>
        <v>0.13563199999999997</v>
      </c>
      <c r="D363" s="6"/>
      <c r="E363" s="19">
        <f t="shared" si="37"/>
        <v>23.379290000000005</v>
      </c>
      <c r="F363" s="19"/>
      <c r="H363" s="13">
        <f>($F$5/$F$1+2*$F$6*$F$3/($F$1)^2)*(E363*10^-3)</f>
        <v>-3.2473468508593755E-3</v>
      </c>
      <c r="I363" s="11">
        <f t="shared" si="38"/>
        <v>-32.473468508593754</v>
      </c>
      <c r="J363" s="45">
        <f>$F$10*(1+H363)</f>
        <v>3.6501082158321565</v>
      </c>
      <c r="K363" s="45">
        <f t="shared" si="39"/>
        <v>13.323289987285408</v>
      </c>
      <c r="L363" s="6">
        <f>J363*$F$2*510999/299792458*SIN($F$2*C363)</f>
        <v>1.2184290907350057</v>
      </c>
      <c r="M363" s="46">
        <f>(L363/$F$2)^2*10^6</f>
        <v>38.507093449488337</v>
      </c>
      <c r="N363" s="46">
        <f>($F$10*L363/(J363*$F$2))^2*10^6</f>
        <v>38.758408724964973</v>
      </c>
      <c r="O363" s="19">
        <f>O362+(B363-B362)*(M363+M362)/2</f>
        <v>2.6156138849893673</v>
      </c>
      <c r="P363" s="19">
        <f>P362+(B363-B362)*(M363-N363+M362-N362)/2</f>
        <v>-1.946753829604056E-2</v>
      </c>
      <c r="Q363" s="7">
        <f>Q362+10^6*(C363-C362)*(L363+L362)/2</f>
        <v>-475.12293506175496</v>
      </c>
      <c r="R363" s="7">
        <f>R362+(C363-C362)*(Q363+Q362)/2</f>
        <v>-35.149357365571468</v>
      </c>
      <c r="S363" s="6">
        <f>C363*(1+K363/2)</f>
        <v>1.0391642337777471</v>
      </c>
      <c r="T363" s="11">
        <f t="shared" si="40"/>
        <v>-0.27874471878484675</v>
      </c>
      <c r="U363" s="6">
        <f>U362+(((T362)^2+(T363)^2)/2*(C363-C362))</f>
        <v>0.90485864813003947</v>
      </c>
      <c r="V363" s="6"/>
      <c r="W363" s="6">
        <f>C363+U363</f>
        <v>1.0404906481300396</v>
      </c>
      <c r="X363" s="6">
        <f>2*PI()*W363/($F$1/1000*(1+$N$7^2/2))</f>
        <v>26.708103594498613</v>
      </c>
      <c r="Y363" s="7">
        <f>Y362+(T363*COS(X363)+T362*COS(X362))/2*(C363-C362)</f>
        <v>-0.18383567005369811</v>
      </c>
      <c r="Z363" s="7">
        <f>Z362+(T363*SIN(X363)+T362*SIN(X362))/2*(C363-C362)</f>
        <v>-1.2028216542158601E-2</v>
      </c>
      <c r="AA363" s="19">
        <f t="shared" si="41"/>
        <v>0.18422874796642683</v>
      </c>
      <c r="AB363" s="6">
        <f>AB362+((H363+H362)*(C363-C362)/2)*$F$2*$F$10^2/(1+$F$10^2/2)</f>
        <v>-0.17150506307336844</v>
      </c>
    </row>
    <row r="364" spans="1:28" x14ac:dyDescent="0.2">
      <c r="A364" s="1">
        <v>-3653</v>
      </c>
      <c r="B364" s="6">
        <f t="shared" si="36"/>
        <v>-1.4319760000000001</v>
      </c>
      <c r="C364" s="6">
        <f t="shared" si="35"/>
        <v>0.13602399999999992</v>
      </c>
      <c r="D364" s="6"/>
      <c r="E364" s="19">
        <f t="shared" si="37"/>
        <v>23.361022500000004</v>
      </c>
      <c r="F364" s="19"/>
      <c r="H364" s="13">
        <f>($F$5/$F$1+2*$F$6*$F$3/($F$1)^2)*(E364*10^-3)</f>
        <v>-3.2448095236523446E-3</v>
      </c>
      <c r="I364" s="11">
        <f t="shared" si="38"/>
        <v>-32.448095236523443</v>
      </c>
      <c r="J364" s="45">
        <f>$F$10*(1+H364)</f>
        <v>3.6501175075243886</v>
      </c>
      <c r="K364" s="45">
        <f t="shared" si="39"/>
        <v>13.323357818736055</v>
      </c>
      <c r="L364" s="6">
        <f>J364*$F$2*510999/299792458*SIN($F$2*C364)</f>
        <v>1.2216062923965971</v>
      </c>
      <c r="M364" s="46">
        <f>(L364/$F$2)^2*10^6</f>
        <v>38.708179120665754</v>
      </c>
      <c r="N364" s="46">
        <f>($F$10*L364/(J364*$F$2))^2*10^6</f>
        <v>38.960608419137856</v>
      </c>
      <c r="O364" s="19">
        <f>O363+(B364-B363)*(M364+M363)/2</f>
        <v>2.6307480784131156</v>
      </c>
      <c r="P364" s="19">
        <f>P363+(B364-B363)*(M364-N364+M363-N363)/2</f>
        <v>-1.9566272232534498E-2</v>
      </c>
      <c r="Q364" s="7">
        <f>Q363+10^6*(C364-C363)*(L364+L363)/2</f>
        <v>3.1240000319756973</v>
      </c>
      <c r="R364" s="7">
        <f>R363+(C364-C363)*(Q364+Q363)/2</f>
        <v>-35.241869156837296</v>
      </c>
      <c r="S364" s="6">
        <f>C364*(1+K364/2)</f>
        <v>1.042172211967876</v>
      </c>
      <c r="T364" s="11">
        <f t="shared" si="40"/>
        <v>1.832785677424169E-3</v>
      </c>
      <c r="U364" s="6">
        <f>U363+(((T363)^2+(T364)^2)/2*(C364-C363))</f>
        <v>0.90487387771760086</v>
      </c>
      <c r="V364" s="6"/>
      <c r="W364" s="6">
        <f>C364+U364</f>
        <v>1.0408978777176008</v>
      </c>
      <c r="X364" s="6">
        <f>2*PI()*W364/($F$1/1000*(1+$N$7^2/2))</f>
        <v>26.71855667260256</v>
      </c>
      <c r="Y364" s="7">
        <f>Y363+(T364*COS(X364)+T363*COS(X363))/2*(C364-C363)</f>
        <v>-0.18383542598880576</v>
      </c>
      <c r="Z364" s="7">
        <f>Z363+(T364*SIN(X364)+T363*SIN(X363))/2*(C364-C363)</f>
        <v>-1.2082490752039977E-2</v>
      </c>
      <c r="AA364" s="19">
        <f t="shared" si="41"/>
        <v>0.18423205592746017</v>
      </c>
      <c r="AB364" s="6">
        <f>AB363+((H364+H363)*(C364-C363)/2)*$F$2*$F$10^2/(1+$F$10^2/2)</f>
        <v>-0.17193990568333523</v>
      </c>
    </row>
    <row r="365" spans="1:28" x14ac:dyDescent="0.2">
      <c r="A365" s="1">
        <v>-3652</v>
      </c>
      <c r="B365" s="6">
        <f t="shared" si="36"/>
        <v>-1.431584</v>
      </c>
      <c r="C365" s="6">
        <f t="shared" si="35"/>
        <v>0.13641600000000009</v>
      </c>
      <c r="D365" s="6"/>
      <c r="E365" s="19">
        <f t="shared" si="37"/>
        <v>23.342759999999998</v>
      </c>
      <c r="F365" s="19"/>
      <c r="H365" s="13">
        <f>($F$5/$F$1+2*$F$6*$F$3/($F$1)^2)*(E365*10^-3)</f>
        <v>-3.2422728909375E-3</v>
      </c>
      <c r="I365" s="11">
        <f t="shared" si="38"/>
        <v>-32.422728909375003</v>
      </c>
      <c r="J365" s="45">
        <f>$F$10*(1+H365)</f>
        <v>3.6501267966733906</v>
      </c>
      <c r="K365" s="45">
        <f t="shared" si="39"/>
        <v>13.323425631793148</v>
      </c>
      <c r="L365" s="6">
        <f>J365*$F$2*510999/299792458*SIN($F$2*C365)</f>
        <v>1.2175499863964203</v>
      </c>
      <c r="M365" s="46">
        <f>(L365/$F$2)^2*10^6</f>
        <v>38.451547269497134</v>
      </c>
      <c r="N365" s="46">
        <f>($F$10*L365/(J365*$F$2))^2*10^6</f>
        <v>38.702105998252399</v>
      </c>
      <c r="O365" s="19">
        <f>O364+(B365-B364)*(M365+M364)/2</f>
        <v>2.6458713847855941</v>
      </c>
      <c r="P365" s="19">
        <f>P364+(B365-B364)*(M365-N365+M364-N364)/2</f>
        <v>-1.9664857885871103E-2</v>
      </c>
      <c r="Q365" s="7">
        <f>Q364+10^6*(C365-C364)*(L365+L364)/2</f>
        <v>481.19863067561442</v>
      </c>
      <c r="R365" s="7">
        <f>R364+(C365-C364)*(Q365+Q364)/2</f>
        <v>-35.14694192121857</v>
      </c>
      <c r="S365" s="6">
        <f>C365*(1+K365/2)</f>
        <v>1.0451802154933478</v>
      </c>
      <c r="T365" s="11">
        <f t="shared" si="40"/>
        <v>0.28230920271170129</v>
      </c>
      <c r="U365" s="6">
        <f>U364+(((T364)^2+(T365)^2)/2*(C365-C364))</f>
        <v>0.90488949927922857</v>
      </c>
      <c r="V365" s="6"/>
      <c r="W365" s="6">
        <f>C365+U365</f>
        <v>1.0413054992792286</v>
      </c>
      <c r="X365" s="6">
        <f>2*PI()*W365/($F$1/1000*(1+$N$7^2/2))</f>
        <v>26.72901981219432</v>
      </c>
      <c r="Y365" s="7">
        <f>Y364+(T365*COS(X365)+T364*COS(X364))/2*(C365-C364)</f>
        <v>-0.18383684123088012</v>
      </c>
      <c r="Z365" s="7">
        <f>Z364+(T365*SIN(X365)+T364*SIN(X364))/2*(C365-C364)</f>
        <v>-1.2026816926844826E-2</v>
      </c>
      <c r="AA365" s="19">
        <f t="shared" si="41"/>
        <v>0.18422982527033907</v>
      </c>
      <c r="AB365" s="6">
        <f>AB364+((H365+H364)*(C365-C364)/2)*$F$2*$F$10^2/(1+$F$10^2/2)</f>
        <v>-0.17237440844104854</v>
      </c>
    </row>
    <row r="366" spans="1:28" x14ac:dyDescent="0.2">
      <c r="A366" s="1">
        <v>-3651</v>
      </c>
      <c r="B366" s="6">
        <f t="shared" si="36"/>
        <v>-1.431192</v>
      </c>
      <c r="C366" s="6">
        <f t="shared" si="35"/>
        <v>0.13680800000000004</v>
      </c>
      <c r="D366" s="6"/>
      <c r="E366" s="19">
        <f t="shared" si="37"/>
        <v>23.324502500000001</v>
      </c>
      <c r="F366" s="19"/>
      <c r="H366" s="13">
        <f>($F$5/$F$1+2*$F$6*$F$3/($F$1)^2)*(E366*10^-3)</f>
        <v>-3.2397369527148437E-3</v>
      </c>
      <c r="I366" s="11">
        <f t="shared" si="38"/>
        <v>-32.397369527148435</v>
      </c>
      <c r="J366" s="45">
        <f>$F$10*(1+H366)</f>
        <v>3.6501360832791616</v>
      </c>
      <c r="K366" s="45">
        <f t="shared" si="39"/>
        <v>13.323493426456539</v>
      </c>
      <c r="L366" s="6">
        <f>J366*$F$2*510999/299792458*SIN($F$2*C366)</f>
        <v>1.206284154615862</v>
      </c>
      <c r="M366" s="46">
        <f>(L366/$F$2)^2*10^6</f>
        <v>37.743264983171386</v>
      </c>
      <c r="N366" s="46">
        <f>($F$10*L366/(J366*$F$2))^2*10^6</f>
        <v>37.989015086383212</v>
      </c>
      <c r="O366" s="19">
        <f>O365+(B366-B365)*(M366+M365)/2</f>
        <v>2.660805567987115</v>
      </c>
      <c r="P366" s="19">
        <f>P365+(B366-B365)*(M366-N366+M365-N365)/2</f>
        <v>-1.9762134416936639E-2</v>
      </c>
      <c r="Q366" s="7">
        <f>Q365+10^6*(C366-C365)*(L366+L365)/2</f>
        <v>956.27012231395861</v>
      </c>
      <c r="R366" s="7">
        <f>R365+(C366-C365)*(Q366+Q365)/2</f>
        <v>-34.865198045632653</v>
      </c>
      <c r="S366" s="6">
        <f>C366*(1+K366/2)</f>
        <v>1.0481882443433335</v>
      </c>
      <c r="T366" s="11">
        <f t="shared" si="40"/>
        <v>0.56102374071272598</v>
      </c>
      <c r="U366" s="6">
        <f>U365+(((T365)^2+(T366)^2)/2*(C366-C365))</f>
        <v>0.90496681071945007</v>
      </c>
      <c r="V366" s="6"/>
      <c r="W366" s="6">
        <f>C366+U366</f>
        <v>1.04177481071945</v>
      </c>
      <c r="X366" s="6">
        <f>2*PI()*W366/($F$1/1000*(1+$N$7^2/2))</f>
        <v>26.741066454406862</v>
      </c>
      <c r="Y366" s="7">
        <f>Y365+(T366*COS(X366)+T365*COS(X365))/2*(C366-C365)</f>
        <v>-0.18384237681151661</v>
      </c>
      <c r="Z366" s="7">
        <f>Z365+(T366*SIN(X366)+T365*SIN(X365))/2*(C366-C365)</f>
        <v>-1.1861619060155029E-2</v>
      </c>
      <c r="AA366" s="19">
        <f t="shared" si="41"/>
        <v>0.18422463873878514</v>
      </c>
      <c r="AB366" s="6">
        <f>AB365+((H366+H365)*(C366-C365)/2)*$F$2*$F$10^2/(1+$F$10^2/2)</f>
        <v>-0.17280857143954165</v>
      </c>
    </row>
    <row r="367" spans="1:28" x14ac:dyDescent="0.2">
      <c r="A367" s="1">
        <v>-3650</v>
      </c>
      <c r="B367" s="6">
        <f t="shared" si="36"/>
        <v>-1.4307999999999998</v>
      </c>
      <c r="C367" s="6">
        <f t="shared" si="35"/>
        <v>0.13720000000000021</v>
      </c>
      <c r="D367" s="6"/>
      <c r="E367" s="19">
        <f t="shared" si="37"/>
        <v>23.306249999999991</v>
      </c>
      <c r="F367" s="19"/>
      <c r="H367" s="13">
        <f>($F$5/$F$1+2*$F$6*$F$3/($F$1)^2)*(E367*10^-3)</f>
        <v>-3.2372017089843741E-3</v>
      </c>
      <c r="I367" s="11">
        <f t="shared" si="38"/>
        <v>-32.372017089843744</v>
      </c>
      <c r="J367" s="45">
        <f>$F$10*(1+H367)</f>
        <v>3.650145367341703</v>
      </c>
      <c r="K367" s="45">
        <f t="shared" si="39"/>
        <v>13.323561202726097</v>
      </c>
      <c r="L367" s="6">
        <f>J367*$F$2*510999/299792458*SIN($F$2*C367)</f>
        <v>1.1878754689999327</v>
      </c>
      <c r="M367" s="46">
        <f>(L367/$F$2)^2*10^6</f>
        <v>36.600081073380494</v>
      </c>
      <c r="N367" s="46">
        <f>($F$10*L367/(J367*$F$2))^2*10^6</f>
        <v>36.838200398958705</v>
      </c>
      <c r="O367" s="19">
        <f>O366+(B367-B366)*(M367+M366)/2</f>
        <v>2.6753768638142055</v>
      </c>
      <c r="P367" s="19">
        <f>P366+(B367-B366)*(M367-N367+M366-N366)/2</f>
        <v>-1.9856972824979526E-2</v>
      </c>
      <c r="Q367" s="7">
        <f>Q366+10^6*(C367-C366)*(L367+L366)/2</f>
        <v>1425.5254085428578</v>
      </c>
      <c r="R367" s="7">
        <f>R366+(C367-C366)*(Q367+Q366)/2</f>
        <v>-34.398366121584516</v>
      </c>
      <c r="S367" s="6">
        <f>C367*(1+K367/2)</f>
        <v>1.0511962985070118</v>
      </c>
      <c r="T367" s="11">
        <f t="shared" si="40"/>
        <v>0.83632603227896252</v>
      </c>
      <c r="U367" s="6">
        <f>U366+(((T366)^2+(T367)^2)/2*(C367-C366))</f>
        <v>0.90516559173795264</v>
      </c>
      <c r="V367" s="6"/>
      <c r="W367" s="6">
        <f>C367+U367</f>
        <v>1.0423655917379528</v>
      </c>
      <c r="X367" s="6">
        <f>2*PI()*W367/($F$1/1000*(1+$N$7^2/2))</f>
        <v>26.756231069939151</v>
      </c>
      <c r="Y367" s="7">
        <f>Y366+(T367*COS(X367)+T366*COS(X366))/2*(C367-C366)</f>
        <v>-0.18385513606426232</v>
      </c>
      <c r="Z367" s="7">
        <f>Z366+(T367*SIN(X367)+T366*SIN(X366))/2*(C367-C366)</f>
        <v>-1.1588043448734799E-2</v>
      </c>
      <c r="AA367" s="19">
        <f t="shared" si="41"/>
        <v>0.18421996039565902</v>
      </c>
      <c r="AB367" s="6">
        <f>AB366+((H367+H366)*(C367-C366)/2)*$F$2*$F$10^2/(1+$F$10^2/2)</f>
        <v>-0.17324239477184877</v>
      </c>
    </row>
    <row r="368" spans="1:28" x14ac:dyDescent="0.2">
      <c r="A368" s="1">
        <v>-3649</v>
      </c>
      <c r="B368" s="6">
        <f t="shared" si="36"/>
        <v>-1.4304080000000001</v>
      </c>
      <c r="C368" s="6">
        <f t="shared" si="35"/>
        <v>0.13759199999999994</v>
      </c>
      <c r="D368" s="6"/>
      <c r="E368" s="19">
        <f t="shared" si="37"/>
        <v>23.288002500000005</v>
      </c>
      <c r="F368" s="19"/>
      <c r="H368" s="13">
        <f>($F$5/$F$1+2*$F$6*$F$3/($F$1)^2)*(E368*10^-3)</f>
        <v>-3.2346671597460945E-3</v>
      </c>
      <c r="I368" s="11">
        <f t="shared" si="38"/>
        <v>-32.346671597460947</v>
      </c>
      <c r="J368" s="45">
        <f>$F$10*(1+H368)</f>
        <v>3.6501546488610135</v>
      </c>
      <c r="K368" s="45">
        <f t="shared" si="39"/>
        <v>13.323628960601669</v>
      </c>
      <c r="L368" s="6">
        <f>J368*$F$2*510999/299792458*SIN($F$2*C368)</f>
        <v>1.1624328969882385</v>
      </c>
      <c r="M368" s="46">
        <f>(L368/$F$2)^2*10^6</f>
        <v>35.049030070743164</v>
      </c>
      <c r="N368" s="46">
        <f>($F$10*L368/(J368*$F$2))^2*10^6</f>
        <v>35.276878889516823</v>
      </c>
      <c r="O368" s="19">
        <f>O367+(B368-B367)*(M368+M367)/2</f>
        <v>2.6894200895984439</v>
      </c>
      <c r="P368" s="19">
        <f>P367+(B368-B367)*(M368-N368+M367-N367)/2</f>
        <v>-1.9948302581272427E-2</v>
      </c>
      <c r="Q368" s="7">
        <f>Q367+10^6*(C368-C367)*(L368+L367)/2</f>
        <v>1886.1858482762173</v>
      </c>
      <c r="R368" s="7">
        <f>R367+(C368-C367)*(Q368+Q367)/2</f>
        <v>-33.749270715248429</v>
      </c>
      <c r="S368" s="6">
        <f>C368*(1+K368/2)</f>
        <v>1.0542043779735519</v>
      </c>
      <c r="T368" s="11">
        <f t="shared" si="40"/>
        <v>1.1065859066251447</v>
      </c>
      <c r="U368" s="6">
        <f>U367+(((T367)^2+(T368)^2)/2*(C368-C367))</f>
        <v>0.90554269056375014</v>
      </c>
      <c r="V368" s="6"/>
      <c r="W368" s="6">
        <f>C368+U368</f>
        <v>1.04313469056375</v>
      </c>
      <c r="X368" s="6">
        <f>2*PI()*W368/($F$1/1000*(1+$N$7^2/2))</f>
        <v>26.775972882276161</v>
      </c>
      <c r="Y368" s="7">
        <f>Y367+(T368*COS(X368)+T367*COS(X367))/2*(C368-C367)</f>
        <v>-0.18387946640713546</v>
      </c>
      <c r="Z368" s="7">
        <f>Z367+(T368*SIN(X368)+T367*SIN(X367))/2*(C368-C367)</f>
        <v>-1.1208028977569435E-2</v>
      </c>
      <c r="AA368" s="19">
        <f t="shared" si="41"/>
        <v>0.1842207319487546</v>
      </c>
      <c r="AB368" s="6">
        <f>AB367+((H368+H367)*(C368-C367)/2)*$F$2*$F$10^2/(1+$F$10^2/2)</f>
        <v>-0.17367587853100291</v>
      </c>
    </row>
    <row r="369" spans="1:28" x14ac:dyDescent="0.2">
      <c r="A369" s="1">
        <v>-3648</v>
      </c>
      <c r="B369" s="6">
        <f t="shared" si="36"/>
        <v>-1.4300160000000002</v>
      </c>
      <c r="C369" s="6">
        <f t="shared" si="35"/>
        <v>0.13798399999999988</v>
      </c>
      <c r="D369" s="6"/>
      <c r="E369" s="19">
        <f t="shared" si="37"/>
        <v>23.269760000000005</v>
      </c>
      <c r="F369" s="19"/>
      <c r="H369" s="13">
        <f>($F$5/$F$1+2*$F$6*$F$3/($F$1)^2)*(E369*10^-3)</f>
        <v>-3.2321333050000004E-3</v>
      </c>
      <c r="I369" s="11">
        <f t="shared" si="38"/>
        <v>-32.321333050000007</v>
      </c>
      <c r="J369" s="45">
        <f>$F$10*(1+H369)</f>
        <v>3.6501639278370934</v>
      </c>
      <c r="K369" s="45">
        <f t="shared" si="39"/>
        <v>13.323696700083119</v>
      </c>
      <c r="L369" s="6">
        <f>J369*$F$2*510999/299792458*SIN($F$2*C369)</f>
        <v>1.1301070564982967</v>
      </c>
      <c r="M369" s="46">
        <f>(L369/$F$2)^2*10^6</f>
        <v>33.126792954903806</v>
      </c>
      <c r="N369" s="46">
        <f>($F$10*L369/(J369*$F$2))^2*10^6</f>
        <v>33.341976064343363</v>
      </c>
      <c r="O369" s="19">
        <f>O368+(B369-B368)*(M369+M368)/2</f>
        <v>2.7027825509114689</v>
      </c>
      <c r="P369" s="19">
        <f>P368+(B369-B368)*(M369-N369+M368-N368)/2</f>
        <v>-2.0035136839202206E-2</v>
      </c>
      <c r="Q369" s="7">
        <f>Q368+10^6*(C369-C368)*(L369+L368)/2</f>
        <v>2335.5236791595185</v>
      </c>
      <c r="R369" s="7">
        <f>R368+(C369-C368)*(Q369+Q368)/2</f>
        <v>-32.921815647871135</v>
      </c>
      <c r="S369" s="6">
        <f>C369*(1+K369/2)</f>
        <v>1.0572124827321336</v>
      </c>
      <c r="T369" s="11">
        <f t="shared" si="40"/>
        <v>1.3702030424569038</v>
      </c>
      <c r="U369" s="6">
        <f>U368+(((T368)^2+(T369)^2)/2*(C369-C368))</f>
        <v>0.90615068035802482</v>
      </c>
      <c r="V369" s="6"/>
      <c r="W369" s="6">
        <f>C369+U369</f>
        <v>1.0441346803580247</v>
      </c>
      <c r="X369" s="6">
        <f>2*PI()*W369/($F$1/1000*(1+$N$7^2/2))</f>
        <v>26.801641379217415</v>
      </c>
      <c r="Y369" s="7">
        <f>Y368+(T369*COS(X369)+T368*COS(X368))/2*(C369-C368)</f>
        <v>-0.18392146773236681</v>
      </c>
      <c r="Z369" s="7">
        <f>Z368+(T369*SIN(X369)+T368*SIN(X368))/2*(C369-C368)</f>
        <v>-1.0724438416463596E-2</v>
      </c>
      <c r="AA369" s="19">
        <f t="shared" si="41"/>
        <v>0.18423387276007788</v>
      </c>
      <c r="AB369" s="6">
        <f>AB368+((H369+H368)*(C369-C368)/2)*$F$2*$F$10^2/(1+$F$10^2/2)</f>
        <v>-0.17410902281003857</v>
      </c>
    </row>
    <row r="370" spans="1:28" x14ac:dyDescent="0.2">
      <c r="A370" s="1">
        <v>-3647</v>
      </c>
      <c r="B370" s="6">
        <f t="shared" si="36"/>
        <v>-1.429624</v>
      </c>
      <c r="C370" s="6">
        <f t="shared" si="35"/>
        <v>0.13837600000000005</v>
      </c>
      <c r="D370" s="6"/>
      <c r="E370" s="19">
        <f t="shared" si="37"/>
        <v>23.2515225</v>
      </c>
      <c r="F370" s="19"/>
      <c r="H370" s="13">
        <f>($F$5/$F$1+2*$F$6*$F$3/($F$1)^2)*(E370*10^-3)</f>
        <v>-3.2296001447460936E-3</v>
      </c>
      <c r="I370" s="11">
        <f t="shared" si="38"/>
        <v>-32.296001447460938</v>
      </c>
      <c r="J370" s="45">
        <f>$F$10*(1+H370)</f>
        <v>3.6501732042699433</v>
      </c>
      <c r="K370" s="45">
        <f t="shared" si="39"/>
        <v>13.323764421170305</v>
      </c>
      <c r="L370" s="6">
        <f>J370*$F$2*510999/299792458*SIN($F$2*C370)</f>
        <v>1.0910893242796715</v>
      </c>
      <c r="M370" s="46">
        <f>(L370/$F$2)^2*10^6</f>
        <v>30.878829736779718</v>
      </c>
      <c r="N370" s="46">
        <f>($F$10*L370/(J370*$F$2))^2*10^6</f>
        <v>31.079252688280434</v>
      </c>
      <c r="O370" s="19">
        <f>O369+(B370-B369)*(M370+M369)/2</f>
        <v>2.7153276529590444</v>
      </c>
      <c r="P370" s="19">
        <f>P369+(B370-B369)*(M370-N370+M369-N369)/2</f>
        <v>-2.0116595627146534E-2</v>
      </c>
      <c r="Q370" s="7">
        <f>Q369+10^6*(C370-C369)*(L370+L369)/2</f>
        <v>2770.8781697921891</v>
      </c>
      <c r="R370" s="7">
        <f>R369+(C370-C369)*(Q370+Q369)/2</f>
        <v>-31.920960885476166</v>
      </c>
      <c r="S370" s="6">
        <f>C370*(1+K370/2)</f>
        <v>1.0602206127719314</v>
      </c>
      <c r="T370" s="11">
        <f t="shared" si="40"/>
        <v>1.6256164441428296</v>
      </c>
      <c r="U370" s="6">
        <f>U369+(((T369)^2+(T370)^2)/2*(C370-C369))</f>
        <v>0.90703661705742622</v>
      </c>
      <c r="V370" s="6"/>
      <c r="W370" s="6">
        <f>C370+U370</f>
        <v>1.0454126170574263</v>
      </c>
      <c r="X370" s="6">
        <f>2*PI()*W370/($F$1/1000*(1+$N$7^2/2))</f>
        <v>26.834444428256035</v>
      </c>
      <c r="Y370" s="7">
        <f>Y369+(T370*COS(X370)+T369*COS(X369))/2*(C370-C369)</f>
        <v>-0.18398936286440867</v>
      </c>
      <c r="Z370" s="7">
        <f>Z369+(T370*SIN(X370)+T369*SIN(X369))/2*(C370-C369)</f>
        <v>-1.0141275262898066E-2</v>
      </c>
      <c r="AA370" s="19">
        <f t="shared" si="41"/>
        <v>0.18426863843641142</v>
      </c>
      <c r="AB370" s="6">
        <f>AB369+((H370+H369)*(C370-C369)/2)*$F$2*$F$10^2/(1+$F$10^2/2)</f>
        <v>-0.17454182770198945</v>
      </c>
    </row>
    <row r="371" spans="1:28" x14ac:dyDescent="0.2">
      <c r="A371" s="1">
        <v>-3646</v>
      </c>
      <c r="B371" s="6">
        <f t="shared" si="36"/>
        <v>-1.4292320000000001</v>
      </c>
      <c r="C371" s="6">
        <f t="shared" si="35"/>
        <v>0.138768</v>
      </c>
      <c r="D371" s="6"/>
      <c r="E371" s="19">
        <f t="shared" si="37"/>
        <v>23.233290000000004</v>
      </c>
      <c r="F371" s="19"/>
      <c r="H371" s="13">
        <f>($F$5/$F$1+2*$F$6*$F$3/($F$1)^2)*(E371*10^-3)</f>
        <v>-3.2270676789843754E-3</v>
      </c>
      <c r="I371" s="11">
        <f t="shared" si="38"/>
        <v>-32.270676789843755</v>
      </c>
      <c r="J371" s="45">
        <f>$F$10*(1+H371)</f>
        <v>3.6501824781595626</v>
      </c>
      <c r="K371" s="45">
        <f t="shared" si="39"/>
        <v>13.323832123863086</v>
      </c>
      <c r="L371" s="6">
        <f>J371*$F$2*510999/299792458*SIN($F$2*C371)</f>
        <v>1.0456107029171344</v>
      </c>
      <c r="M371" s="46">
        <f>(L371/$F$2)^2*10^6</f>
        <v>28.358304405306544</v>
      </c>
      <c r="N371" s="46">
        <f>($F$10*L371/(J371*$F$2))^2*10^6</f>
        <v>28.54222253523676</v>
      </c>
      <c r="O371" s="19">
        <f>O370+(B371-B370)*(M371+M370)/2</f>
        <v>2.726938131250892</v>
      </c>
      <c r="P371" s="19">
        <f>P370+(B371-B370)*(M371-N371+M370-N370)/2</f>
        <v>-2.0191926479106986E-2</v>
      </c>
      <c r="Q371" s="7">
        <f>Q370+10^6*(C371-C370)*(L371+L370)/2</f>
        <v>3189.6713751227076</v>
      </c>
      <c r="R371" s="7">
        <f>R370+(C371-C370)*(Q371+Q370)/2</f>
        <v>-30.752693174673002</v>
      </c>
      <c r="S371" s="6">
        <f>C371*(1+K371/2)</f>
        <v>1.0632287680821164</v>
      </c>
      <c r="T371" s="11">
        <f t="shared" si="40"/>
        <v>1.8713136850762457</v>
      </c>
      <c r="U371" s="6">
        <f>U370+(((T370)^2+(T371)^2)/2*(C371-C370))</f>
        <v>0.90824092802878464</v>
      </c>
      <c r="V371" s="6"/>
      <c r="W371" s="6">
        <f>C371+U371</f>
        <v>1.0470089280287846</v>
      </c>
      <c r="X371" s="6">
        <f>2*PI()*W371/($F$1/1000*(1+$N$7^2/2))</f>
        <v>26.875419749724511</v>
      </c>
      <c r="Y371" s="7">
        <f>Y370+(T371*COS(X371)+T370*COS(X370))/2*(C371-C370)</f>
        <v>-0.18409368605563156</v>
      </c>
      <c r="Z371" s="7">
        <f>Z370+(T371*SIN(X371)+T370*SIN(X370))/2*(C371-C370)</f>
        <v>-9.4640077190287306E-3</v>
      </c>
      <c r="AA371" s="19">
        <f t="shared" si="41"/>
        <v>0.18433679146512036</v>
      </c>
      <c r="AB371" s="6">
        <f>AB370+((H371+H370)*(C371-C370)/2)*$F$2*$F$10^2/(1+$F$10^2/2)</f>
        <v>-0.17497429329988884</v>
      </c>
    </row>
    <row r="372" spans="1:28" x14ac:dyDescent="0.2">
      <c r="A372" s="1">
        <v>-3645</v>
      </c>
      <c r="B372" s="6">
        <f t="shared" si="36"/>
        <v>-1.4288400000000001</v>
      </c>
      <c r="C372" s="6">
        <f t="shared" si="35"/>
        <v>0.13915999999999995</v>
      </c>
      <c r="D372" s="6"/>
      <c r="E372" s="19">
        <f t="shared" si="37"/>
        <v>23.215062500000002</v>
      </c>
      <c r="F372" s="19"/>
      <c r="H372" s="13">
        <f>($F$5/$F$1+2*$F$6*$F$3/($F$1)^2)*(E372*10^-3)</f>
        <v>-3.224535907714844E-3</v>
      </c>
      <c r="I372" s="11">
        <f t="shared" si="38"/>
        <v>-32.245359077148443</v>
      </c>
      <c r="J372" s="45">
        <f>$F$10*(1+H372)</f>
        <v>3.6501917495059515</v>
      </c>
      <c r="K372" s="45">
        <f t="shared" si="39"/>
        <v>13.323899808161318</v>
      </c>
      <c r="L372" s="6">
        <f>J372*$F$2*510999/299792458*SIN($F$2*C372)</f>
        <v>0.99394045319036173</v>
      </c>
      <c r="M372" s="46">
        <f>(L372/$F$2)^2*10^6</f>
        <v>25.624827661894983</v>
      </c>
      <c r="N372" s="46">
        <f>($F$10*L372/(J372*$F$2))^2*10^6</f>
        <v>25.790886778769845</v>
      </c>
      <c r="O372" s="19">
        <f>O371+(B372-B371)*(M372+M371)/2</f>
        <v>2.7375188251360623</v>
      </c>
      <c r="P372" s="19">
        <f>P371+(B372-B371)*(M372-N372+M371-N371)/2</f>
        <v>-2.0260522019480771E-2</v>
      </c>
      <c r="Q372" s="7">
        <f>Q371+10^6*(C372-C371)*(L372+L371)/2</f>
        <v>3589.4234017197236</v>
      </c>
      <c r="R372" s="7">
        <f>R371+(C372-C371)*(Q372+Q371)/2</f>
        <v>-29.423990598412061</v>
      </c>
      <c r="S372" s="6">
        <f>C372*(1+K372/2)</f>
        <v>1.0662369486518641</v>
      </c>
      <c r="T372" s="11">
        <f t="shared" si="40"/>
        <v>2.1058398634914695</v>
      </c>
      <c r="U372" s="6">
        <f>U371+(((T371)^2+(T372)^2)/2*(C372-C371))</f>
        <v>0.90979645781075458</v>
      </c>
      <c r="V372" s="6"/>
      <c r="W372" s="6">
        <f>C372+U372</f>
        <v>1.0489564578107546</v>
      </c>
      <c r="X372" s="6">
        <f>2*PI()*W372/($F$1/1000*(1+$N$7^2/2))</f>
        <v>26.925410422167079</v>
      </c>
      <c r="Y372" s="7">
        <f>Y371+(T372*COS(X372)+T371*COS(X371))/2*(C372-C371)</f>
        <v>-0.18424724594323896</v>
      </c>
      <c r="Z372" s="7">
        <f>Z371+(T372*SIN(X372)+T371*SIN(X371))/2*(C372-C371)</f>
        <v>-8.7000078402858835E-3</v>
      </c>
      <c r="AA372" s="19">
        <f t="shared" si="41"/>
        <v>0.18445253528777916</v>
      </c>
      <c r="AB372" s="6">
        <f>AB371+((H372+H371)*(C372-C371)/2)*$F$2*$F$10^2/(1+$F$10^2/2)</f>
        <v>-0.1754064196967707</v>
      </c>
    </row>
    <row r="373" spans="1:28" x14ac:dyDescent="0.2">
      <c r="A373" s="1">
        <v>-3644</v>
      </c>
      <c r="B373" s="6">
        <f t="shared" si="36"/>
        <v>-1.4284480000000002</v>
      </c>
      <c r="C373" s="6">
        <f t="shared" si="35"/>
        <v>0.1395519999999999</v>
      </c>
      <c r="D373" s="6"/>
      <c r="E373" s="19">
        <f t="shared" si="37"/>
        <v>23.196840000000009</v>
      </c>
      <c r="F373" s="19"/>
      <c r="H373" s="13">
        <f>($F$5/$F$1+2*$F$6*$F$3/($F$1)^2)*(E373*10^-3)</f>
        <v>-3.2220048309375012E-3</v>
      </c>
      <c r="I373" s="11">
        <f t="shared" si="38"/>
        <v>-32.220048309375009</v>
      </c>
      <c r="J373" s="45">
        <f>$F$10*(1+H373)</f>
        <v>3.6502010183091103</v>
      </c>
      <c r="K373" s="45">
        <f t="shared" si="39"/>
        <v>13.323967474064865</v>
      </c>
      <c r="L373" s="6">
        <f>J373*$F$2*510999/299792458*SIN($F$2*C373)</f>
        <v>0.93638449988760086</v>
      </c>
      <c r="M373" s="46">
        <f>(L373/$F$2)^2*10^6</f>
        <v>22.743047175471524</v>
      </c>
      <c r="N373" s="46">
        <f>($F$10*L373/(J373*$F$2))^2*10^6</f>
        <v>22.890314954629542</v>
      </c>
      <c r="O373" s="19">
        <f>O372+(B373-B372)*(M373+M372)/2</f>
        <v>2.7469989286041847</v>
      </c>
      <c r="P373" s="19">
        <f>P372+(B373-B372)*(M373-N373+M372-N372)/2</f>
        <v>-2.0321934091103208E-2</v>
      </c>
      <c r="Q373" s="7">
        <f>Q372+10^6*(C373-C372)*(L373+L372)/2</f>
        <v>3967.767092522954</v>
      </c>
      <c r="R373" s="7">
        <f>R372+(C373-C372)*(Q373+Q372)/2</f>
        <v>-27.942781261540691</v>
      </c>
      <c r="S373" s="6">
        <f>C373*(1+K373/2)</f>
        <v>1.0692451544703492</v>
      </c>
      <c r="T373" s="11">
        <f t="shared" si="40"/>
        <v>2.327806217700954</v>
      </c>
      <c r="U373" s="6">
        <f>U372+(((T372)^2+(T373)^2)/2*(C373-C372))</f>
        <v>0.91172769350105032</v>
      </c>
      <c r="V373" s="6"/>
      <c r="W373" s="6">
        <f>C373+U373</f>
        <v>1.0512796935010502</v>
      </c>
      <c r="X373" s="6">
        <f>2*PI()*W373/($F$1/1000*(1+$N$7^2/2))</f>
        <v>26.985044998991356</v>
      </c>
      <c r="Y373" s="7">
        <f>Y372+(T373*COS(X373)+T372*COS(X372))/2*(C373-C372)</f>
        <v>-0.1844648213826553</v>
      </c>
      <c r="Z373" s="7">
        <f>Z372+(T373*SIN(X373)+T372*SIN(X372))/2*(C373-C372)</f>
        <v>-7.8590898321238729E-3</v>
      </c>
      <c r="AA373" s="19">
        <f t="shared" si="41"/>
        <v>0.18463216301805144</v>
      </c>
      <c r="AB373" s="6">
        <f>AB372+((H373+H372)*(C373-C372)/2)*$F$2*$F$10^2/(1+$F$10^2/2)</f>
        <v>-0.17583820698566879</v>
      </c>
    </row>
    <row r="374" spans="1:28" x14ac:dyDescent="0.2">
      <c r="A374" s="1">
        <v>-3643</v>
      </c>
      <c r="B374" s="6">
        <f t="shared" si="36"/>
        <v>-1.428056</v>
      </c>
      <c r="C374" s="6">
        <f t="shared" si="35"/>
        <v>0.13994400000000007</v>
      </c>
      <c r="D374" s="6"/>
      <c r="E374" s="19">
        <f t="shared" si="37"/>
        <v>23.178622499999996</v>
      </c>
      <c r="F374" s="19"/>
      <c r="H374" s="13">
        <f>($F$5/$F$1+2*$F$6*$F$3/($F$1)^2)*(E374*10^-3)</f>
        <v>-3.2194744486523431E-3</v>
      </c>
      <c r="I374" s="11">
        <f t="shared" si="38"/>
        <v>-32.194744486523433</v>
      </c>
      <c r="J374" s="45">
        <f>$F$10*(1+H374)</f>
        <v>3.6502102845690385</v>
      </c>
      <c r="K374" s="45">
        <f t="shared" si="39"/>
        <v>13.324035121573582</v>
      </c>
      <c r="L374" s="6">
        <f>J374*$F$2*510999/299792458*SIN($F$2*C374)</f>
        <v>0.87328362051151165</v>
      </c>
      <c r="M374" s="46">
        <f>(L374/$F$2)^2*10^6</f>
        <v>19.781118697421853</v>
      </c>
      <c r="N374" s="46">
        <f>($F$10*L374/(J374*$F$2))^2*10^6</f>
        <v>19.909106055708229</v>
      </c>
      <c r="O374" s="19">
        <f>O373+(B374-B373)*(M374+M373)/2</f>
        <v>2.7553336651152756</v>
      </c>
      <c r="P374" s="19">
        <f>P373+(B374-B373)*(M374-N374+M373-N373)/2</f>
        <v>-2.0375884098042332E-2</v>
      </c>
      <c r="Q374" s="7">
        <f>Q373+10^6*(C374-C373)*(L374+L373)/2</f>
        <v>4322.4620441213337</v>
      </c>
      <c r="R374" s="7">
        <f>R373+(C374-C373)*(Q374+Q373)/2</f>
        <v>-26.317896350757707</v>
      </c>
      <c r="S374" s="6">
        <f>C374*(1+K374/2)</f>
        <v>1.0722533855267471</v>
      </c>
      <c r="T374" s="11">
        <f t="shared" si="40"/>
        <v>2.5358983497400955</v>
      </c>
      <c r="U374" s="6">
        <f>U373+(((T373)^2+(T374)^2)/2*(C374-C373))</f>
        <v>0.91405018809761818</v>
      </c>
      <c r="V374" s="6"/>
      <c r="W374" s="6">
        <f>C374+U374</f>
        <v>1.0539941880976182</v>
      </c>
      <c r="X374" s="6">
        <f>2*PI()*W374/($F$1/1000*(1+$N$7^2/2))</f>
        <v>27.054722706351956</v>
      </c>
      <c r="Y374" s="7">
        <f>Y373+(T374*COS(X374)+T373*COS(X373))/2*(C374-C373)</f>
        <v>-0.18476255530563307</v>
      </c>
      <c r="Z374" s="7">
        <f>Z373+(T374*SIN(X374)+T373*SIN(X373))/2*(C374-C373)</f>
        <v>-6.9540990265712192E-3</v>
      </c>
      <c r="AA374" s="19">
        <f t="shared" si="41"/>
        <v>0.1848933782922971</v>
      </c>
      <c r="AB374" s="6">
        <f>AB373+((H374+H373)*(C374-C373)/2)*$F$2*$F$10^2/(1+$F$10^2/2)</f>
        <v>-0.17626965525961708</v>
      </c>
    </row>
    <row r="375" spans="1:28" x14ac:dyDescent="0.2">
      <c r="A375" s="1">
        <v>-3642</v>
      </c>
      <c r="B375" s="6">
        <f t="shared" si="36"/>
        <v>-1.427664</v>
      </c>
      <c r="C375" s="6">
        <f t="shared" si="35"/>
        <v>0.14033600000000002</v>
      </c>
      <c r="D375" s="6"/>
      <c r="E375" s="19">
        <f t="shared" si="37"/>
        <v>23.160409999999999</v>
      </c>
      <c r="F375" s="19"/>
      <c r="H375" s="13">
        <f>($F$5/$F$1+2*$F$6*$F$3/($F$1)^2)*(E375*10^-3)</f>
        <v>-3.2169447608593749E-3</v>
      </c>
      <c r="I375" s="11">
        <f t="shared" si="38"/>
        <v>-32.16944760859375</v>
      </c>
      <c r="J375" s="45">
        <f>$F$10*(1+H375)</f>
        <v>3.6502195482857362</v>
      </c>
      <c r="K375" s="45">
        <f t="shared" si="39"/>
        <v>13.324102750687324</v>
      </c>
      <c r="L375" s="6">
        <f>J375*$F$2*510999/299792458*SIN($F$2*C375)</f>
        <v>0.8050114276016519</v>
      </c>
      <c r="M375" s="46">
        <f>(L375/$F$2)^2*10^6</f>
        <v>16.80909419382775</v>
      </c>
      <c r="N375" s="46">
        <f>($F$10*L375/(J375*$F$2))^2*10^6</f>
        <v>16.917766154766845</v>
      </c>
      <c r="O375" s="19">
        <f>O374+(B375-B374)*(M375+M374)/2</f>
        <v>2.7625053468419596</v>
      </c>
      <c r="P375" s="19">
        <f>P374+(B375-B374)*(M375-N375+M374-N374)/2</f>
        <v>-2.0422269324610519E-2</v>
      </c>
      <c r="Q375" s="7">
        <f>Q374+10^6*(C375-C374)*(L375+L374)/2</f>
        <v>4651.4078735514704</v>
      </c>
      <c r="R375" s="7">
        <f>R374+(C375-C374)*(Q375+Q374)/2</f>
        <v>-24.559017846894072</v>
      </c>
      <c r="S375" s="6">
        <f>C375*(1+K375/2)</f>
        <v>1.0752616418102283</v>
      </c>
      <c r="T375" s="11">
        <f t="shared" si="40"/>
        <v>2.7288840087212471</v>
      </c>
      <c r="U375" s="6">
        <f>U374+(((T374)^2+(T375)^2)/2*(C375-C374))</f>
        <v>0.91677019541877858</v>
      </c>
      <c r="V375" s="6"/>
      <c r="W375" s="6">
        <f>C375+U375</f>
        <v>1.0571061954187786</v>
      </c>
      <c r="X375" s="6">
        <f>2*PI()*W375/($F$1/1000*(1+$N$7^2/2))</f>
        <v>27.134604072003597</v>
      </c>
      <c r="Y375" s="7">
        <f>Y374+(T375*COS(X375)+T374*COS(X374))/2*(C375-C374)</f>
        <v>-0.18515702754318267</v>
      </c>
      <c r="Z375" s="7">
        <f>Z374+(T375*SIN(X375)+T374*SIN(X374))/2*(C375-C374)</f>
        <v>-6.0014667193238908E-3</v>
      </c>
      <c r="AA375" s="19">
        <f t="shared" si="41"/>
        <v>0.1852542643271945</v>
      </c>
      <c r="AB375" s="6">
        <f>AB374+((H375+H374)*(C375-C374)/2)*$F$2*$F$10^2/(1+$F$10^2/2)</f>
        <v>-0.1767007646116488</v>
      </c>
    </row>
    <row r="376" spans="1:28" x14ac:dyDescent="0.2">
      <c r="A376" s="1">
        <v>-3641</v>
      </c>
      <c r="B376" s="6">
        <f t="shared" si="36"/>
        <v>-1.4272720000000001</v>
      </c>
      <c r="C376" s="6">
        <f t="shared" si="35"/>
        <v>0.14072799999999996</v>
      </c>
      <c r="D376" s="6"/>
      <c r="E376" s="19">
        <f t="shared" si="37"/>
        <v>23.142202500000003</v>
      </c>
      <c r="F376" s="19"/>
      <c r="H376" s="13">
        <f>($F$5/$F$1+2*$F$6*$F$3/($F$1)^2)*(E376*10^-3)</f>
        <v>-3.2144157675585944E-3</v>
      </c>
      <c r="I376" s="11">
        <f t="shared" si="38"/>
        <v>-32.144157675585944</v>
      </c>
      <c r="J376" s="45">
        <f>$F$10*(1+H376)</f>
        <v>3.6502288094592039</v>
      </c>
      <c r="K376" s="45">
        <f t="shared" si="39"/>
        <v>13.324170361405956</v>
      </c>
      <c r="L376" s="6">
        <f>J376*$F$2*510999/299792458*SIN($F$2*C376)</f>
        <v>0.73197215661938919</v>
      </c>
      <c r="M376" s="46">
        <f>(L376/$F$2)^2*10^6</f>
        <v>13.89726511528335</v>
      </c>
      <c r="N376" s="46">
        <f>($F$10*L376/(J376*$F$2))^2*10^6</f>
        <v>13.987040924398164</v>
      </c>
      <c r="O376" s="19">
        <f>O375+(B376-B375)*(M376+M375)/2</f>
        <v>2.7685237932665445</v>
      </c>
      <c r="P376" s="19">
        <f>P375+(B376-B375)*(M376-N376+M375-N375)/2</f>
        <v>-2.0461165087541078E-2</v>
      </c>
      <c r="Q376" s="7">
        <f>Q375+10^6*(C376-C375)*(L376+L375)/2</f>
        <v>4952.6566560587544</v>
      </c>
      <c r="R376" s="7">
        <f>R375+(C376-C375)*(Q376+Q375)/2</f>
        <v>-22.676621199090718</v>
      </c>
      <c r="S376" s="6">
        <f>C376*(1+K376/2)</f>
        <v>1.0782699233099684</v>
      </c>
      <c r="T376" s="11">
        <f t="shared" si="40"/>
        <v>2.9056203878088107</v>
      </c>
      <c r="U376" s="6">
        <f>U375+(((T375)^2+(T376)^2)/2*(C376-C375))</f>
        <v>0.91988452522191466</v>
      </c>
      <c r="V376" s="6"/>
      <c r="W376" s="6">
        <f>C376+U376</f>
        <v>1.0606125252219147</v>
      </c>
      <c r="X376" s="6">
        <f>2*PI()*W376/($F$1/1000*(1+$N$7^2/2))</f>
        <v>27.224607206377691</v>
      </c>
      <c r="Y376" s="7">
        <f>Y375+(T376*COS(X376)+T375*COS(X375))/2*(C376-C375)</f>
        <v>-0.18566401648734149</v>
      </c>
      <c r="Z376" s="7">
        <f>Z375+(T376*SIN(X376)+T375*SIN(X375))/2*(C376-C375)</f>
        <v>-5.0216127817362356E-3</v>
      </c>
      <c r="AA376" s="19">
        <f t="shared" si="41"/>
        <v>0.18573191328670877</v>
      </c>
      <c r="AB376" s="6">
        <f>AB375+((H376+H375)*(C376-C375)/2)*$F$2*$F$10^2/(1+$F$10^2/2)</f>
        <v>-0.17713153513479796</v>
      </c>
    </row>
    <row r="377" spans="1:28" x14ac:dyDescent="0.2">
      <c r="A377" s="1">
        <v>-3640</v>
      </c>
      <c r="B377" s="6">
        <f t="shared" si="36"/>
        <v>-1.4268800000000001</v>
      </c>
      <c r="C377" s="6">
        <f t="shared" si="35"/>
        <v>0.14111999999999991</v>
      </c>
      <c r="D377" s="6"/>
      <c r="E377" s="19">
        <f t="shared" si="37"/>
        <v>23.124000000000009</v>
      </c>
      <c r="F377" s="19"/>
      <c r="H377" s="13">
        <f>($F$5/$F$1+2*$F$6*$F$3/($F$1)^2)*(E377*10^-3)</f>
        <v>-3.2118874687500011E-3</v>
      </c>
      <c r="I377" s="11">
        <f t="shared" si="38"/>
        <v>-32.118874687500011</v>
      </c>
      <c r="J377" s="45">
        <f>$F$10*(1+H377)</f>
        <v>3.6502380680894411</v>
      </c>
      <c r="K377" s="45">
        <f t="shared" si="39"/>
        <v>13.324237953729336</v>
      </c>
      <c r="L377" s="6">
        <f>J377*$F$2*510999/299792458*SIN($F$2*C377)</f>
        <v>0.65459827249359126</v>
      </c>
      <c r="M377" s="46">
        <f>(L377/$F$2)^2*10^6</f>
        <v>11.11449998602785</v>
      </c>
      <c r="N377" s="46">
        <f>($F$10*L377/(J377*$F$2))^2*10^6</f>
        <v>11.186242490431736</v>
      </c>
      <c r="O377" s="19">
        <f>O376+(B377-B376)*(M377+M376)/2</f>
        <v>2.773426099226401</v>
      </c>
      <c r="P377" s="19">
        <f>P376+(B377-B376)*(M377-N377+M376-N376)/2</f>
        <v>-2.0492822676990739E-2</v>
      </c>
      <c r="Q377" s="7">
        <f>Q376+10^6*(C377-C376)*(L377+L376)/2</f>
        <v>5224.4244601648625</v>
      </c>
      <c r="R377" s="7">
        <f>R376+(C377-C376)*(Q377+Q376)/2</f>
        <v>-20.681913300311155</v>
      </c>
      <c r="S377" s="6">
        <f>C377*(1+K377/2)</f>
        <v>1.0812782300151413</v>
      </c>
      <c r="T377" s="11">
        <f t="shared" si="40"/>
        <v>3.0650608916028155</v>
      </c>
      <c r="U377" s="6">
        <f>U376+(((T376)^2+(T377)^2)/2*(C377-C376))</f>
        <v>0.92338062193094173</v>
      </c>
      <c r="V377" s="6"/>
      <c r="W377" s="6">
        <f>C377+U377</f>
        <v>1.0645006219309416</v>
      </c>
      <c r="X377" s="6">
        <f>2*PI()*W377/($F$1/1000*(1+$N$7^2/2))</f>
        <v>27.324409823418748</v>
      </c>
      <c r="Y377" s="7">
        <f>Y376+(T377*COS(X377)+T376*COS(X376))/2*(C377-C376)</f>
        <v>-0.18629700335430677</v>
      </c>
      <c r="Z377" s="7">
        <f>Z376+(T377*SIN(X377)+T376*SIN(X376))/2*(C377-C376)</f>
        <v>-4.0390569405146662E-3</v>
      </c>
      <c r="AA377" s="19">
        <f t="shared" si="41"/>
        <v>0.18634078308240337</v>
      </c>
      <c r="AB377" s="6">
        <f>AB376+((H377+H376)*(C377-C376)/2)*$F$2*$F$10^2/(1+$F$10^2/2)</f>
        <v>-0.1775619669220983</v>
      </c>
    </row>
    <row r="378" spans="1:28" x14ac:dyDescent="0.2">
      <c r="A378" s="1">
        <v>-3639</v>
      </c>
      <c r="B378" s="6">
        <f t="shared" si="36"/>
        <v>-1.426488</v>
      </c>
      <c r="C378" s="6">
        <f t="shared" si="35"/>
        <v>0.14151200000000008</v>
      </c>
      <c r="D378" s="6"/>
      <c r="E378" s="19">
        <f t="shared" si="37"/>
        <v>23.105802500000003</v>
      </c>
      <c r="F378" s="19"/>
      <c r="H378" s="13">
        <f>($F$5/$F$1+2*$F$6*$F$3/($F$1)^2)*(E378*10^-3)</f>
        <v>-3.2093598644335943E-3</v>
      </c>
      <c r="I378" s="11">
        <f t="shared" si="38"/>
        <v>-32.093598644335941</v>
      </c>
      <c r="J378" s="45">
        <f>$F$10*(1+H378)</f>
        <v>3.6502473241764477</v>
      </c>
      <c r="K378" s="45">
        <f t="shared" si="39"/>
        <v>13.324305527657316</v>
      </c>
      <c r="L378" s="6">
        <f>J378*$F$2*510999/299792458*SIN($F$2*C378)</f>
        <v>0.57334790899800703</v>
      </c>
      <c r="M378" s="46">
        <f>(L378/$F$2)^2*10^6</f>
        <v>8.5266156288212063</v>
      </c>
      <c r="N378" s="46">
        <f>($F$10*L378/(J378*$F$2))^2*10^6</f>
        <v>8.58161018894093</v>
      </c>
      <c r="O378" s="19">
        <f>O377+(B378-B377)*(M378+M377)/2</f>
        <v>2.7772757578869132</v>
      </c>
      <c r="P378" s="19">
        <f>P377+(B378-B377)*(M378-N378+M377-N377)/2</f>
        <v>-2.0517663141637377E-2</v>
      </c>
      <c r="Q378" s="7">
        <f>Q377+10^6*(C378-C377)*(L378+L377)/2</f>
        <v>5465.1019117373198</v>
      </c>
      <c r="R378" s="7">
        <f>R377+(C378-C377)*(Q378+Q377)/2</f>
        <v>-18.58676613141742</v>
      </c>
      <c r="S378" s="6">
        <f>C378*(1+K378/2)</f>
        <v>1.0842865619149216</v>
      </c>
      <c r="T378" s="11">
        <f t="shared" si="40"/>
        <v>3.2062613338582469</v>
      </c>
      <c r="U378" s="6">
        <f>U377+(((T377)^2+(T378)^2)/2*(C378-C377))</f>
        <v>0.927236865092948</v>
      </c>
      <c r="V378" s="6"/>
      <c r="W378" s="6">
        <f>C378+U378</f>
        <v>1.0687488650929482</v>
      </c>
      <c r="X378" s="6">
        <f>2*PI()*W378/($F$1/1000*(1+$N$7^2/2))</f>
        <v>27.433456952933465</v>
      </c>
      <c r="Y378" s="7">
        <f>Y377+(T378*COS(X378)+T377*COS(X377))/2*(C378-C377)</f>
        <v>-0.18706552898937612</v>
      </c>
      <c r="Z378" s="7">
        <f>Z377+(T378*SIN(X378)+T377*SIN(X377))/2*(C378-C377)</f>
        <v>-3.0821008845928074E-3</v>
      </c>
      <c r="AA378" s="19">
        <f t="shared" si="41"/>
        <v>0.18709091768960331</v>
      </c>
      <c r="AB378" s="6">
        <f>AB377+((H378+H377)*(C378-C377)/2)*$F$2*$F$10^2/(1+$F$10^2/2)</f>
        <v>-0.1779920600665838</v>
      </c>
    </row>
    <row r="379" spans="1:28" x14ac:dyDescent="0.2">
      <c r="A379" s="1">
        <v>-3638</v>
      </c>
      <c r="B379" s="6">
        <f t="shared" si="36"/>
        <v>-1.426096</v>
      </c>
      <c r="C379" s="6">
        <f t="shared" si="35"/>
        <v>0.14190400000000003</v>
      </c>
      <c r="D379" s="6"/>
      <c r="E379" s="19">
        <f t="shared" si="37"/>
        <v>23.087609999999998</v>
      </c>
      <c r="F379" s="19"/>
      <c r="H379" s="13">
        <f>($F$5/$F$1+2*$F$6*$F$3/($F$1)^2)*(E379*10^-3)</f>
        <v>-3.2068329546093748E-3</v>
      </c>
      <c r="I379" s="11">
        <f t="shared" si="38"/>
        <v>-32.06832954609375</v>
      </c>
      <c r="J379" s="45">
        <f>$F$10*(1+H379)</f>
        <v>3.6502565777202243</v>
      </c>
      <c r="K379" s="45">
        <f t="shared" si="39"/>
        <v>13.324373083189764</v>
      </c>
      <c r="L379" s="6">
        <f>J379*$F$2*510999/299792458*SIN($F$2*C379)</f>
        <v>0.48870215612232037</v>
      </c>
      <c r="M379" s="46">
        <f>(L379/$F$2)^2*10^6</f>
        <v>6.1948205469405098</v>
      </c>
      <c r="N379" s="46">
        <f>($F$10*L379/(J379*$F$2))^2*10^6</f>
        <v>6.2347439952348189</v>
      </c>
      <c r="O379" s="19">
        <f>O378+(B379-B378)*(M379+M378)/2</f>
        <v>2.7801611593773621</v>
      </c>
      <c r="P379" s="19">
        <f>P378+(B379-B378)*(M379-N379+M378-N378)/2</f>
        <v>-2.0536267071286526E-2</v>
      </c>
      <c r="Q379" s="7">
        <f>Q378+10^6*(C379-C378)*(L379+L378)/2</f>
        <v>5673.2637245008764</v>
      </c>
      <c r="R379" s="7">
        <f>R378+(C379-C378)*(Q379+Q378)/2</f>
        <v>-16.403646466715024</v>
      </c>
      <c r="S379" s="6">
        <f>C379*(1+K379/2)</f>
        <v>1.0872949189984804</v>
      </c>
      <c r="T379" s="11">
        <f t="shared" si="40"/>
        <v>3.3283855288373414</v>
      </c>
      <c r="U379" s="6">
        <f>U378+(((T378)^2+(T379)^2)/2*(C379-C378))</f>
        <v>0.93142308443898281</v>
      </c>
      <c r="V379" s="6"/>
      <c r="W379" s="6">
        <f>C379+U379</f>
        <v>1.0733270844389828</v>
      </c>
      <c r="X379" s="6">
        <f>2*PI()*W379/($F$1/1000*(1+$N$7^2/2))</f>
        <v>27.5509741615619</v>
      </c>
      <c r="Y379" s="7">
        <f>Y378+(T379*COS(X379)+T378*COS(X378))/2*(C379-C378)</f>
        <v>-0.187973572961359</v>
      </c>
      <c r="Z379" s="7">
        <f>Z378+(T379*SIN(X379)+T378*SIN(X378))/2*(C379-C378)</f>
        <v>-2.1819753472671465E-3</v>
      </c>
      <c r="AA379" s="19">
        <f t="shared" si="41"/>
        <v>0.18798623659267036</v>
      </c>
      <c r="AB379" s="6">
        <f>AB378+((H379+H378)*(C379-C378)/2)*$F$2*$F$10^2/(1+$F$10^2/2)</f>
        <v>-0.17842181466128773</v>
      </c>
    </row>
    <row r="380" spans="1:28" x14ac:dyDescent="0.2">
      <c r="A380" s="1">
        <v>-3637</v>
      </c>
      <c r="B380" s="6">
        <f t="shared" si="36"/>
        <v>-1.4257039999999999</v>
      </c>
      <c r="C380" s="6">
        <f t="shared" si="35"/>
        <v>0.1422960000000002</v>
      </c>
      <c r="D380" s="6"/>
      <c r="E380" s="19">
        <f t="shared" si="37"/>
        <v>23.069422499999988</v>
      </c>
      <c r="F380" s="19"/>
      <c r="H380" s="13">
        <f>($F$5/$F$1+2*$F$6*$F$3/($F$1)^2)*(E380*10^-3)</f>
        <v>-3.2043067392773421E-3</v>
      </c>
      <c r="I380" s="11">
        <f t="shared" si="38"/>
        <v>-32.043067392773423</v>
      </c>
      <c r="J380" s="45">
        <f>$F$10*(1+H380)</f>
        <v>3.6502658287207699</v>
      </c>
      <c r="K380" s="45">
        <f t="shared" si="39"/>
        <v>13.324440620326529</v>
      </c>
      <c r="L380" s="6">
        <f>J380*$F$2*510999/299792458*SIN($F$2*C380)</f>
        <v>0.40116221149765563</v>
      </c>
      <c r="M380" s="46">
        <f>(L380/$F$2)^2*10^6</f>
        <v>4.1742672784815289</v>
      </c>
      <c r="N380" s="46">
        <f>($F$10*L380/(J380*$F$2))^2*10^6</f>
        <v>4.2011476744666201</v>
      </c>
      <c r="O380" s="19">
        <f>O379+(B380-B379)*(M380+M379)/2</f>
        <v>2.7821935005911458</v>
      </c>
      <c r="P380" s="19">
        <f>P379+(B380-B379)*(M380-N380+M379-N379)/2</f>
        <v>-2.0549360624765294E-2</v>
      </c>
      <c r="Q380" s="7">
        <f>Q379+10^6*(C380-C379)*(L380+L379)/2</f>
        <v>5847.6771405544669</v>
      </c>
      <c r="R380" s="7">
        <f>R379+(C380-C379)*(Q380+Q379)/2</f>
        <v>-14.145542057163198</v>
      </c>
      <c r="S380" s="6">
        <f>C380*(1+K380/2)</f>
        <v>1.0903033012549934</v>
      </c>
      <c r="T380" s="11">
        <f t="shared" si="40"/>
        <v>3.430710243184889</v>
      </c>
      <c r="U380" s="6">
        <f>U379+(((T379)^2+(T380)^2)/2*(C380-C379))</f>
        <v>0.93590127734723316</v>
      </c>
      <c r="V380" s="6"/>
      <c r="W380" s="6">
        <f>C380+U380</f>
        <v>1.0781972773472335</v>
      </c>
      <c r="X380" s="6">
        <f>2*PI()*W380/($F$1/1000*(1+$N$7^2/2))</f>
        <v>27.675985969166817</v>
      </c>
      <c r="Y380" s="7">
        <f>Y379+(T380*COS(X380)+T379*COS(X379))/2*(C380-C379)</f>
        <v>-0.18901817366917631</v>
      </c>
      <c r="Z380" s="7">
        <f>Z379+(T380*SIN(X380)+T379*SIN(X379))/2*(C380-C379)</f>
        <v>-1.3714124007290613E-3</v>
      </c>
      <c r="AA380" s="19">
        <f t="shared" si="41"/>
        <v>0.189023148712542</v>
      </c>
      <c r="AB380" s="6">
        <f>AB379+((H380+H379)*(C380-C379)/2)*$F$2*$F$10^2/(1+$F$10^2/2)</f>
        <v>-0.17885123079924431</v>
      </c>
    </row>
    <row r="381" spans="1:28" x14ac:dyDescent="0.2">
      <c r="A381" s="1">
        <v>-3636</v>
      </c>
      <c r="B381" s="6">
        <f t="shared" si="36"/>
        <v>-1.4253120000000001</v>
      </c>
      <c r="C381" s="6">
        <f t="shared" si="35"/>
        <v>0.14268799999999993</v>
      </c>
      <c r="D381" s="6"/>
      <c r="E381" s="19">
        <f t="shared" si="37"/>
        <v>23.051240000000007</v>
      </c>
      <c r="F381" s="19"/>
      <c r="H381" s="13">
        <f>($F$5/$F$1+2*$F$6*$F$3/($F$1)^2)*(E381*10^-3)</f>
        <v>-3.2017812184375011E-3</v>
      </c>
      <c r="I381" s="11">
        <f t="shared" si="38"/>
        <v>-32.017812184375011</v>
      </c>
      <c r="J381" s="45">
        <f>$F$10*(1+H381)</f>
        <v>3.6502750771780854</v>
      </c>
      <c r="K381" s="45">
        <f t="shared" si="39"/>
        <v>13.324508139067477</v>
      </c>
      <c r="L381" s="6">
        <f>J381*$F$2*510999/299792458*SIN($F$2*C381)</f>
        <v>0.31124641274447956</v>
      </c>
      <c r="M381" s="46">
        <f>(L381/$F$2)^2*10^6</f>
        <v>2.5127479613587442</v>
      </c>
      <c r="N381" s="46">
        <f>($F$10*L381/(J381*$F$2))^2*10^6</f>
        <v>2.5289161086198022</v>
      </c>
      <c r="O381" s="19">
        <f>O380+(B381-B380)*(M381+M380)/2</f>
        <v>2.7835041555781537</v>
      </c>
      <c r="P381" s="19">
        <f>P380+(B381-B380)*(M381-N381+M380-N380)/2</f>
        <v>-2.0557798139241534E-2</v>
      </c>
      <c r="Q381" s="7">
        <f>Q380+10^6*(C381-C380)*(L381+L380)/2</f>
        <v>5987.3092309058275</v>
      </c>
      <c r="R381" s="7">
        <f>R380+(C381-C380)*(Q381+Q380)/2</f>
        <v>-11.825884728358602</v>
      </c>
      <c r="S381" s="6">
        <f>C381*(1+K381/2)</f>
        <v>1.0933117086736295</v>
      </c>
      <c r="T381" s="11">
        <f t="shared" si="40"/>
        <v>3.5126294789996608</v>
      </c>
      <c r="U381" s="6">
        <f>U380+(((T380)^2+(T381)^2)/2*(C381-C380))</f>
        <v>0.94062651171859835</v>
      </c>
      <c r="V381" s="6"/>
      <c r="W381" s="6">
        <f>C381+U381</f>
        <v>1.0833145117185983</v>
      </c>
      <c r="X381" s="6">
        <f>2*PI()*W381/($F$1/1000*(1+$N$7^2/2))</f>
        <v>27.807339024529078</v>
      </c>
      <c r="Y381" s="7">
        <f>Y380+(T381*COS(X381)+T380*COS(X380))/2*(C381-C380)</f>
        <v>-0.19018852873777814</v>
      </c>
      <c r="Z381" s="7">
        <f>Z380+(T381*SIN(X381)+T380*SIN(X380))/2*(C381-C380)</f>
        <v>-6.8269830856826775E-4</v>
      </c>
      <c r="AA381" s="19">
        <f t="shared" si="41"/>
        <v>0.19018975403638647</v>
      </c>
      <c r="AB381" s="6">
        <f>AB380+((H381+H380)*(C381-C380)/2)*$F$2*$F$10^2/(1+$F$10^2/2)</f>
        <v>-0.17928030857348654</v>
      </c>
    </row>
    <row r="382" spans="1:28" x14ac:dyDescent="0.2">
      <c r="A382" s="1">
        <v>-3635</v>
      </c>
      <c r="B382" s="6">
        <f t="shared" si="36"/>
        <v>-1.42492</v>
      </c>
      <c r="C382" s="6">
        <f t="shared" si="35"/>
        <v>0.1430800000000001</v>
      </c>
      <c r="D382" s="6"/>
      <c r="E382" s="19">
        <f t="shared" si="37"/>
        <v>23.0330625</v>
      </c>
      <c r="F382" s="19"/>
      <c r="H382" s="13">
        <f>($F$5/$F$1+2*$F$6*$F$3/($F$1)^2)*(E382*10^-3)</f>
        <v>-3.1992563920898438E-3</v>
      </c>
      <c r="I382" s="11">
        <f t="shared" si="38"/>
        <v>-31.992563920898437</v>
      </c>
      <c r="J382" s="45">
        <f>$F$10*(1+H382)</f>
        <v>3.6502843230921704</v>
      </c>
      <c r="K382" s="45">
        <f t="shared" si="39"/>
        <v>13.324575639412465</v>
      </c>
      <c r="L382" s="6">
        <f>J382*$F$2*510999/299792458*SIN($F$2*C382)</f>
        <v>0.21948716831292428</v>
      </c>
      <c r="M382" s="46">
        <f>(L382/$F$2)^2*10^6</f>
        <v>1.2495639606861468</v>
      </c>
      <c r="N382" s="46">
        <f>($F$10*L382/(J382*$F$2))^2*10^6</f>
        <v>1.2575978447555687</v>
      </c>
      <c r="O382" s="19">
        <f>O381+(B382-B381)*(M382+M381)/2</f>
        <v>2.7842415687148749</v>
      </c>
      <c r="P382" s="19">
        <f>P381+(B382-B381)*(M382-N382+M381-N381)/2</f>
        <v>-2.0562541737382308E-2</v>
      </c>
      <c r="Q382" s="7">
        <f>Q381+10^6*(C382-C381)*(L382+L381)/2</f>
        <v>6091.333012793124</v>
      </c>
      <c r="R382" s="7">
        <f>R381+(C382-C381)*(Q382+Q381)/2</f>
        <v>-9.4584708485925812</v>
      </c>
      <c r="S382" s="6">
        <f>C382*(1+K382/2)</f>
        <v>1.0963201412435686</v>
      </c>
      <c r="T382" s="11">
        <f t="shared" si="40"/>
        <v>3.5736580627394496</v>
      </c>
      <c r="U382" s="6">
        <f>U381+(((T381)^2+(T382)^2)/2*(C382-C381))</f>
        <v>0.94554799288860003</v>
      </c>
      <c r="V382" s="6"/>
      <c r="W382" s="6">
        <f>C382+U382</f>
        <v>1.0886279928886</v>
      </c>
      <c r="X382" s="6">
        <f>2*PI()*W382/($F$1/1000*(1+$N$7^2/2))</f>
        <v>27.943729491652324</v>
      </c>
      <c r="Y382" s="7">
        <f>Y381+(T382*COS(X382)+T381*COS(X381))/2*(C382-C381)</f>
        <v>-0.19146579152706208</v>
      </c>
      <c r="Z382" s="7">
        <f>Z381+(T382*SIN(X382)+T381*SIN(X381))/2*(C382-C381)</f>
        <v>-1.4537110802087744E-4</v>
      </c>
      <c r="AA382" s="19">
        <f t="shared" si="41"/>
        <v>0.19146584671382896</v>
      </c>
      <c r="AB382" s="6">
        <f>AB381+((H382+H381)*(C382-C381)/2)*$F$2*$F$10^2/(1+$F$10^2/2)</f>
        <v>-0.17970904807704913</v>
      </c>
    </row>
    <row r="383" spans="1:28" x14ac:dyDescent="0.2">
      <c r="A383" s="1">
        <v>-3634</v>
      </c>
      <c r="B383" s="6">
        <f t="shared" si="36"/>
        <v>-1.424528</v>
      </c>
      <c r="C383" s="6">
        <f t="shared" si="35"/>
        <v>0.14347200000000004</v>
      </c>
      <c r="D383" s="6"/>
      <c r="E383" s="19">
        <f t="shared" si="37"/>
        <v>23.014890000000001</v>
      </c>
      <c r="F383" s="19"/>
      <c r="H383" s="13">
        <f>($F$5/$F$1+2*$F$6*$F$3/($F$1)^2)*(E383*10^-3)</f>
        <v>-3.1967322602343756E-3</v>
      </c>
      <c r="I383" s="11">
        <f t="shared" si="38"/>
        <v>-31.967322602343756</v>
      </c>
      <c r="J383" s="45">
        <f>$F$10*(1+H383)</f>
        <v>3.6502935664630249</v>
      </c>
      <c r="K383" s="45">
        <f t="shared" si="39"/>
        <v>13.324643121361349</v>
      </c>
      <c r="L383" s="6">
        <f>J383*$F$2*510999/299792458*SIN($F$2*C383)</f>
        <v>0.12642780499088421</v>
      </c>
      <c r="M383" s="46">
        <f>(L383/$F$2)^2*10^6</f>
        <v>0.41459629400145942</v>
      </c>
      <c r="N383" s="46">
        <f>($F$10*L383/(J383*$F$2))^2*10^6</f>
        <v>0.41725976548986032</v>
      </c>
      <c r="O383" s="19">
        <f>O382+(B383-B382)*(M383+M382)/2</f>
        <v>2.7845677441247938</v>
      </c>
      <c r="P383" s="19">
        <f>P382+(B383-B382)*(M383-N383+M382-N382)/2</f>
        <v>-2.0564638419071642E-2</v>
      </c>
      <c r="Q383" s="7">
        <f>Q382+10^6*(C383-C382)*(L383+L382)/2</f>
        <v>6159.1323475606614</v>
      </c>
      <c r="R383" s="7">
        <f>R382+(C383-C382)*(Q383+Q382)/2</f>
        <v>-7.0573796379635585</v>
      </c>
      <c r="S383" s="6">
        <f>C383*(1+K383/2)</f>
        <v>1.0993285989539781</v>
      </c>
      <c r="T383" s="11">
        <f t="shared" si="40"/>
        <v>3.613434518702622</v>
      </c>
      <c r="U383" s="6">
        <f>U382+(((T382)^2+(T383)^2)/2*(C383-C382))</f>
        <v>0.9506102693187849</v>
      </c>
      <c r="V383" s="6"/>
      <c r="W383" s="6">
        <f>C383+U383</f>
        <v>1.0940822693187848</v>
      </c>
      <c r="X383" s="6">
        <f>2*PI()*W383/($F$1/1000*(1+$N$7^2/2))</f>
        <v>28.083733998364817</v>
      </c>
      <c r="Y383" s="7">
        <f>Y382+(T383*COS(X383)+T382*COS(X382))/2*(C383-C382)</f>
        <v>-0.19282370487363273</v>
      </c>
      <c r="Z383" s="7">
        <f>Z382+(T383*SIN(X383)+T382*SIN(X382))/2*(C383-C382)</f>
        <v>2.1617438708414525E-4</v>
      </c>
      <c r="AA383" s="19">
        <f t="shared" si="41"/>
        <v>0.19282382604999687</v>
      </c>
      <c r="AB383" s="6">
        <f>AB382+((H383+H382)*(C383-C382)/2)*$F$2*$F$10^2/(1+$F$10^2/2)</f>
        <v>-0.18013744940296508</v>
      </c>
    </row>
    <row r="384" spans="1:28" x14ac:dyDescent="0.2">
      <c r="A384" s="1">
        <v>-3633</v>
      </c>
      <c r="B384" s="6">
        <f t="shared" si="36"/>
        <v>-1.4241360000000001</v>
      </c>
      <c r="C384" s="6">
        <f t="shared" si="35"/>
        <v>0.14386399999999999</v>
      </c>
      <c r="D384" s="6"/>
      <c r="E384" s="19">
        <f t="shared" si="37"/>
        <v>22.996722499999997</v>
      </c>
      <c r="F384" s="19"/>
      <c r="H384" s="13">
        <f>($F$5/$F$1+2*$F$6*$F$3/($F$1)^2)*(E384*10^-3)</f>
        <v>-3.1942088228710933E-3</v>
      </c>
      <c r="I384" s="11">
        <f t="shared" si="38"/>
        <v>-31.942088228710933</v>
      </c>
      <c r="J384" s="45">
        <f>$F$10*(1+H384)</f>
        <v>3.6503028072906494</v>
      </c>
      <c r="K384" s="45">
        <f t="shared" si="39"/>
        <v>13.324710584913996</v>
      </c>
      <c r="L384" s="6">
        <f>J384*$F$2*510999/299792458*SIN($F$2*C384)</f>
        <v>3.2619350743847815E-2</v>
      </c>
      <c r="M384" s="46">
        <f>(L384/$F$2)^2*10^6</f>
        <v>2.7598841040191772E-2</v>
      </c>
      <c r="N384" s="46">
        <f>($F$10*L384/(J384*$F$2))^2*10^6</f>
        <v>2.7776002345988291E-2</v>
      </c>
      <c r="O384" s="19">
        <f>O383+(B384-B383)*(M384+M383)/2</f>
        <v>2.7846544143712619</v>
      </c>
      <c r="P384" s="19">
        <f>P383+(B384-B383)*(M384-N384+M383-N383)/2</f>
        <v>-2.0565195183099304E-2</v>
      </c>
      <c r="Q384" s="7">
        <f>Q383+10^6*(C384-C383)*(L384+L383)/2</f>
        <v>6190.3055900846648</v>
      </c>
      <c r="R384" s="7">
        <f>R383+(C384-C383)*(Q384+Q383)/2</f>
        <v>-4.6368898021853964</v>
      </c>
      <c r="S384" s="6">
        <f>C384*(1+K384/2)</f>
        <v>1.1023370817940334</v>
      </c>
      <c r="T384" s="11">
        <f t="shared" si="40"/>
        <v>3.6317232100701213</v>
      </c>
      <c r="U384" s="6">
        <f>U383+(((T383)^2+(T384)^2)/2*(C384-C383))</f>
        <v>0.95575454852790487</v>
      </c>
      <c r="V384" s="6"/>
      <c r="W384" s="6">
        <f>C384+U384</f>
        <v>1.0996185485279049</v>
      </c>
      <c r="X384" s="6">
        <f>2*PI()*W384/($F$1/1000*(1+$N$7^2/2))</f>
        <v>28.225843414639712</v>
      </c>
      <c r="Y384" s="7">
        <f>Y383+(T384*COS(X384)+T383*COS(X383))/2*(C384-C383)</f>
        <v>-0.19423009353401724</v>
      </c>
      <c r="Z384" s="7">
        <f>Z383+(T384*SIN(X384)+T383*SIN(X383))/2*(C384-C383)</f>
        <v>3.8485055871406032E-4</v>
      </c>
      <c r="AA384" s="19">
        <f t="shared" si="41"/>
        <v>0.19423047480811459</v>
      </c>
      <c r="AB384" s="6">
        <f>AB383+((H384+H383)*(C384-C383)/2)*$F$2*$F$10^2/(1+$F$10^2/2)</f>
        <v>-0.1805655126442684</v>
      </c>
    </row>
    <row r="385" spans="1:28" x14ac:dyDescent="0.2">
      <c r="A385" s="1">
        <v>-3632</v>
      </c>
      <c r="B385" s="6">
        <f t="shared" si="36"/>
        <v>-1.4237440000000001</v>
      </c>
      <c r="C385" s="6">
        <f t="shared" si="35"/>
        <v>0.14425599999999994</v>
      </c>
      <c r="D385" s="6"/>
      <c r="E385" s="19">
        <f t="shared" si="37"/>
        <v>22.978560000000009</v>
      </c>
      <c r="F385" s="19"/>
      <c r="H385" s="13">
        <f>($F$5/$F$1+2*$F$6*$F$3/($F$1)^2)*(E385*10^-3)</f>
        <v>-3.1916860800000014E-3</v>
      </c>
      <c r="I385" s="11">
        <f t="shared" si="38"/>
        <v>-31.916860800000013</v>
      </c>
      <c r="J385" s="45">
        <f>$F$10*(1+H385)</f>
        <v>3.6503120455750437</v>
      </c>
      <c r="K385" s="45">
        <f t="shared" si="39"/>
        <v>13.324778030070259</v>
      </c>
      <c r="L385" s="6">
        <f>J385*$F$2*510999/299792458*SIN($F$2*C385)</f>
        <v>-6.138272806199728E-2</v>
      </c>
      <c r="M385" s="46">
        <f>(L385/$F$2)^2*10^6</f>
        <v>9.7731056150823212E-2</v>
      </c>
      <c r="N385" s="46">
        <f>($F$10*L385/(J385*$F$2))^2*10^6</f>
        <v>9.835790933271793E-2</v>
      </c>
      <c r="O385" s="19">
        <f>O384+(B385-B384)*(M385+M384)/2</f>
        <v>2.7846789790311113</v>
      </c>
      <c r="P385" s="19">
        <f>P384+(B385-B384)*(M385-N385+M384-N384)/2</f>
        <v>-2.0565352769938892E-2</v>
      </c>
      <c r="Q385" s="7">
        <f>Q384+10^6*(C385-C384)*(L385+L384)/2</f>
        <v>6184.6679681303085</v>
      </c>
      <c r="R385" s="7">
        <f>R384+(C385-C384)*(Q385+Q384)/2</f>
        <v>-2.2113949847755836</v>
      </c>
      <c r="S385" s="6">
        <f>C385*(1+K385/2)</f>
        <v>1.1053455897529072</v>
      </c>
      <c r="T385" s="11">
        <f t="shared" si="40"/>
        <v>3.6284157348246295</v>
      </c>
      <c r="U385" s="6">
        <f>U384+(((T384)^2+(T385)^2)/2*(C385-C384))</f>
        <v>0.96092009211488405</v>
      </c>
      <c r="V385" s="6"/>
      <c r="W385" s="6">
        <f>C385+U385</f>
        <v>1.1051760921148839</v>
      </c>
      <c r="X385" s="6">
        <f>2*PI()*W385/($F$1/1000*(1+$N$7^2/2))</f>
        <v>28.368498661103228</v>
      </c>
      <c r="Y385" s="7">
        <f>Y384+(T385*COS(X385)+T384*COS(X384))/2*(C385-C384)</f>
        <v>-0.19564909343079423</v>
      </c>
      <c r="Z385" s="7">
        <f>Z384+(T385*SIN(X385)+T384*SIN(X384))/2*(C385-C384)</f>
        <v>3.5248521460113508E-4</v>
      </c>
      <c r="AA385" s="19">
        <f t="shared" si="41"/>
        <v>0.19564941095264804</v>
      </c>
      <c r="AB385" s="6">
        <f>AB384+((H385+H384)*(C385-C384)/2)*$F$2*$F$10^2/(1+$F$10^2/2)</f>
        <v>-0.18099323789399283</v>
      </c>
    </row>
    <row r="386" spans="1:28" x14ac:dyDescent="0.2">
      <c r="A386" s="1">
        <v>-3631</v>
      </c>
      <c r="B386" s="6">
        <f t="shared" si="36"/>
        <v>-1.4233520000000002</v>
      </c>
      <c r="C386" s="6">
        <f t="shared" si="35"/>
        <v>0.14464799999999989</v>
      </c>
      <c r="D386" s="6"/>
      <c r="E386" s="19">
        <f t="shared" si="37"/>
        <v>22.960402500000008</v>
      </c>
      <c r="F386" s="19"/>
      <c r="H386" s="13">
        <f>($F$5/$F$1+2*$F$6*$F$3/($F$1)^2)*(E386*10^-3)</f>
        <v>-3.189164031621095E-3</v>
      </c>
      <c r="I386" s="11">
        <f t="shared" si="38"/>
        <v>-31.89164031621095</v>
      </c>
      <c r="J386" s="45">
        <f>$F$10*(1+H386)</f>
        <v>3.6503212813162071</v>
      </c>
      <c r="K386" s="45">
        <f t="shared" si="39"/>
        <v>13.324845456829996</v>
      </c>
      <c r="L386" s="6">
        <f>J386*$F$2*510999/299792458*SIN($F$2*C386)</f>
        <v>-0.15502181573466184</v>
      </c>
      <c r="M386" s="46">
        <f>(L386/$F$2)^2*10^6</f>
        <v>0.62334123724967638</v>
      </c>
      <c r="N386" s="46">
        <f>($F$10*L386/(J386*$F$2))^2*10^6</f>
        <v>0.62733621293111208</v>
      </c>
      <c r="O386" s="19">
        <f>O385+(B386-B385)*(M386+M385)/2</f>
        <v>2.7848203092006178</v>
      </c>
      <c r="P386" s="19">
        <f>P385+(B386-B385)*(M386-N386+M385-N385)/2</f>
        <v>-2.0566258648396105E-2</v>
      </c>
      <c r="Q386" s="7">
        <f>Q385+10^6*(C386-C385)*(L386+L385)/2</f>
        <v>6142.2526775461693</v>
      </c>
      <c r="R386" s="7">
        <f>R385+(C386-C385)*(Q386+Q385)/2</f>
        <v>0.20468146177668523</v>
      </c>
      <c r="S386" s="6">
        <f>C386*(1+K386/2)</f>
        <v>1.1083541228197717</v>
      </c>
      <c r="T386" s="11">
        <f t="shared" si="40"/>
        <v>3.6035315682783087</v>
      </c>
      <c r="U386" s="6">
        <f>U385+(((T385)^2+(T386)^2)/2*(C386-C385))</f>
        <v>0.96604565685451038</v>
      </c>
      <c r="V386" s="6"/>
      <c r="W386" s="6">
        <f>C386+U386</f>
        <v>1.1106936568545103</v>
      </c>
      <c r="X386" s="6">
        <f>2*PI()*W386/($F$1/1000*(1+$N$7^2/2))</f>
        <v>28.510127700172571</v>
      </c>
      <c r="Y386" s="7">
        <f>Y385+(T386*COS(X386)+T385*COS(X385))/2*(C386-C385)</f>
        <v>-0.19704386078956571</v>
      </c>
      <c r="Z386" s="7">
        <f>Z385+(T386*SIN(X386)+T385*SIN(X385))/2*(C386-C385)</f>
        <v>1.2061663315886259E-4</v>
      </c>
      <c r="AA386" s="19">
        <f t="shared" si="41"/>
        <v>0.19704389770614553</v>
      </c>
      <c r="AB386" s="6">
        <f>AB385+((H386+H385)*(C386-C385)/2)*$F$2*$F$10^2/(1+$F$10^2/2)</f>
        <v>-0.18142062524517211</v>
      </c>
    </row>
    <row r="387" spans="1:28" x14ac:dyDescent="0.2">
      <c r="A387" s="1">
        <v>-3630</v>
      </c>
      <c r="B387" s="6">
        <f t="shared" si="36"/>
        <v>-1.42296</v>
      </c>
      <c r="C387" s="6">
        <f t="shared" si="35"/>
        <v>0.14504000000000006</v>
      </c>
      <c r="D387" s="6"/>
      <c r="E387" s="19">
        <f t="shared" si="37"/>
        <v>22.942249999999994</v>
      </c>
      <c r="F387" s="19"/>
      <c r="H387" s="13">
        <f>($F$5/$F$1+2*$F$6*$F$3/($F$1)^2)*(E387*10^-3)</f>
        <v>-3.1866426777343742E-3</v>
      </c>
      <c r="I387" s="11">
        <f t="shared" si="38"/>
        <v>-31.866426777343744</v>
      </c>
      <c r="J387" s="45">
        <f>$F$10*(1+H387)</f>
        <v>3.65033051451414</v>
      </c>
      <c r="K387" s="45">
        <f t="shared" si="39"/>
        <v>13.324912865193067</v>
      </c>
      <c r="L387" s="6">
        <f>J387*$F$2*510999/299792458*SIN($F$2*C387)</f>
        <v>-0.24774344315346414</v>
      </c>
      <c r="M387" s="46">
        <f>(L387/$F$2)^2*10^6</f>
        <v>1.5920054796119658</v>
      </c>
      <c r="N387" s="46">
        <f>($F$10*L387/(J387*$F$2))^2*10^6</f>
        <v>1.6022004906839742</v>
      </c>
      <c r="O387" s="19">
        <f>O386+(B387-B386)*(M387+M386)/2</f>
        <v>2.785254517157123</v>
      </c>
      <c r="P387" s="19">
        <f>P386+(B387-B386)*(M387-N387+M386-N386)/2</f>
        <v>-2.0569039885799782E-2</v>
      </c>
      <c r="Q387" s="7">
        <f>Q386+10^6*(C387-C386)*(L387+L386)/2</f>
        <v>6063.3106868040622</v>
      </c>
      <c r="R387" s="7">
        <f>R386+(C387-C386)*(Q387+Q386)/2</f>
        <v>2.5969718811903681</v>
      </c>
      <c r="S387" s="6">
        <f>C387*(1+K387/2)</f>
        <v>1.1113626809838018</v>
      </c>
      <c r="T387" s="11">
        <f t="shared" si="40"/>
        <v>3.5572179484004036</v>
      </c>
      <c r="U387" s="6">
        <f>U386+(((T386)^2+(T387)^2)/2*(C387-C386))</f>
        <v>0.97107094775652858</v>
      </c>
      <c r="V387" s="6"/>
      <c r="W387" s="6">
        <f>C387+U387</f>
        <v>1.1161109477565287</v>
      </c>
      <c r="X387" s="6">
        <f>2*PI()*W387/($F$1/1000*(1+$N$7^2/2))</f>
        <v>28.649182834279422</v>
      </c>
      <c r="Y387" s="7">
        <f>Y386+(T387*COS(X387)+T386*COS(X386))/2*(C387-C386)</f>
        <v>-0.19837941148202948</v>
      </c>
      <c r="Z387" s="7">
        <f>Z386+(T387*SIN(X387)+T386*SIN(X386))/2*(C387-C386)</f>
        <v>-2.9965635422634111E-4</v>
      </c>
      <c r="AA387" s="19">
        <f t="shared" si="41"/>
        <v>0.19837963780057419</v>
      </c>
      <c r="AB387" s="6">
        <f>AB386+((H387+H386)*(C387-C386)/2)*$F$2*$F$10^2/(1+$F$10^2/2)</f>
        <v>-0.18184767479084019</v>
      </c>
    </row>
    <row r="388" spans="1:28" x14ac:dyDescent="0.2">
      <c r="A388" s="1">
        <v>-3629</v>
      </c>
      <c r="B388" s="6">
        <f t="shared" si="36"/>
        <v>-1.4225680000000001</v>
      </c>
      <c r="C388" s="6">
        <f t="shared" si="35"/>
        <v>0.14543200000000001</v>
      </c>
      <c r="D388" s="6"/>
      <c r="E388" s="19">
        <f t="shared" si="37"/>
        <v>22.924102500000004</v>
      </c>
      <c r="F388" s="19"/>
      <c r="H388" s="13">
        <f>($F$5/$F$1+2*$F$6*$F$3/($F$1)^2)*(E388*10^-3)</f>
        <v>-3.1841220183398446E-3</v>
      </c>
      <c r="I388" s="11">
        <f t="shared" si="38"/>
        <v>-31.841220183398445</v>
      </c>
      <c r="J388" s="45">
        <f>$F$10*(1+H388)</f>
        <v>3.6503397451688429</v>
      </c>
      <c r="K388" s="45">
        <f t="shared" si="39"/>
        <v>13.324980255159332</v>
      </c>
      <c r="L388" s="6">
        <f>J388*$F$2*510999/299792458*SIN($F$2*C388)</f>
        <v>-0.33899857097198682</v>
      </c>
      <c r="M388" s="46">
        <f>(L388/$F$2)^2*10^6</f>
        <v>2.9808213958141438</v>
      </c>
      <c r="N388" s="46">
        <f>($F$10*L388/(J388*$F$2))^2*10^6</f>
        <v>2.9998950447082917</v>
      </c>
      <c r="O388" s="19">
        <f>O387+(B388-B387)*(M388+M387)/2</f>
        <v>2.7861507912247063</v>
      </c>
      <c r="P388" s="19">
        <f>P387+(B388-B387)*(M388-N388+M387-N387)/2</f>
        <v>-2.0574776543153147E-2</v>
      </c>
      <c r="Q388" s="7">
        <f>Q387+10^6*(C388-C387)*(L388+L387)/2</f>
        <v>5948.3092520354894</v>
      </c>
      <c r="R388" s="7">
        <f>R387+(C388-C387)*(Q388+Q387)/2</f>
        <v>4.9512493892026068</v>
      </c>
      <c r="S388" s="6">
        <f>C388*(1+K388/2)</f>
        <v>1.1143712642341661</v>
      </c>
      <c r="T388" s="11">
        <f t="shared" si="40"/>
        <v>3.489749004620089</v>
      </c>
      <c r="U388" s="6">
        <f>U387+(((T387)^2+(T388)^2)/2*(C388-C387))</f>
        <v>0.97593804869547107</v>
      </c>
      <c r="V388" s="6"/>
      <c r="W388" s="6">
        <f>C388+U388</f>
        <v>1.121370048695471</v>
      </c>
      <c r="X388" s="6">
        <f>2*PI()*W388/($F$1/1000*(1+$N$7^2/2))</f>
        <v>28.784177428362153</v>
      </c>
      <c r="Y388" s="7">
        <f>Y387+(T388*COS(X388)+T387*COS(X387))/2*(C388-C387)</f>
        <v>-0.19962521510925296</v>
      </c>
      <c r="Z388" s="7">
        <f>Z387+(T388*SIN(X388)+T387*SIN(X387))/2*(C388-C387)</f>
        <v>-8.8874430377042582E-4</v>
      </c>
      <c r="AA388" s="19">
        <f t="shared" si="41"/>
        <v>0.19962719347286581</v>
      </c>
      <c r="AB388" s="6">
        <f>AB387+((H388+H387)*(C388-C387)/2)*$F$2*$F$10^2/(1+$F$10^2/2)</f>
        <v>-0.18227438662403037</v>
      </c>
    </row>
    <row r="389" spans="1:28" x14ac:dyDescent="0.2">
      <c r="A389" s="1">
        <v>-3628</v>
      </c>
      <c r="B389" s="6">
        <f t="shared" si="36"/>
        <v>-1.4221760000000001</v>
      </c>
      <c r="C389" s="6">
        <f t="shared" si="35"/>
        <v>0.14582399999999995</v>
      </c>
      <c r="D389" s="6"/>
      <c r="E389" s="19">
        <f t="shared" si="37"/>
        <v>22.90596</v>
      </c>
      <c r="F389" s="19"/>
      <c r="H389" s="13">
        <f>($F$5/$F$1+2*$F$6*$F$3/($F$1)^2)*(E389*10^-3)</f>
        <v>-3.1816020534375E-3</v>
      </c>
      <c r="I389" s="11">
        <f t="shared" si="38"/>
        <v>-31.816020534374999</v>
      </c>
      <c r="J389" s="45">
        <f>$F$10*(1+H389)</f>
        <v>3.6503489732803152</v>
      </c>
      <c r="K389" s="45">
        <f t="shared" si="39"/>
        <v>13.325047626728651</v>
      </c>
      <c r="L389" s="6">
        <f>J389*$F$2*510999/299792458*SIN($F$2*C389)</f>
        <v>-0.42824684068673019</v>
      </c>
      <c r="M389" s="46">
        <f>(L389/$F$2)^2*10^6</f>
        <v>4.7569496578513721</v>
      </c>
      <c r="N389" s="46">
        <f>($F$10*L389/(J389*$F$2))^2*10^6</f>
        <v>4.7873641726836125</v>
      </c>
      <c r="O389" s="19">
        <f>O388+(B389-B388)*(M389+M388)/2</f>
        <v>2.7876673943512245</v>
      </c>
      <c r="P389" s="19">
        <f>P388+(B389-B388)*(M389-N389+M388-N388)/2</f>
        <v>-2.0584476223243518E-2</v>
      </c>
      <c r="Q389" s="7">
        <f>Q388+10^6*(C389-C388)*(L389+L388)/2</f>
        <v>5797.9291513504013</v>
      </c>
      <c r="R389" s="7">
        <f>R388+(C389-C388)*(Q389+Q388)/2</f>
        <v>7.2535121162659362</v>
      </c>
      <c r="S389" s="6">
        <f>C389*(1+K389/2)</f>
        <v>1.117379872560039</v>
      </c>
      <c r="T389" s="11">
        <f t="shared" si="40"/>
        <v>3.4015241352589554</v>
      </c>
      <c r="U389" s="6">
        <f>U388+(((T388)^2+(T389)^2)/2*(C389-C388))</f>
        <v>0.9805927967488377</v>
      </c>
      <c r="V389" s="6"/>
      <c r="W389" s="6">
        <f>C389+U389</f>
        <v>1.1264167967488377</v>
      </c>
      <c r="X389" s="6">
        <f>2*PI()*W389/($F$1/1000*(1+$N$7^2/2))</f>
        <v>28.913721187421299</v>
      </c>
      <c r="Y389" s="7">
        <f>Y388+(T389*COS(X389)+T388*COS(X388))/2*(C389-C388)</f>
        <v>-0.20075721662881887</v>
      </c>
      <c r="Z389" s="7">
        <f>Z388+(T389*SIN(X389)+T388*SIN(X388))/2*(C389-C388)</f>
        <v>-1.6203813781633823E-3</v>
      </c>
      <c r="AA389" s="19">
        <f t="shared" si="41"/>
        <v>0.20076375585339404</v>
      </c>
      <c r="AB389" s="6">
        <f>AB388+((H389+H388)*(C389-C388)/2)*$F$2*$F$10^2/(1+$F$10^2/2)</f>
        <v>-0.18270076083777659</v>
      </c>
    </row>
    <row r="390" spans="1:28" x14ac:dyDescent="0.2">
      <c r="A390" s="1">
        <v>-3627</v>
      </c>
      <c r="B390" s="6">
        <f t="shared" si="36"/>
        <v>-1.4217840000000002</v>
      </c>
      <c r="C390" s="6">
        <f t="shared" si="35"/>
        <v>0.1462159999999999</v>
      </c>
      <c r="D390" s="6"/>
      <c r="E390" s="19">
        <f t="shared" si="37"/>
        <v>22.887822500000006</v>
      </c>
      <c r="F390" s="19"/>
      <c r="H390" s="13">
        <f>($F$5/$F$1+2*$F$6*$F$3/($F$1)^2)*(E390*10^-3)</f>
        <v>-3.1790827830273445E-3</v>
      </c>
      <c r="I390" s="11">
        <f t="shared" si="38"/>
        <v>-31.790827830273447</v>
      </c>
      <c r="J390" s="45">
        <f>$F$10*(1+H390)</f>
        <v>3.6503581988485574</v>
      </c>
      <c r="K390" s="45">
        <f t="shared" si="39"/>
        <v>13.325114979900883</v>
      </c>
      <c r="L390" s="6">
        <f>J390*$F$2*510999/299792458*SIN($F$2*C390)</f>
        <v>-0.51495977431954243</v>
      </c>
      <c r="M390" s="46">
        <f>(L390/$F$2)^2*10^6</f>
        <v>6.8783905562941197</v>
      </c>
      <c r="N390" s="46">
        <f>($F$10*L390/(J390*$F$2))^2*10^6</f>
        <v>6.922333940557575</v>
      </c>
      <c r="O390" s="19">
        <f>O389+(B390-B389)*(M390+M389)/2</f>
        <v>2.7899479210331966</v>
      </c>
      <c r="P390" s="19">
        <f>P389+(B390-B389)*(M390-N390+M389-N389)/2</f>
        <v>-2.0599050371466272E-2</v>
      </c>
      <c r="Q390" s="7">
        <f>Q389+10^6*(C390-C389)*(L390+L389)/2</f>
        <v>5613.0606548091964</v>
      </c>
      <c r="R390" s="7">
        <f>R389+(C390-C389)*(Q390+Q389)/2</f>
        <v>9.4900661182729209</v>
      </c>
      <c r="S390" s="6">
        <f>C390*(1+K390/2)</f>
        <v>1.1203885059505929</v>
      </c>
      <c r="T390" s="11">
        <f t="shared" si="40"/>
        <v>3.293065643197616</v>
      </c>
      <c r="U390" s="6">
        <f>U389+(((T389)^2+(T390)^2)/2*(C390-C389))</f>
        <v>0.98498606771237607</v>
      </c>
      <c r="V390" s="6"/>
      <c r="W390" s="6">
        <f>C390+U390</f>
        <v>1.131202067712376</v>
      </c>
      <c r="X390" s="6">
        <f>2*PI()*W390/($F$1/1000*(1+$N$7^2/2))</f>
        <v>29.036553154101266</v>
      </c>
      <c r="Y390" s="7">
        <f>Y389+(T390*COS(X390)+T389*COS(X389))/2*(C390-C389)</f>
        <v>-0.20175906751025838</v>
      </c>
      <c r="Z390" s="7">
        <f>Z389+(T390*SIN(X390)+T389*SIN(X389))/2*(C390-C389)</f>
        <v>-2.463898323409792E-3</v>
      </c>
      <c r="AA390" s="19">
        <f t="shared" si="41"/>
        <v>0.20177411161384678</v>
      </c>
      <c r="AB390" s="6">
        <f>AB389+((H390+H389)*(C390-C389)/2)*$F$2*$F$10^2/(1+$F$10^2/2)</f>
        <v>-0.18312679752511263</v>
      </c>
    </row>
    <row r="391" spans="1:28" x14ac:dyDescent="0.2">
      <c r="A391" s="1">
        <v>-3626</v>
      </c>
      <c r="B391" s="6">
        <f t="shared" si="36"/>
        <v>-1.421392</v>
      </c>
      <c r="C391" s="6">
        <f t="shared" si="35"/>
        <v>0.14660800000000007</v>
      </c>
      <c r="D391" s="6"/>
      <c r="E391" s="19">
        <f t="shared" si="37"/>
        <v>22.869689999999999</v>
      </c>
      <c r="F391" s="19"/>
      <c r="H391" s="13">
        <f>($F$5/$F$1+2*$F$6*$F$3/($F$1)^2)*(E391*10^-3)</f>
        <v>-3.1765642071093746E-3</v>
      </c>
      <c r="I391" s="11">
        <f t="shared" si="38"/>
        <v>-31.765642071093744</v>
      </c>
      <c r="J391" s="45">
        <f>$F$10*(1+H391)</f>
        <v>3.6503674218735691</v>
      </c>
      <c r="K391" s="45">
        <f t="shared" si="39"/>
        <v>13.325182314675887</v>
      </c>
      <c r="L391" s="6">
        <f>J391*$F$2*510999/299792458*SIN($F$2*C391)</f>
        <v>-0.59862390376807928</v>
      </c>
      <c r="M391" s="46">
        <f>(L391/$F$2)^2*10^6</f>
        <v>9.2949772130160877</v>
      </c>
      <c r="N391" s="46">
        <f>($F$10*L391/(J391*$F$2))^2*10^6</f>
        <v>9.354311967927309</v>
      </c>
      <c r="O391" s="19">
        <f>O390+(B391-B390)*(M391+M390)/2</f>
        <v>2.7931179011159828</v>
      </c>
      <c r="P391" s="19">
        <f>P390+(B391-B390)*(M391-N391+M390-N390)/2</f>
        <v>-2.0619292886744515E-2</v>
      </c>
      <c r="Q391" s="7">
        <f>Q390+10^6*(C391-C390)*(L391+L390)/2</f>
        <v>5394.7982539039276</v>
      </c>
      <c r="R391" s="7">
        <f>R390+(C391-C390)*(Q391+Q390)/2</f>
        <v>11.647606464381628</v>
      </c>
      <c r="S391" s="6">
        <f>C391*(1+K391/2)</f>
        <v>1.1233971643950018</v>
      </c>
      <c r="T391" s="11">
        <f t="shared" si="40"/>
        <v>3.1650156437722319</v>
      </c>
      <c r="U391" s="6">
        <f>U390+(((T390)^2+(T391)^2)/2*(C391-C390))</f>
        <v>0.98907494236210125</v>
      </c>
      <c r="V391" s="6"/>
      <c r="W391" s="6">
        <f>C391+U391</f>
        <v>1.1356829423621013</v>
      </c>
      <c r="X391" s="6">
        <f>2*PI()*W391/($F$1/1000*(1+$N$7^2/2))</f>
        <v>29.151571645189012</v>
      </c>
      <c r="Y391" s="7">
        <f>Y390+(T391*COS(X391)+T390*COS(X390))/2*(C391-C390)</f>
        <v>-0.20262248979705427</v>
      </c>
      <c r="Z391" s="7">
        <f>Z390+(T391*SIN(X391)+T390*SIN(X390))/2*(C391-C390)</f>
        <v>-3.3866224593125408E-3</v>
      </c>
      <c r="AA391" s="19">
        <f t="shared" si="41"/>
        <v>0.20265078974245149</v>
      </c>
      <c r="AB391" s="6">
        <f>AB390+((H391+H390)*(C391-C390)/2)*$F$2*$F$10^2/(1+$F$10^2/2)</f>
        <v>-0.18355249677907245</v>
      </c>
    </row>
    <row r="392" spans="1:28" x14ac:dyDescent="0.2">
      <c r="A392" s="1">
        <v>-3625</v>
      </c>
      <c r="B392" s="6">
        <f t="shared" si="36"/>
        <v>-1.421</v>
      </c>
      <c r="C392" s="6">
        <f t="shared" si="35"/>
        <v>0.14700000000000002</v>
      </c>
      <c r="D392" s="6"/>
      <c r="E392" s="19">
        <f t="shared" si="37"/>
        <v>22.8515625</v>
      </c>
      <c r="F392" s="19"/>
      <c r="H392" s="13">
        <f>($F$5/$F$1+2*$F$6*$F$3/($F$1)^2)*(E392*10^-3)</f>
        <v>-3.1740463256835941E-3</v>
      </c>
      <c r="I392" s="11">
        <f t="shared" si="38"/>
        <v>-31.740463256835941</v>
      </c>
      <c r="J392" s="45">
        <f>$F$10*(1+H392)</f>
        <v>3.6503766423553499</v>
      </c>
      <c r="K392" s="45">
        <f t="shared" si="39"/>
        <v>13.325249631053518</v>
      </c>
      <c r="L392" s="6">
        <f>J392*$F$2*510999/299792458*SIN($F$2*C392)</f>
        <v>-0.67874381129339389</v>
      </c>
      <c r="M392" s="46">
        <f>(L392/$F$2)^2*10^6</f>
        <v>11.949561959896561</v>
      </c>
      <c r="N392" s="46">
        <f>($F$10*L392/(J392*$F$2))^2*10^6</f>
        <v>12.025781580998572</v>
      </c>
      <c r="O392" s="19">
        <f>O391+(B392-B391)*(M392+M391)/2</f>
        <v>2.7972818307938732</v>
      </c>
      <c r="P392" s="19">
        <f>P391+(B392-B391)*(M392-N392+M391-N391)/2</f>
        <v>-2.0645861544443107E-2</v>
      </c>
      <c r="Q392" s="7">
        <f>Q391+10^6*(C392-C391)*(L392+L391)/2</f>
        <v>5144.4341817519125</v>
      </c>
      <c r="R392" s="7">
        <f>R391+(C392-C391)*(Q392+Q391)/2</f>
        <v>13.713296021769899</v>
      </c>
      <c r="S392" s="6">
        <f>C392*(1+K392/2)</f>
        <v>1.1264058478824337</v>
      </c>
      <c r="T392" s="11">
        <f t="shared" si="40"/>
        <v>3.0181322632072169</v>
      </c>
      <c r="U392" s="6">
        <f>U391+(((T391)^2+(T392)^2)/2*(C392-C391))</f>
        <v>0.99282372585327372</v>
      </c>
      <c r="V392" s="6"/>
      <c r="W392" s="6">
        <f>C392+U392</f>
        <v>1.1398237258532737</v>
      </c>
      <c r="X392" s="6">
        <f>2*PI()*W392/($F$1/1000*(1+$N$7^2/2))</f>
        <v>29.25786041832059</v>
      </c>
      <c r="Y392" s="7">
        <f>Y391+(T392*COS(X392)+T391*COS(X391))/2*(C392-C391)</f>
        <v>-0.20334683556673741</v>
      </c>
      <c r="Z392" s="7">
        <f>Z391+(T392*SIN(X392)+T391*SIN(X391))/2*(C392-C391)</f>
        <v>-4.3560943211069202E-3</v>
      </c>
      <c r="AA392" s="19">
        <f t="shared" si="41"/>
        <v>0.20339348832433188</v>
      </c>
      <c r="AB392" s="6">
        <f>AB391+((H392+H391)*(C392-C391)/2)*$F$2*$F$10^2/(1+$F$10^2/2)</f>
        <v>-0.18397785869268932</v>
      </c>
    </row>
    <row r="393" spans="1:28" x14ac:dyDescent="0.2">
      <c r="A393" s="1">
        <v>-3624</v>
      </c>
      <c r="B393" s="6">
        <f t="shared" si="36"/>
        <v>-1.4206079999999999</v>
      </c>
      <c r="C393" s="6">
        <f t="shared" si="35"/>
        <v>0.14739200000000019</v>
      </c>
      <c r="D393" s="6"/>
      <c r="E393" s="19">
        <f t="shared" si="37"/>
        <v>22.833439999999989</v>
      </c>
      <c r="F393" s="19"/>
      <c r="H393" s="13">
        <f>($F$5/$F$1+2*$F$6*$F$3/($F$1)^2)*(E393*10^-3)</f>
        <v>-3.1715291387499987E-3</v>
      </c>
      <c r="I393" s="11">
        <f t="shared" si="38"/>
        <v>-31.715291387499988</v>
      </c>
      <c r="J393" s="45">
        <f>$F$10*(1+H393)</f>
        <v>3.650385860293901</v>
      </c>
      <c r="K393" s="45">
        <f t="shared" si="39"/>
        <v>13.325316929033644</v>
      </c>
      <c r="L393" s="6">
        <f>J393*$F$2*510999/299792458*SIN($F$2*C393)</f>
        <v>-0.75484506314133037</v>
      </c>
      <c r="M393" s="46">
        <f>(L393/$F$2)^2*10^6</f>
        <v>14.779367827265984</v>
      </c>
      <c r="N393" s="46">
        <f>($F$10*L393/(J393*$F$2))^2*10^6</f>
        <v>14.87356209123652</v>
      </c>
      <c r="O393" s="19">
        <f>O392+(B393-B392)*(M393+M392)/2</f>
        <v>2.8025207010321593</v>
      </c>
      <c r="P393" s="19">
        <f>P392+(B393-B392)*(M393-N393+M392-N392)/2</f>
        <v>-2.0679262665917339E-2</v>
      </c>
      <c r="Q393" s="7">
        <f>Q392+10^6*(C393-C392)*(L393+L392)/2</f>
        <v>4863.450762362585</v>
      </c>
      <c r="R393" s="7">
        <f>R392+(C393-C392)*(Q393+Q392)/2</f>
        <v>15.674841470817192</v>
      </c>
      <c r="S393" s="6">
        <f>C393*(1+K393/2)</f>
        <v>1.1294145564020648</v>
      </c>
      <c r="T393" s="11">
        <f t="shared" si="40"/>
        <v>2.853285150089635</v>
      </c>
      <c r="U393" s="6">
        <f>U392+(((T392)^2+(T393)^2)/2*(C393-C392))</f>
        <v>0.99620479612043833</v>
      </c>
      <c r="V393" s="6"/>
      <c r="W393" s="6">
        <f>C393+U393</f>
        <v>1.1435967961204385</v>
      </c>
      <c r="X393" s="6">
        <f>2*PI()*W393/($F$1/1000*(1+$N$7^2/2))</f>
        <v>29.35471044935726</v>
      </c>
      <c r="Y393" s="7">
        <f>Y392+(T393*COS(X393)+T392*COS(X392))/2*(C393-C392)</f>
        <v>-0.20393801161870181</v>
      </c>
      <c r="Z393" s="7">
        <f>Z392+(T393*SIN(X393)+T392*SIN(X392))/2*(C393-C392)</f>
        <v>-5.3418660043593764E-3</v>
      </c>
      <c r="AA393" s="19">
        <f t="shared" si="41"/>
        <v>0.20400796091181905</v>
      </c>
      <c r="AB393" s="6">
        <f>AB392+((H393+H392)*(C393-C392)/2)*$F$2*$F$10^2/(1+$F$10^2/2)</f>
        <v>-0.18440288335899746</v>
      </c>
    </row>
    <row r="394" spans="1:28" x14ac:dyDescent="0.2">
      <c r="A394" s="1">
        <v>-3623</v>
      </c>
      <c r="B394" s="6">
        <f t="shared" si="36"/>
        <v>-1.4202160000000001</v>
      </c>
      <c r="C394" s="6">
        <f t="shared" si="35"/>
        <v>0.14778399999999992</v>
      </c>
      <c r="D394" s="6"/>
      <c r="E394" s="19">
        <f t="shared" si="37"/>
        <v>22.815322500000001</v>
      </c>
      <c r="F394" s="19"/>
      <c r="H394" s="13">
        <f>($F$5/$F$1+2*$F$6*$F$3/($F$1)^2)*(E394*10^-3)</f>
        <v>-3.169012646308594E-3</v>
      </c>
      <c r="I394" s="11">
        <f t="shared" si="38"/>
        <v>-31.690126463085939</v>
      </c>
      <c r="J394" s="45">
        <f>$F$10*(1+H394)</f>
        <v>3.6503950756892212</v>
      </c>
      <c r="K394" s="45">
        <f t="shared" si="39"/>
        <v>13.325384208616114</v>
      </c>
      <c r="L394" s="6">
        <f>J394*$F$2*510999/299792458*SIN($F$2*C394)</f>
        <v>-0.82647701892493164</v>
      </c>
      <c r="M394" s="46">
        <f>(L394/$F$2)^2*10^6</f>
        <v>17.717473180619692</v>
      </c>
      <c r="N394" s="46">
        <f>($F$10*L394/(J394*$F$2))^2*10^6</f>
        <v>17.830303028856655</v>
      </c>
      <c r="O394" s="19">
        <f>O393+(B394-B393)*(M394+M393)/2</f>
        <v>2.8088900818697007</v>
      </c>
      <c r="P394" s="19">
        <f>P393+(B394-B393)*(M394-N394+M393-N393)/2</f>
        <v>-2.071983939190998E-2</v>
      </c>
      <c r="Q394" s="7">
        <f>Q393+10^6*(C394-C393)*(L394+L393)/2</f>
        <v>4553.5116342778147</v>
      </c>
      <c r="R394" s="7">
        <f>R393+(C394-C393)*(Q394+Q393)/2</f>
        <v>17.520566100557421</v>
      </c>
      <c r="S394" s="6">
        <f>C394*(1+K394/2)</f>
        <v>1.1324232899430613</v>
      </c>
      <c r="T394" s="11">
        <f t="shared" si="40"/>
        <v>2.6714503264619758</v>
      </c>
      <c r="U394" s="6">
        <f>U393+(((T393)^2+(T394)^2)/2*(C394-C393))</f>
        <v>0.99919926118735347</v>
      </c>
      <c r="V394" s="6"/>
      <c r="W394" s="6">
        <f>C394+U394</f>
        <v>1.1469832611873534</v>
      </c>
      <c r="X394" s="6">
        <f>2*PI()*W394/($F$1/1000*(1+$N$7^2/2))</f>
        <v>29.441636804715536</v>
      </c>
      <c r="Y394" s="7">
        <f>Y393+(T394*COS(X394)+T393*COS(X393))/2*(C394-C393)</f>
        <v>-0.20440699799974574</v>
      </c>
      <c r="Z394" s="7">
        <f>Z393+(T394*SIN(X394)+T393*SIN(X393))/2*(C394-C393)</f>
        <v>-6.3167509554803072E-3</v>
      </c>
      <c r="AA394" s="19">
        <f t="shared" si="41"/>
        <v>0.20450457739107361</v>
      </c>
      <c r="AB394" s="6">
        <f>AB393+((H394+H393)*(C394-C393)/2)*$F$2*$F$10^2/(1+$F$10^2/2)</f>
        <v>-0.18482757087102988</v>
      </c>
    </row>
    <row r="395" spans="1:28" x14ac:dyDescent="0.2">
      <c r="A395" s="1">
        <v>-3622</v>
      </c>
      <c r="B395" s="6">
        <f t="shared" si="36"/>
        <v>-1.419824</v>
      </c>
      <c r="C395" s="6">
        <f t="shared" si="35"/>
        <v>0.14817600000000009</v>
      </c>
      <c r="D395" s="6"/>
      <c r="E395" s="19">
        <f t="shared" si="37"/>
        <v>22.79721</v>
      </c>
      <c r="F395" s="19"/>
      <c r="H395" s="13">
        <f>($F$5/$F$1+2*$F$6*$F$3/($F$1)^2)*(E395*10^-3)</f>
        <v>-3.1664968483593754E-3</v>
      </c>
      <c r="I395" s="11">
        <f t="shared" si="38"/>
        <v>-31.664968483593753</v>
      </c>
      <c r="J395" s="45">
        <f>$F$10*(1+H395)</f>
        <v>3.6504042885413117</v>
      </c>
      <c r="K395" s="45">
        <f t="shared" si="39"/>
        <v>13.3254514698008</v>
      </c>
      <c r="L395" s="6">
        <f>J395*$F$2*510999/299792458*SIN($F$2*C395)</f>
        <v>-0.89321550013366491</v>
      </c>
      <c r="M395" s="46">
        <f>(L395/$F$2)^2*10^6</f>
        <v>20.694394394904915</v>
      </c>
      <c r="N395" s="46">
        <f>($F$10*L395/(J395*$F$2))^2*10^6</f>
        <v>20.826076992350966</v>
      </c>
      <c r="O395" s="19">
        <f>O394+(B395-B394)*(M395+M394)/2</f>
        <v>2.8164188079145069</v>
      </c>
      <c r="P395" s="19">
        <f>P394+(B395-B394)*(M395-N395+M394-N394)/2</f>
        <v>-2.0767763831263872E-2</v>
      </c>
      <c r="Q395" s="7">
        <f>Q394+10^6*(C395-C394)*(L395+L394)/2</f>
        <v>4216.4519005421835</v>
      </c>
      <c r="R395" s="7">
        <f>R394+(C395-C394)*(Q395+Q394)/2</f>
        <v>19.239478953382886</v>
      </c>
      <c r="S395" s="6">
        <f>C395*(1+K395/2)</f>
        <v>1.1354320484946023</v>
      </c>
      <c r="T395" s="11">
        <f t="shared" si="40"/>
        <v>2.4737044090151112</v>
      </c>
      <c r="U395" s="6">
        <f>U394+(((T394)^2+(T395)^2)/2*(C395-C394))</f>
        <v>1.0017974098159417</v>
      </c>
      <c r="V395" s="6"/>
      <c r="W395" s="6">
        <f>C395+U395</f>
        <v>1.1499734098159418</v>
      </c>
      <c r="X395" s="6">
        <f>2*PI()*W395/($F$1/1000*(1+$N$7^2/2))</f>
        <v>29.518390208966512</v>
      </c>
      <c r="Y395" s="7">
        <f>Y394+(T395*COS(X395)+T394*COS(X394))/2*(C395-C394)</f>
        <v>-0.20476819746788133</v>
      </c>
      <c r="Z395" s="7">
        <f>Z394+(T395*SIN(X395)+T394*SIN(X394))/2*(C395-C394)</f>
        <v>-7.2575018193071746E-3</v>
      </c>
      <c r="AA395" s="19">
        <f t="shared" si="41"/>
        <v>0.20489676919586236</v>
      </c>
      <c r="AB395" s="6">
        <f>AB394+((H395+H394)*(C395-C394)/2)*$F$2*$F$10^2/(1+$F$10^2/2)</f>
        <v>-0.18525192132182128</v>
      </c>
    </row>
    <row r="396" spans="1:28" x14ac:dyDescent="0.2">
      <c r="A396" s="1">
        <v>-3621</v>
      </c>
      <c r="B396" s="6">
        <f t="shared" si="36"/>
        <v>-1.419432</v>
      </c>
      <c r="C396" s="6">
        <f t="shared" si="35"/>
        <v>0.14856800000000003</v>
      </c>
      <c r="D396" s="6"/>
      <c r="E396" s="19">
        <f t="shared" si="37"/>
        <v>22.7791025</v>
      </c>
      <c r="F396" s="19"/>
      <c r="H396" s="13">
        <f>($F$5/$F$1+2*$F$6*$F$3/($F$1)^2)*(E396*10^-3)</f>
        <v>-3.163981744902344E-3</v>
      </c>
      <c r="I396" s="11">
        <f t="shared" si="38"/>
        <v>-31.63981744902344</v>
      </c>
      <c r="J396" s="45">
        <f>$F$10*(1+H396)</f>
        <v>3.6504134988501713</v>
      </c>
      <c r="K396" s="45">
        <f t="shared" si="39"/>
        <v>13.325518712587549</v>
      </c>
      <c r="L396" s="6">
        <f>J396*$F$2*510999/299792458*SIN($F$2*C396)</f>
        <v>-0.95466530196560762</v>
      </c>
      <c r="M396" s="46">
        <f>(L396/$F$2)^2*10^6</f>
        <v>23.639729136578318</v>
      </c>
      <c r="N396" s="46">
        <f>($F$10*L396/(J396*$F$2))^2*10^6</f>
        <v>23.790033442823283</v>
      </c>
      <c r="O396" s="19">
        <f>O395+(B396-B395)*(M396+M395)/2</f>
        <v>2.8251082961266767</v>
      </c>
      <c r="P396" s="19">
        <f>P395+(B396-B395)*(M396-N396+M395-N395)/2</f>
        <v>-2.0823033264387305E-2</v>
      </c>
      <c r="Q396" s="7">
        <f>Q395+10^6*(C396-C395)*(L396+L395)/2</f>
        <v>3854.2672633307743</v>
      </c>
      <c r="R396" s="7">
        <f>R395+(C396-C395)*(Q396+Q395)/2</f>
        <v>20.821339909501773</v>
      </c>
      <c r="S396" s="6">
        <f>C396*(1+K396/2)</f>
        <v>1.1384408320458537</v>
      </c>
      <c r="T396" s="11">
        <f t="shared" si="40"/>
        <v>2.2612182346009799</v>
      </c>
      <c r="U396" s="6">
        <f>U395+(((T395)^2+(T396)^2)/2*(C396-C395))</f>
        <v>1.0039989448118452</v>
      </c>
      <c r="V396" s="6"/>
      <c r="W396" s="6">
        <f>C396+U396</f>
        <v>1.1525669448118452</v>
      </c>
      <c r="X396" s="6">
        <f>2*PI()*W396/($F$1/1000*(1+$N$7^2/2))</f>
        <v>29.584963033499857</v>
      </c>
      <c r="Y396" s="7">
        <f>Y395+(T396*COS(X396)+T395*COS(X395))/2*(C396-C395)</f>
        <v>-0.20503782169548737</v>
      </c>
      <c r="Z396" s="7">
        <f>Z395+(T396*SIN(X396)+T395*SIN(X395))/2*(C396-C395)</f>
        <v>-8.1449802695279065E-3</v>
      </c>
      <c r="AA396" s="19">
        <f t="shared" si="41"/>
        <v>0.20519953467106467</v>
      </c>
      <c r="AB396" s="6">
        <f>AB395+((H396+H395)*(C396-C395)/2)*$F$2*$F$10^2/(1+$F$10^2/2)</f>
        <v>-0.1856759348044047</v>
      </c>
    </row>
    <row r="397" spans="1:28" x14ac:dyDescent="0.2">
      <c r="A397" s="1">
        <v>-3620</v>
      </c>
      <c r="B397" s="6">
        <f t="shared" si="36"/>
        <v>-1.4190399999999999</v>
      </c>
      <c r="C397" s="6">
        <f t="shared" si="35"/>
        <v>0.1489600000000002</v>
      </c>
      <c r="D397" s="6"/>
      <c r="E397" s="19">
        <f t="shared" si="37"/>
        <v>22.760999999999996</v>
      </c>
      <c r="F397" s="19"/>
      <c r="H397" s="13">
        <f>($F$5/$F$1+2*$F$6*$F$3/($F$1)^2)*(E397*10^-3)</f>
        <v>-3.1614673359374994E-3</v>
      </c>
      <c r="I397" s="11">
        <f t="shared" si="38"/>
        <v>-31.614673359374994</v>
      </c>
      <c r="J397" s="45">
        <f>$F$10*(1+H397)</f>
        <v>3.6504227066158004</v>
      </c>
      <c r="K397" s="45">
        <f t="shared" si="39"/>
        <v>13.325585936976227</v>
      </c>
      <c r="L397" s="6">
        <f>J397*$F$2*510999/299792458*SIN($F$2*C397)</f>
        <v>-1.0104625336105373</v>
      </c>
      <c r="M397" s="46">
        <f>(L397/$F$2)^2*10^6</f>
        <v>26.48382139002349</v>
      </c>
      <c r="N397" s="46">
        <f>($F$10*L397/(J397*$F$2))^2*10^6</f>
        <v>26.652074330716047</v>
      </c>
      <c r="O397" s="19">
        <f>O396+(B397-B396)*(M397+M396)/2</f>
        <v>2.8349325120298947</v>
      </c>
      <c r="P397" s="19">
        <f>P396+(B397-B396)*(M397-N397+M396-N396)/2</f>
        <v>-2.0885470484787085E-2</v>
      </c>
      <c r="Q397" s="7">
        <f>Q396+10^6*(C397-C396)*(L397+L396)/2</f>
        <v>3469.102207557683</v>
      </c>
      <c r="R397" s="7">
        <f>R396+(C397-C396)*(Q397+Q396)/2</f>
        <v>22.256720325796532</v>
      </c>
      <c r="S397" s="6">
        <f>C397*(1+K397/2)</f>
        <v>1.1414496405859909</v>
      </c>
      <c r="T397" s="11">
        <f t="shared" si="40"/>
        <v>2.0352499278020972</v>
      </c>
      <c r="U397" s="6">
        <f>U396+(((T396)^2+(T397)^2)/2*(C397-C396))</f>
        <v>1.0058129934457756</v>
      </c>
      <c r="V397" s="6"/>
      <c r="W397" s="6">
        <f>C397+U397</f>
        <v>1.1547729934457758</v>
      </c>
      <c r="X397" s="6">
        <f>2*PI()*W397/($F$1/1000*(1+$N$7^2/2))</f>
        <v>29.641589564026976</v>
      </c>
      <c r="Y397" s="7">
        <f>Y396+(T397*COS(X397)+T396*COS(X396))/2*(C397-C396)</f>
        <v>-0.20523246580398741</v>
      </c>
      <c r="Z397" s="7">
        <f>Z396+(T397*SIN(X397)+T396*SIN(X396))/2*(C397-C396)</f>
        <v>-8.9639383844929005E-3</v>
      </c>
      <c r="AA397" s="19">
        <f t="shared" si="41"/>
        <v>0.20542813149942696</v>
      </c>
      <c r="AB397" s="6">
        <f>AB396+((H397+H396)*(C397-C396)/2)*$F$2*$F$10^2/(1+$F$10^2/2)</f>
        <v>-0.18609961141181433</v>
      </c>
    </row>
    <row r="398" spans="1:28" x14ac:dyDescent="0.2">
      <c r="A398" s="1">
        <v>-3619</v>
      </c>
      <c r="B398" s="6">
        <f t="shared" si="36"/>
        <v>-1.4186480000000001</v>
      </c>
      <c r="C398" s="6">
        <f t="shared" si="35"/>
        <v>0.14935199999999993</v>
      </c>
      <c r="D398" s="6"/>
      <c r="E398" s="19">
        <f t="shared" si="37"/>
        <v>22.742902500000007</v>
      </c>
      <c r="F398" s="19"/>
      <c r="H398" s="13">
        <f>($F$5/$F$1+2*$F$6*$F$3/($F$1)^2)*(E398*10^-3)</f>
        <v>-3.1589536214648444E-3</v>
      </c>
      <c r="I398" s="11">
        <f t="shared" si="38"/>
        <v>-31.589536214648444</v>
      </c>
      <c r="J398" s="45">
        <f>$F$10*(1+H398)</f>
        <v>3.6504319118381989</v>
      </c>
      <c r="K398" s="45">
        <f t="shared" si="39"/>
        <v>13.325653142966688</v>
      </c>
      <c r="L398" s="6">
        <f>J398*$F$2*510999/299792458*SIN($F$2*C398)</f>
        <v>-1.060276773123632</v>
      </c>
      <c r="M398" s="46">
        <f>(L398/$F$2)^2*10^6</f>
        <v>29.159408850100743</v>
      </c>
      <c r="N398" s="46">
        <f>($F$10*L398/(J398*$F$2))^2*10^6</f>
        <v>29.344511926006437</v>
      </c>
      <c r="O398" s="19">
        <f>O397+(B398-B397)*(M398+M397)/2</f>
        <v>2.8458385851569514</v>
      </c>
      <c r="P398" s="19">
        <f>P397+(B398-B397)*(M398-N398+M397-N397)/2</f>
        <v>-2.0954728264040295E-2</v>
      </c>
      <c r="Q398" s="7">
        <f>Q397+10^6*(C398-C397)*(L398+L397)/2</f>
        <v>3063.2373034380694</v>
      </c>
      <c r="R398" s="7">
        <f>R397+(C398-C397)*(Q398+Q397)/2</f>
        <v>23.537058869950805</v>
      </c>
      <c r="S398" s="6">
        <f>C398*(1+K398/2)</f>
        <v>1.1444584741041799</v>
      </c>
      <c r="T398" s="11">
        <f t="shared" si="40"/>
        <v>1.7971374516094762</v>
      </c>
      <c r="U398" s="6">
        <f>U397+(((T397)^2+(T398)^2)/2*(C398-C397))</f>
        <v>1.0072578947223394</v>
      </c>
      <c r="V398" s="6"/>
      <c r="W398" s="6">
        <f>C398+U398</f>
        <v>1.1566098947223393</v>
      </c>
      <c r="X398" s="6">
        <f>2*PI()*W398/($F$1/1000*(1+$N$7^2/2))</f>
        <v>29.688740540035742</v>
      </c>
      <c r="Y398" s="7">
        <f>Y397+(T398*COS(X398)+T397*COS(X397))/2*(C398-C397)</f>
        <v>-0.20536796278408398</v>
      </c>
      <c r="Z398" s="7">
        <f>Z397+(T398*SIN(X398)+T397*SIN(X397))/2*(C398-C397)</f>
        <v>-9.7025529299897498E-3</v>
      </c>
      <c r="AA398" s="19">
        <f t="shared" si="41"/>
        <v>0.20559703225349377</v>
      </c>
      <c r="AB398" s="6">
        <f>AB397+((H398+H397)*(C398-C397)/2)*$F$2*$F$10^2/(1+$F$10^2/2)</f>
        <v>-0.18652295123708321</v>
      </c>
    </row>
    <row r="399" spans="1:28" x14ac:dyDescent="0.2">
      <c r="A399" s="1">
        <v>-3618</v>
      </c>
      <c r="B399" s="6">
        <f t="shared" si="36"/>
        <v>-1.4182560000000002</v>
      </c>
      <c r="C399" s="6">
        <f t="shared" si="35"/>
        <v>0.14974399999999988</v>
      </c>
      <c r="D399" s="6"/>
      <c r="E399" s="19">
        <f t="shared" si="37"/>
        <v>22.724810000000005</v>
      </c>
      <c r="F399" s="19"/>
      <c r="H399" s="13">
        <f>($F$5/$F$1+2*$F$6*$F$3/($F$1)^2)*(E399*10^-3)</f>
        <v>-3.1564406014843757E-3</v>
      </c>
      <c r="I399" s="11">
        <f t="shared" si="38"/>
        <v>-31.564406014843758</v>
      </c>
      <c r="J399" s="45">
        <f>$F$10*(1+H399)</f>
        <v>3.6504411145173679</v>
      </c>
      <c r="K399" s="45">
        <f t="shared" si="39"/>
        <v>13.325720330558802</v>
      </c>
      <c r="L399" s="6">
        <f>J399*$F$2*510999/299792458*SIN($F$2*C399)</f>
        <v>-1.1038130241306336</v>
      </c>
      <c r="M399" s="46">
        <f>(L399/$F$2)^2*10^6</f>
        <v>31.603213719398823</v>
      </c>
      <c r="N399" s="46">
        <f>($F$10*L399/(J399*$F$2))^2*10^6</f>
        <v>31.80366964398949</v>
      </c>
      <c r="O399" s="19">
        <f>O398+(B399-B398)*(M399+M398)/2</f>
        <v>2.857748059180572</v>
      </c>
      <c r="P399" s="19">
        <f>P398+(B399-B398)*(M399-N399+M398-N398)/2</f>
        <v>-2.1030297828137572E-2</v>
      </c>
      <c r="Q399" s="7">
        <f>Q398+10^6*(C399-C398)*(L399+L398)/2</f>
        <v>2639.0757031762896</v>
      </c>
      <c r="R399" s="7">
        <f>R398+(C399-C398)*(Q399+Q398)/2</f>
        <v>24.65471221924707</v>
      </c>
      <c r="S399" s="6">
        <f>C399*(1+K399/2)</f>
        <v>1.1474673325895977</v>
      </c>
      <c r="T399" s="11">
        <f t="shared" si="40"/>
        <v>1.5482906853111225</v>
      </c>
      <c r="U399" s="6">
        <f>U398+(((T398)^2+(T399)^2)/2*(C399-C398))</f>
        <v>1.0083607685073142</v>
      </c>
      <c r="V399" s="6"/>
      <c r="W399" s="6">
        <f>C399+U399</f>
        <v>1.158104768507314</v>
      </c>
      <c r="X399" s="6">
        <f>2*PI()*W399/($F$1/1000*(1+$N$7^2/2))</f>
        <v>29.727112094822477</v>
      </c>
      <c r="Y399" s="7">
        <f>Y398+(T399*COS(X399)+T398*COS(X398))/2*(C399-C398)</f>
        <v>-0.20545855632446827</v>
      </c>
      <c r="Z399" s="7">
        <f>Z398+(T399*SIN(X399)+T398*SIN(X398))/2*(C399-C398)</f>
        <v>-1.0351847214715233E-2</v>
      </c>
      <c r="AA399" s="19">
        <f t="shared" si="41"/>
        <v>0.20571917535244863</v>
      </c>
      <c r="AB399" s="6">
        <f>AB398+((H399+H398)*(C399-C398)/2)*$F$2*$F$10^2/(1+$F$10^2/2)</f>
        <v>-0.18694595437324579</v>
      </c>
    </row>
    <row r="400" spans="1:28" x14ac:dyDescent="0.2">
      <c r="A400" s="1">
        <v>-3617</v>
      </c>
      <c r="B400" s="6">
        <f t="shared" si="36"/>
        <v>-1.417864</v>
      </c>
      <c r="C400" s="6">
        <f t="shared" si="35"/>
        <v>0.15013600000000005</v>
      </c>
      <c r="D400" s="6"/>
      <c r="E400" s="19">
        <f t="shared" si="37"/>
        <v>22.706722499999998</v>
      </c>
      <c r="F400" s="19"/>
      <c r="H400" s="13">
        <f>($F$5/$F$1+2*$F$6*$F$3/($F$1)^2)*(E400*10^-3)</f>
        <v>-3.1539282759960935E-3</v>
      </c>
      <c r="I400" s="11">
        <f t="shared" si="38"/>
        <v>-31.539282759960933</v>
      </c>
      <c r="J400" s="45">
        <f>$F$10*(1+H400)</f>
        <v>3.6504503146533054</v>
      </c>
      <c r="K400" s="45">
        <f t="shared" si="39"/>
        <v>13.325787499752415</v>
      </c>
      <c r="L400" s="6">
        <f>J400*$F$2*510999/299792458*SIN($F$2*C400)</f>
        <v>-1.1408134627758595</v>
      </c>
      <c r="M400" s="46">
        <f>(L400/$F$2)^2*10^6</f>
        <v>33.757439286724789</v>
      </c>
      <c r="N400" s="46">
        <f>($F$10*L400/(J400*$F$2))^2*10^6</f>
        <v>33.971388006793369</v>
      </c>
      <c r="O400" s="19">
        <f>O399+(B400-B399)*(M400+M399)/2</f>
        <v>2.8705587471697775</v>
      </c>
      <c r="P400" s="19">
        <f>P399+(B400-B399)*(M400-N400+M399-N399)/2</f>
        <v>-2.1111521138490821E-2</v>
      </c>
      <c r="Q400" s="7">
        <f>Q399+10^6*(C400-C399)*(L400+L399)/2</f>
        <v>2199.1289117424262</v>
      </c>
      <c r="R400" s="7">
        <f>R399+(C400-C399)*(Q400+Q399)/2</f>
        <v>25.60300032377155</v>
      </c>
      <c r="S400" s="6">
        <f>C400*(1+K400/2)</f>
        <v>1.1504762160314146</v>
      </c>
      <c r="T400" s="11">
        <f t="shared" si="40"/>
        <v>1.2901830765033337</v>
      </c>
      <c r="U400" s="6">
        <f>U399+(((T399)^2+(T400)^2)/2*(C400-C399))</f>
        <v>1.0091568766850694</v>
      </c>
      <c r="V400" s="6"/>
      <c r="W400" s="6">
        <f>C400+U400</f>
        <v>1.1592928766850694</v>
      </c>
      <c r="X400" s="6">
        <f>2*PI()*W400/($F$1/1000*(1+$N$7^2/2))</f>
        <v>29.757609357195754</v>
      </c>
      <c r="Y400" s="7">
        <f>Y399+(T400*COS(X400)+T399*COS(X399))/2*(C400-C399)</f>
        <v>-0.20551639127646867</v>
      </c>
      <c r="Z400" s="7">
        <f>Z399+(T400*SIN(X400)+T399*SIN(X399))/2*(C400-C399)</f>
        <v>-1.0905109268142331E-2</v>
      </c>
      <c r="AA400" s="19">
        <f t="shared" si="41"/>
        <v>0.20580551132429056</v>
      </c>
      <c r="AB400" s="6">
        <f>AB399+((H400+H399)*(C400-C399)/2)*$F$2*$F$10^2/(1+$F$10^2/2)</f>
        <v>-0.18736862091333584</v>
      </c>
    </row>
    <row r="401" spans="1:28" x14ac:dyDescent="0.2">
      <c r="A401" s="1">
        <v>-3616</v>
      </c>
      <c r="B401" s="6">
        <f t="shared" si="36"/>
        <v>-1.4174720000000001</v>
      </c>
      <c r="C401" s="6">
        <f t="shared" ref="C401:C464" si="42">B401+$C$2/2</f>
        <v>0.150528</v>
      </c>
      <c r="D401" s="6"/>
      <c r="E401" s="19">
        <f t="shared" si="37"/>
        <v>22.688639999999999</v>
      </c>
      <c r="F401" s="19"/>
      <c r="H401" s="13">
        <f>($F$5/$F$1+2*$F$6*$F$3/($F$1)^2)*(E401*10^-3)</f>
        <v>-3.1514166449999998E-3</v>
      </c>
      <c r="I401" s="11">
        <f t="shared" si="38"/>
        <v>-31.514166449999998</v>
      </c>
      <c r="J401" s="45">
        <f>$F$10*(1+H401)</f>
        <v>3.6504595122460137</v>
      </c>
      <c r="K401" s="45">
        <f t="shared" si="39"/>
        <v>13.325854650547404</v>
      </c>
      <c r="L401" s="6">
        <f>J401*$F$2*510999/299792458*SIN($F$2*C401)</f>
        <v>-1.1710589645687344</v>
      </c>
      <c r="M401" s="46">
        <f>(L401/$F$2)^2*10^6</f>
        <v>35.571136891406731</v>
      </c>
      <c r="N401" s="46">
        <f>($F$10*L401/(J401*$F$2))^2*10^6</f>
        <v>35.79640012444316</v>
      </c>
      <c r="O401" s="19">
        <f>O400+(B401-B400)*(M401+M400)/2</f>
        <v>2.8841471481006895</v>
      </c>
      <c r="P401" s="19">
        <f>P400+(B401-B400)*(M401-N401+M400-N400)/2</f>
        <v>-2.1197606681299389E-2</v>
      </c>
      <c r="Q401" s="7">
        <f>Q400+10^6*(C401-C400)*(L401+L400)/2</f>
        <v>1746.001915982946</v>
      </c>
      <c r="R401" s="7">
        <f>R400+(C401-C400)*(Q401+Q400)/2</f>
        <v>26.376245966005619</v>
      </c>
      <c r="S401" s="6">
        <f>C401*(1+K401/2)</f>
        <v>1.1534851244187998</v>
      </c>
      <c r="T401" s="11">
        <f t="shared" si="40"/>
        <v>1.0243429166500069</v>
      </c>
      <c r="U401" s="6">
        <f>U400+(((T400)^2+(T401)^2)/2*(C401-C400))</f>
        <v>1.0096887914382995</v>
      </c>
      <c r="V401" s="6"/>
      <c r="W401" s="6">
        <f>C401+U401</f>
        <v>1.1602167914382995</v>
      </c>
      <c r="X401" s="6">
        <f>2*PI()*W401/($F$1/1000*(1+$N$7^2/2))</f>
        <v>29.781325102249397</v>
      </c>
      <c r="Y401" s="7">
        <f>Y400+(T401*COS(X401)+T400*COS(X400))/2*(C401-C400)</f>
        <v>-0.20555129648373663</v>
      </c>
      <c r="Z401" s="7">
        <f>Z400+(T401*SIN(X401)+T400*SIN(X400))/2*(C401-C400)</f>
        <v>-1.1357379938560159E-2</v>
      </c>
      <c r="AA401" s="19">
        <f t="shared" si="41"/>
        <v>0.20586482352556934</v>
      </c>
      <c r="AB401" s="6">
        <f>AB400+((H401+H400)*(C401-C400)/2)*$F$2*$F$10^2/(1+$F$10^2/2)</f>
        <v>-0.18779095095038659</v>
      </c>
    </row>
    <row r="402" spans="1:28" x14ac:dyDescent="0.2">
      <c r="A402" s="1">
        <v>-3615</v>
      </c>
      <c r="B402" s="6">
        <f t="shared" ref="B402:B465" si="43">A402*$C$2/8000</f>
        <v>-1.4170800000000001</v>
      </c>
      <c r="C402" s="6">
        <f t="shared" si="42"/>
        <v>0.15091999999999994</v>
      </c>
      <c r="D402" s="6"/>
      <c r="E402" s="19">
        <f t="shared" ref="E402:E465" si="44">$C$5*B402^2+$C$6+$C$7</f>
        <v>22.670562500000003</v>
      </c>
      <c r="F402" s="19"/>
      <c r="H402" s="13">
        <f>($F$5/$F$1+2*$F$6*$F$3/($F$1)^2)*(E402*10^-3)</f>
        <v>-3.1489057084960938E-3</v>
      </c>
      <c r="I402" s="11">
        <f t="shared" si="38"/>
        <v>-31.489057084960937</v>
      </c>
      <c r="J402" s="45">
        <f>$F$10*(1+H402)</f>
        <v>3.6504687072954907</v>
      </c>
      <c r="K402" s="45">
        <f t="shared" si="39"/>
        <v>13.325921782943611</v>
      </c>
      <c r="L402" s="6">
        <f>J402*$F$2*510999/299792458*SIN($F$2*C402)</f>
        <v>-1.1943704020864339</v>
      </c>
      <c r="M402" s="46">
        <f>(L402/$F$2)^2*10^6</f>
        <v>37.001410942975625</v>
      </c>
      <c r="N402" s="46">
        <f>($F$10*L402/(J402*$F$2))^2*10^6</f>
        <v>37.235544165108195</v>
      </c>
      <c r="O402" s="19">
        <f>O401+(B402-B401)*(M402+M401)/2</f>
        <v>2.8983713674762264</v>
      </c>
      <c r="P402" s="19">
        <f>P401+(B402-B401)*(M402-N402+M401-N401)/2</f>
        <v>-2.1287648386512502E-2</v>
      </c>
      <c r="Q402" s="7">
        <f>Q401+10^6*(C402-C401)*(L402+L401)/2</f>
        <v>1282.3777601185946</v>
      </c>
      <c r="R402" s="7">
        <f>R401+(C402-C401)*(Q402+Q401)/2</f>
        <v>26.969808382521443</v>
      </c>
      <c r="S402" s="6">
        <f>C402*(1+K402/2)</f>
        <v>1.1564940577409244</v>
      </c>
      <c r="T402" s="11">
        <f t="shared" si="40"/>
        <v>0.75234429184888396</v>
      </c>
      <c r="U402" s="6">
        <f>U401+(((T401)^2+(T402)^2)/2*(C402-C401))</f>
        <v>1.0100053903057957</v>
      </c>
      <c r="V402" s="6"/>
      <c r="W402" s="6">
        <f>C402+U402</f>
        <v>1.1609253903057957</v>
      </c>
      <c r="X402" s="6">
        <f>2*PI()*W402/($F$1/1000*(1+$N$7^2/2))</f>
        <v>29.799513955742743</v>
      </c>
      <c r="Y402" s="7">
        <f>Y401+(T402*COS(X402)+T401*COS(X401))/2*(C402-C401)</f>
        <v>-0.20557082223866591</v>
      </c>
      <c r="Z402" s="7">
        <f>Z401+(T402*SIN(X402)+T401*SIN(X401))/2*(C402-C401)</f>
        <v>-1.170504869767057E-2</v>
      </c>
      <c r="AA402" s="19">
        <f t="shared" si="41"/>
        <v>0.20590379093376598</v>
      </c>
      <c r="AB402" s="6">
        <f>AB401+((H402+H401)*(C402-C401)/2)*$F$2*$F$10^2/(1+$F$10^2/2)</f>
        <v>-0.18821294457743201</v>
      </c>
    </row>
    <row r="403" spans="1:28" x14ac:dyDescent="0.2">
      <c r="A403" s="1">
        <v>-3614</v>
      </c>
      <c r="B403" s="6">
        <f t="shared" si="43"/>
        <v>-1.4166880000000002</v>
      </c>
      <c r="C403" s="6">
        <f t="shared" si="42"/>
        <v>0.15131199999999989</v>
      </c>
      <c r="D403" s="6"/>
      <c r="E403" s="19">
        <f t="shared" si="44"/>
        <v>22.652490000000007</v>
      </c>
      <c r="F403" s="19"/>
      <c r="H403" s="13">
        <f>($F$5/$F$1+2*$F$6*$F$3/($F$1)^2)*(E403*10^-3)</f>
        <v>-3.146395466484376E-3</v>
      </c>
      <c r="I403" s="11">
        <f t="shared" ref="I403:I466" si="45">H403*10^4</f>
        <v>-31.463954664843762</v>
      </c>
      <c r="J403" s="45">
        <f>$F$10*(1+H403)</f>
        <v>3.6504778998017375</v>
      </c>
      <c r="K403" s="45">
        <f t="shared" ref="K403:K466" si="46">J403^2</f>
        <v>13.325988896940904</v>
      </c>
      <c r="L403" s="6">
        <f>J403*$F$2*510999/299792458*SIN($F$2*C403)</f>
        <v>-1.2106097058471799</v>
      </c>
      <c r="M403" s="46">
        <f>(L403/$F$2)^2*10^6</f>
        <v>38.014433495509287</v>
      </c>
      <c r="N403" s="46">
        <f>($F$10*L403/(J403*$F$2))^2*10^6</f>
        <v>38.254784139402851</v>
      </c>
      <c r="O403" s="19">
        <f>O402+(B403-B402)*(M403+M402)/2</f>
        <v>2.9130744729861675</v>
      </c>
      <c r="P403" s="19">
        <f>P402+(B403-B402)*(M403-N403+M402-N402)/2</f>
        <v>-2.1380647224253611E-2</v>
      </c>
      <c r="Q403" s="7">
        <f>Q402+10^6*(C403-C402)*(L403+L402)/2</f>
        <v>811.00165896366889</v>
      </c>
      <c r="R403" s="7">
        <f>R402+(C403-C402)*(Q403+Q402)/2</f>
        <v>27.380110748661512</v>
      </c>
      <c r="S403" s="6">
        <f>C403*(1+K403/2)</f>
        <v>1.1595030159869602</v>
      </c>
      <c r="T403" s="11">
        <f t="shared" ref="T403:T466" si="47">299792458/510999*Q403*10^-6</f>
        <v>0.47579776238856836</v>
      </c>
      <c r="U403" s="6">
        <f>U402+(((T402)^2+(T403)^2)/2*(C403-C402))</f>
        <v>1.0101607017728533</v>
      </c>
      <c r="V403" s="6"/>
      <c r="W403" s="6">
        <f>C403+U403</f>
        <v>1.1614727017728532</v>
      </c>
      <c r="X403" s="6">
        <f>2*PI()*W403/($F$1/1000*(1+$N$7^2/2))</f>
        <v>29.81356276183908</v>
      </c>
      <c r="Y403" s="7">
        <f>Y402+(T403*COS(X403)+T402*COS(X402))/2*(C403-C402)</f>
        <v>-0.20558048983151556</v>
      </c>
      <c r="Z403" s="7">
        <f>Z402+(T403*SIN(X403)+T402*SIN(X402))/2*(C403-C402)</f>
        <v>-1.1945564685622415E-2</v>
      </c>
      <c r="AA403" s="19">
        <f t="shared" ref="AA403:AA466" si="48">SQRT(Y403^2+Z403^2)</f>
        <v>0.20592725491062192</v>
      </c>
      <c r="AB403" s="6">
        <f>AB402+((H403+H402)*(C403-C402)/2)*$F$2*$F$10^2/(1+$F$10^2/2)</f>
        <v>-0.18863460188750586</v>
      </c>
    </row>
    <row r="404" spans="1:28" x14ac:dyDescent="0.2">
      <c r="A404" s="1">
        <v>-3613</v>
      </c>
      <c r="B404" s="6">
        <f t="shared" si="43"/>
        <v>-1.416296</v>
      </c>
      <c r="C404" s="6">
        <f t="shared" si="42"/>
        <v>0.15170400000000006</v>
      </c>
      <c r="D404" s="6"/>
      <c r="E404" s="19">
        <f t="shared" si="44"/>
        <v>22.634422499999999</v>
      </c>
      <c r="F404" s="19"/>
      <c r="H404" s="13">
        <f>($F$5/$F$1+2*$F$6*$F$3/($F$1)^2)*(E404*10^-3)</f>
        <v>-3.1438859189648438E-3</v>
      </c>
      <c r="I404" s="11">
        <f t="shared" si="45"/>
        <v>-31.438859189648436</v>
      </c>
      <c r="J404" s="45">
        <f>$F$10*(1+H404)</f>
        <v>3.6504870897647543</v>
      </c>
      <c r="K404" s="45">
        <f t="shared" si="46"/>
        <v>13.326055992539146</v>
      </c>
      <c r="L404" s="6">
        <f>J404*$F$2*510999/299792458*SIN($F$2*C404)</f>
        <v>-1.2196806820714774</v>
      </c>
      <c r="M404" s="46">
        <f>(L404/$F$2)^2*10^6</f>
        <v>38.58624437975061</v>
      </c>
      <c r="N404" s="46">
        <f>($F$10*L404/(J404*$F$2))^2*10^6</f>
        <v>38.83001485704326</v>
      </c>
      <c r="O404" s="19">
        <f>O403+(B404-B403)*(M404+M403)/2</f>
        <v>2.9280882058497251</v>
      </c>
      <c r="P404" s="19">
        <f>P403+(B404-B403)*(M404-N404+M403-N403)/2</f>
        <v>-2.147553496400615E-2</v>
      </c>
      <c r="Q404" s="7">
        <f>Q403+10^6*(C404-C403)*(L404+L403)/2</f>
        <v>334.6647429314055</v>
      </c>
      <c r="R404" s="7">
        <f>R403+(C404-C403)*(Q404+Q403)/2</f>
        <v>27.604661363433042</v>
      </c>
      <c r="S404" s="6">
        <f>C404*(1+K404/2)</f>
        <v>1.1625119991460797</v>
      </c>
      <c r="T404" s="11">
        <f t="shared" si="47"/>
        <v>0.19634082628213398</v>
      </c>
      <c r="U404" s="6">
        <f>U403+(((T403)^2+(T404)^2)/2*(C404-C403))</f>
        <v>1.0102126286860822</v>
      </c>
      <c r="V404" s="6"/>
      <c r="W404" s="6">
        <f>C404+U404</f>
        <v>1.1619166286860823</v>
      </c>
      <c r="X404" s="6">
        <f>2*PI()*W404/($F$1/1000*(1+$N$7^2/2))</f>
        <v>29.824957814748217</v>
      </c>
      <c r="Y404" s="7">
        <f>Y403+(T404*COS(X404)+T403*COS(X403))/2*(C404-C403)</f>
        <v>-0.20558420944549174</v>
      </c>
      <c r="Z404" s="7">
        <f>Z403+(T404*SIN(X404)+T403*SIN(X403))/2*(C404-C403)</f>
        <v>-1.2077249558153418E-2</v>
      </c>
      <c r="AA404" s="19">
        <f t="shared" si="48"/>
        <v>0.20593864894724773</v>
      </c>
      <c r="AB404" s="6">
        <f>AB403+((H404+H403)*(C404-C403)/2)*$F$2*$F$10^2/(1+$F$10^2/2)</f>
        <v>-0.18905592297364213</v>
      </c>
    </row>
    <row r="405" spans="1:28" x14ac:dyDescent="0.2">
      <c r="A405" s="1">
        <v>-3612</v>
      </c>
      <c r="B405" s="6">
        <f t="shared" si="43"/>
        <v>-1.4159040000000001</v>
      </c>
      <c r="C405" s="6">
        <f t="shared" si="42"/>
        <v>0.15209600000000001</v>
      </c>
      <c r="D405" s="6"/>
      <c r="E405" s="19">
        <f t="shared" si="44"/>
        <v>22.61636</v>
      </c>
      <c r="F405" s="19"/>
      <c r="H405" s="13">
        <f>($F$5/$F$1+2*$F$6*$F$3/($F$1)^2)*(E405*10^-3)</f>
        <v>-3.1413770659375001E-3</v>
      </c>
      <c r="I405" s="11">
        <f t="shared" si="45"/>
        <v>-31.413770659375</v>
      </c>
      <c r="J405" s="45">
        <f>$F$10*(1+H405)</f>
        <v>3.6504962771845402</v>
      </c>
      <c r="K405" s="45">
        <f t="shared" si="46"/>
        <v>13.326123069738188</v>
      </c>
      <c r="L405" s="6">
        <f>J405*$F$2*510999/299792458*SIN($F$2*C405)</f>
        <v>-1.2215295824877013</v>
      </c>
      <c r="M405" s="46">
        <f>(L405/$F$2)^2*10^6</f>
        <v>38.703317967469722</v>
      </c>
      <c r="N405" s="46">
        <f>($F$10*L405/(J405*$F$2))^2*10^6</f>
        <v>38.947632018496051</v>
      </c>
      <c r="O405" s="19">
        <f>O404+(B405-B404)*(M405+M404)/2</f>
        <v>2.9432369600697781</v>
      </c>
      <c r="P405" s="19">
        <f>P404+(B405-B404)*(M405-N405+M404-N404)/2</f>
        <v>-2.1571199531556656E-2</v>
      </c>
      <c r="Q405" s="7">
        <f>Q404+10^6*(C405-C404)*(L405+L404)/2</f>
        <v>-143.81246892212999</v>
      </c>
      <c r="R405" s="7">
        <f>R404+(C405-C404)*(Q405+Q404)/2</f>
        <v>27.642068409138854</v>
      </c>
      <c r="S405" s="6">
        <f>C405*(1+K405/2)</f>
        <v>1.1655210072074498</v>
      </c>
      <c r="T405" s="11">
        <f t="shared" si="47"/>
        <v>-8.4371776753406486E-2</v>
      </c>
      <c r="U405" s="6">
        <f>U404+(((T404)^2+(T405)^2)/2*(C405-C404))</f>
        <v>1.0102215796761707</v>
      </c>
      <c r="V405" s="6"/>
      <c r="W405" s="6">
        <f>C405+U405</f>
        <v>1.1623175796761707</v>
      </c>
      <c r="X405" s="6">
        <f>2*PI()*W405/($F$1/1000*(1+$N$7^2/2))</f>
        <v>29.835249729047348</v>
      </c>
      <c r="Y405" s="7">
        <f>Y404+(T405*COS(X405)+T404*COS(X404))/2*(C405-C404)</f>
        <v>-0.20558482229356256</v>
      </c>
      <c r="Z405" s="7">
        <f>Z404+(T405*SIN(X405)+T404*SIN(X404))/2*(C405-C404)</f>
        <v>-1.2099188469500061E-2</v>
      </c>
      <c r="AA405" s="19">
        <f t="shared" si="48"/>
        <v>0.20594054850634971</v>
      </c>
      <c r="AB405" s="6">
        <f>AB404+((H405+H404)*(C405-C404)/2)*$F$2*$F$10^2/(1+$F$10^2/2)</f>
        <v>-0.18947690792887406</v>
      </c>
    </row>
    <row r="406" spans="1:28" x14ac:dyDescent="0.2">
      <c r="A406" s="1">
        <v>-3611</v>
      </c>
      <c r="B406" s="6">
        <f t="shared" si="43"/>
        <v>-1.4155119999999999</v>
      </c>
      <c r="C406" s="6">
        <f t="shared" si="42"/>
        <v>0.15248800000000018</v>
      </c>
      <c r="D406" s="6"/>
      <c r="E406" s="19">
        <f t="shared" si="44"/>
        <v>22.598302499999996</v>
      </c>
      <c r="F406" s="19"/>
      <c r="H406" s="13">
        <f>($F$5/$F$1+2*$F$6*$F$3/($F$1)^2)*(E406*10^-3)</f>
        <v>-3.1388689074023433E-3</v>
      </c>
      <c r="I406" s="11">
        <f t="shared" si="45"/>
        <v>-31.388689074023432</v>
      </c>
      <c r="J406" s="45">
        <f>$F$10*(1+H406)</f>
        <v>3.6505054620610959</v>
      </c>
      <c r="K406" s="45">
        <f t="shared" si="46"/>
        <v>13.326190128537895</v>
      </c>
      <c r="L406" s="6">
        <f>J406*$F$2*510999/299792458*SIN($F$2*C406)</f>
        <v>-1.2161454228068571</v>
      </c>
      <c r="M406" s="46">
        <f>(L406/$F$2)^2*10^6</f>
        <v>38.362883161579497</v>
      </c>
      <c r="N406" s="46">
        <f>($F$10*L406/(J406*$F$2))^2*10^6</f>
        <v>38.604853958864965</v>
      </c>
      <c r="O406" s="19">
        <f>O405+(B406-B405)*(M406+M405)/2</f>
        <v>2.9583419354910783</v>
      </c>
      <c r="P406" s="19">
        <f>P405+(B406-B405)*(M406-N406+M405-N405)/2</f>
        <v>-2.1666511361825808E-2</v>
      </c>
      <c r="Q406" s="7">
        <f>Q405+10^6*(C406-C405)*(L406+L405)/2</f>
        <v>-621.59676996007056</v>
      </c>
      <c r="R406" s="7">
        <f>R405+(C406-C405)*(Q406+Q405)/2</f>
        <v>27.492048198317878</v>
      </c>
      <c r="S406" s="6">
        <f>C406*(1+K406/2)</f>
        <v>1.1685300401602448</v>
      </c>
      <c r="T406" s="11">
        <f t="shared" si="47"/>
        <v>-0.36467786346194436</v>
      </c>
      <c r="U406" s="6">
        <f>U405+(((T405)^2+(T406)^2)/2*(C406-C405))</f>
        <v>1.0102490409501697</v>
      </c>
      <c r="V406" s="6"/>
      <c r="W406" s="6">
        <f>C406+U406</f>
        <v>1.1627370409501698</v>
      </c>
      <c r="X406" s="6">
        <f>2*PI()*W406/($F$1/1000*(1+$N$7^2/2))</f>
        <v>29.846016779361527</v>
      </c>
      <c r="Y406" s="7">
        <f>Y405+(T406*COS(X406)+T405*COS(X405))/2*(C406-C405)</f>
        <v>-0.20558472227327523</v>
      </c>
      <c r="Z406" s="7">
        <f>Z405+(T406*SIN(X406)+T405*SIN(X405))/2*(C406-C405)</f>
        <v>-1.2011175575298566E-2</v>
      </c>
      <c r="AA406" s="19">
        <f t="shared" si="48"/>
        <v>0.20593529656394591</v>
      </c>
      <c r="AB406" s="6">
        <f>AB405+((H406+H405)*(C406-C405)/2)*$F$2*$F$10^2/(1+$F$10^2/2)</f>
        <v>-0.18989755684623588</v>
      </c>
    </row>
    <row r="407" spans="1:28" x14ac:dyDescent="0.2">
      <c r="A407" s="1">
        <v>-3610</v>
      </c>
      <c r="B407" s="6">
        <f t="shared" si="43"/>
        <v>-1.4151200000000002</v>
      </c>
      <c r="C407" s="6">
        <f t="shared" si="42"/>
        <v>0.1528799999999999</v>
      </c>
      <c r="D407" s="6"/>
      <c r="E407" s="19">
        <f t="shared" si="44"/>
        <v>22.580249999999999</v>
      </c>
      <c r="F407" s="19"/>
      <c r="H407" s="13">
        <f>($F$5/$F$1+2*$F$6*$F$3/($F$1)^2)*(E407*10^-3)</f>
        <v>-3.1363614433593751E-3</v>
      </c>
      <c r="I407" s="11">
        <f t="shared" si="45"/>
        <v>-31.363614433593749</v>
      </c>
      <c r="J407" s="45">
        <f>$F$10*(1+H407)</f>
        <v>3.6505146443944212</v>
      </c>
      <c r="K407" s="45">
        <f t="shared" si="46"/>
        <v>13.326257168938128</v>
      </c>
      <c r="L407" s="6">
        <f>J407*$F$2*510999/299792458*SIN($F$2*C407)</f>
        <v>-1.2035600479793882</v>
      </c>
      <c r="M407" s="46">
        <f>(L407/$F$2)^2*10^6</f>
        <v>37.572989041653919</v>
      </c>
      <c r="N407" s="46">
        <f>($F$10*L407/(J407*$F$2))^2*10^6</f>
        <v>37.809787434715659</v>
      </c>
      <c r="O407" s="19">
        <f>O406+(B407-B406)*(M407+M406)/2</f>
        <v>2.9732253664429016</v>
      </c>
      <c r="P407" s="19">
        <f>P406+(B407-B406)*(M407-N407+M406-N406)/2</f>
        <v>-2.1760350123133796E-2</v>
      </c>
      <c r="Q407" s="7">
        <f>Q406+10^6*(C407-C406)*(L407+L406)/2</f>
        <v>-1095.859042233843</v>
      </c>
      <c r="R407" s="7">
        <f>R406+(C407-C406)*(Q407+Q406)/2</f>
        <v>27.155426859128106</v>
      </c>
      <c r="S407" s="6">
        <f>C407*(1+K407/2)</f>
        <v>1.1715390979936298</v>
      </c>
      <c r="T407" s="11">
        <f t="shared" si="47"/>
        <v>-0.64291764933553608</v>
      </c>
      <c r="U407" s="6">
        <f>U406+(((T406)^2+(T407)^2)/2*(C407-C406))</f>
        <v>1.0103561222275632</v>
      </c>
      <c r="V407" s="6"/>
      <c r="W407" s="6">
        <f>C407+U407</f>
        <v>1.1632361222275631</v>
      </c>
      <c r="X407" s="6">
        <f>2*PI()*W407/($F$1/1000*(1+$N$7^2/2))</f>
        <v>29.85882757634721</v>
      </c>
      <c r="Y407" s="7">
        <f>Y406+(T407*COS(X407)+T406*COS(X406))/2*(C407-C406)</f>
        <v>-0.20558651161926794</v>
      </c>
      <c r="Z407" s="7">
        <f>Z406+(T407*SIN(X407)+T406*SIN(X406))/2*(C407-C406)</f>
        <v>-1.1813698703734507E-2</v>
      </c>
      <c r="AA407" s="19">
        <f t="shared" si="48"/>
        <v>0.20592565949109404</v>
      </c>
      <c r="AB407" s="6">
        <f>AB406+((H407+H406)*(C407-C406)/2)*$F$2*$F$10^2/(1+$F$10^2/2)</f>
        <v>-0.19031786981876062</v>
      </c>
    </row>
    <row r="408" spans="1:28" x14ac:dyDescent="0.2">
      <c r="A408" s="1">
        <v>-3609</v>
      </c>
      <c r="B408" s="6">
        <f t="shared" si="43"/>
        <v>-1.414728</v>
      </c>
      <c r="C408" s="6">
        <f t="shared" si="42"/>
        <v>0.15327200000000007</v>
      </c>
      <c r="D408" s="6"/>
      <c r="E408" s="19">
        <f t="shared" si="44"/>
        <v>22.562202499999998</v>
      </c>
      <c r="F408" s="19"/>
      <c r="H408" s="13">
        <f>($F$5/$F$1+2*$F$6*$F$3/($F$1)^2)*(E408*10^-3)</f>
        <v>-3.1338546738085937E-3</v>
      </c>
      <c r="I408" s="11">
        <f t="shared" si="45"/>
        <v>-31.338546738085938</v>
      </c>
      <c r="J408" s="45">
        <f>$F$10*(1+H408)</f>
        <v>3.6505238241845164</v>
      </c>
      <c r="K408" s="45">
        <f t="shared" si="46"/>
        <v>13.326324190938745</v>
      </c>
      <c r="L408" s="6">
        <f>J408*$F$2*510999/299792458*SIN($F$2*C408)</f>
        <v>-1.183847943846317</v>
      </c>
      <c r="M408" s="46">
        <f>(L408/$F$2)^2*10^6</f>
        <v>36.352314609750955</v>
      </c>
      <c r="N408" s="46">
        <f>($F$10*L408/(J408*$F$2))^2*10^6</f>
        <v>36.581235897967865</v>
      </c>
      <c r="O408" s="19">
        <f>O407+(B408-B407)*(M408+M407)/2</f>
        <v>2.987714725958583</v>
      </c>
      <c r="P408" s="19">
        <f>P407+(B408-B407)*(M408-N408+M407-N407)/2</f>
        <v>-2.1851631180664452E-2</v>
      </c>
      <c r="Q408" s="7">
        <f>Q407+10^6*(C408-C407)*(L408+L407)/2</f>
        <v>-1563.7910086318841</v>
      </c>
      <c r="R408" s="7">
        <f>R407+(C408-C407)*(Q408+Q407)/2</f>
        <v>26.634135449158197</v>
      </c>
      <c r="S408" s="6">
        <f>C408*(1+K408/2)</f>
        <v>1.1745481806967824</v>
      </c>
      <c r="T408" s="11">
        <f t="shared" si="47"/>
        <v>-0.91744357675074073</v>
      </c>
      <c r="U408" s="6">
        <f>U407+(((T407)^2+(T408)^2)/2*(C408-C407))</f>
        <v>1.0106021112083516</v>
      </c>
      <c r="V408" s="6"/>
      <c r="W408" s="6">
        <f>C408+U408</f>
        <v>1.1638741112083517</v>
      </c>
      <c r="X408" s="6">
        <f>2*PI()*W408/($F$1/1000*(1+$N$7^2/2))</f>
        <v>29.875203961682026</v>
      </c>
      <c r="Y408" s="7">
        <f>Y407+(T408*COS(X408)+T407*COS(X407))/2*(C408-C407)</f>
        <v>-0.20559364461122057</v>
      </c>
      <c r="Z408" s="7">
        <f>Z407+(T408*SIN(X408)+T407*SIN(X407))/2*(C408-C407)</f>
        <v>-1.1507961035022166E-2</v>
      </c>
      <c r="AA408" s="19">
        <f t="shared" si="48"/>
        <v>0.20591546778158373</v>
      </c>
      <c r="AB408" s="6">
        <f>AB407+((H408+H407)*(C408-C407)/2)*$F$2*$F$10^2/(1+$F$10^2/2)</f>
        <v>-0.19073784693948295</v>
      </c>
    </row>
    <row r="409" spans="1:28" x14ac:dyDescent="0.2">
      <c r="A409" s="1">
        <v>-3608</v>
      </c>
      <c r="B409" s="6">
        <f t="shared" si="43"/>
        <v>-1.414336</v>
      </c>
      <c r="C409" s="6">
        <f t="shared" si="42"/>
        <v>0.15366400000000002</v>
      </c>
      <c r="D409" s="6"/>
      <c r="E409" s="19">
        <f t="shared" si="44"/>
        <v>22.544159999999998</v>
      </c>
      <c r="F409" s="19"/>
      <c r="H409" s="13">
        <f>($F$5/$F$1+2*$F$6*$F$3/($F$1)^2)*(E409*10^-3)</f>
        <v>-3.1313485987499996E-3</v>
      </c>
      <c r="I409" s="11">
        <f t="shared" si="45"/>
        <v>-31.313485987499995</v>
      </c>
      <c r="J409" s="45">
        <f>$F$10*(1+H409)</f>
        <v>3.650533001431381</v>
      </c>
      <c r="K409" s="45">
        <f t="shared" si="46"/>
        <v>13.326391194539607</v>
      </c>
      <c r="L409" s="6">
        <f>J409*$F$2*510999/299792458*SIN($F$2*C409)</f>
        <v>-1.1571257962989325</v>
      </c>
      <c r="M409" s="46">
        <f>(L409/$F$2)^2*10^6</f>
        <v>34.729727133545424</v>
      </c>
      <c r="N409" s="46">
        <f>($F$10*L409/(J409*$F$2))^2*10^6</f>
        <v>34.948254791221849</v>
      </c>
      <c r="O409" s="19">
        <f>O408+(B409-B408)*(M409+M408)/2</f>
        <v>3.0016468061402675</v>
      </c>
      <c r="P409" s="19">
        <f>P408+(B409-B408)*(M409-N409+M408-N408)/2</f>
        <v>-2.1939331174059534E-2</v>
      </c>
      <c r="Q409" s="7">
        <f>Q408+10^6*(C409-C408)*(L409+L408)/2</f>
        <v>-2022.6218617002921</v>
      </c>
      <c r="R409" s="7">
        <f>R408+(C409-C408)*(Q409+Q408)/2</f>
        <v>25.931198526573183</v>
      </c>
      <c r="S409" s="6">
        <f>C409*(1+K409/2)</f>
        <v>1.1775572882588672</v>
      </c>
      <c r="T409" s="11">
        <f t="shared" si="47"/>
        <v>-1.1866300707509538</v>
      </c>
      <c r="U409" s="6">
        <f>U408+(((T408)^2+(T409)^2)/2*(C409-C408))</f>
        <v>1.0110430707620526</v>
      </c>
      <c r="V409" s="6"/>
      <c r="W409" s="6">
        <f>C409+U409</f>
        <v>1.1647070707620526</v>
      </c>
      <c r="X409" s="6">
        <f>2*PI()*W409/($F$1/1000*(1+$N$7^2/2))</f>
        <v>29.896584999647384</v>
      </c>
      <c r="Y409" s="7">
        <f>Y408+(T409*COS(X409)+T408*COS(X408))/2*(C409-C408)</f>
        <v>-0.20561101367549797</v>
      </c>
      <c r="Z409" s="7">
        <f>Z408+(T409*SIN(X409)+T408*SIN(X408))/2*(C409-C408)</f>
        <v>-1.1095951731142025E-2</v>
      </c>
      <c r="AA409" s="19">
        <f t="shared" si="48"/>
        <v>0.205910196662248</v>
      </c>
      <c r="AB409" s="6">
        <f>AB408+((H409+H408)*(C409-C408)/2)*$F$2*$F$10^2/(1+$F$10^2/2)</f>
        <v>-0.19115748830143595</v>
      </c>
    </row>
    <row r="410" spans="1:28" x14ac:dyDescent="0.2">
      <c r="A410" s="1">
        <v>-3607</v>
      </c>
      <c r="B410" s="6">
        <f t="shared" si="43"/>
        <v>-1.4139439999999999</v>
      </c>
      <c r="C410" s="6">
        <f t="shared" si="42"/>
        <v>0.15405600000000019</v>
      </c>
      <c r="D410" s="6"/>
      <c r="E410" s="19">
        <f t="shared" si="44"/>
        <v>22.526122499999992</v>
      </c>
      <c r="F410" s="19"/>
      <c r="H410" s="13">
        <f>($F$5/$F$1+2*$F$6*$F$3/($F$1)^2)*(E410*10^-3)</f>
        <v>-3.1288432181835928E-3</v>
      </c>
      <c r="I410" s="11">
        <f t="shared" si="45"/>
        <v>-31.28843218183593</v>
      </c>
      <c r="J410" s="45">
        <f>$F$10*(1+H410)</f>
        <v>3.6505421761350152</v>
      </c>
      <c r="K410" s="45">
        <f t="shared" si="46"/>
        <v>13.326458179740571</v>
      </c>
      <c r="L410" s="6">
        <f>J410*$F$2*510999/299792458*SIN($F$2*C410)</f>
        <v>-1.1235518005557439</v>
      </c>
      <c r="M410" s="46">
        <f>(L410/$F$2)^2*10^6</f>
        <v>32.74359952953499</v>
      </c>
      <c r="N410" s="46">
        <f>($F$10*L410/(J410*$F$2))^2*10^6</f>
        <v>32.949464381833081</v>
      </c>
      <c r="O410" s="19">
        <f>O409+(B410-B409)*(M410+M409)/2</f>
        <v>3.014871578166237</v>
      </c>
      <c r="P410" s="19">
        <f>P409+(B410-B409)*(M410-N410+M409-N409)/2</f>
        <v>-2.2022512106014577E-2</v>
      </c>
      <c r="Q410" s="7">
        <f>Q409+10^6*(C410-C409)*(L410+L409)/2</f>
        <v>-2469.6346706840027</v>
      </c>
      <c r="R410" s="7">
        <f>R409+(C410-C409)*(Q410+Q409)/2</f>
        <v>25.05071624622548</v>
      </c>
      <c r="S410" s="6">
        <f>C410*(1+K410/2)</f>
        <v>1.1805664206690583</v>
      </c>
      <c r="T410" s="11">
        <f t="shared" si="47"/>
        <v>-1.4488831647153473</v>
      </c>
      <c r="U410" s="6">
        <f>U409+(((T409)^2+(T410)^2)/2*(C410-C409))</f>
        <v>1.0117305120186149</v>
      </c>
      <c r="V410" s="6"/>
      <c r="W410" s="6">
        <f>C410+U410</f>
        <v>1.1657865120186151</v>
      </c>
      <c r="X410" s="6">
        <f>2*PI()*W410/($F$1/1000*(1+$N$7^2/2))</f>
        <v>29.924292917019116</v>
      </c>
      <c r="Y410" s="7">
        <f>Y409+(T410*COS(X410)+T409*COS(X409))/2*(C410-C409)</f>
        <v>-0.20564543296470683</v>
      </c>
      <c r="Z410" s="7">
        <f>Z409+(T410*SIN(X410)+T409*SIN(X409))/2*(C410-C409)</f>
        <v>-1.0580588309737448E-2</v>
      </c>
      <c r="AA410" s="19">
        <f t="shared" si="48"/>
        <v>0.20591744206895607</v>
      </c>
      <c r="AB410" s="6">
        <f>AB409+((H410+H409)*(C410-C409)/2)*$F$2*$F$10^2/(1+$F$10^2/2)</f>
        <v>-0.19157679399765379</v>
      </c>
    </row>
    <row r="411" spans="1:28" x14ac:dyDescent="0.2">
      <c r="A411" s="1">
        <v>-3606</v>
      </c>
      <c r="B411" s="6">
        <f t="shared" si="43"/>
        <v>-1.4135520000000001</v>
      </c>
      <c r="C411" s="6">
        <f t="shared" si="42"/>
        <v>0.15444799999999992</v>
      </c>
      <c r="D411" s="6"/>
      <c r="E411" s="19">
        <f t="shared" si="44"/>
        <v>22.508090000000003</v>
      </c>
      <c r="F411" s="19"/>
      <c r="H411" s="13">
        <f>($F$5/$F$1+2*$F$6*$F$3/($F$1)^2)*(E411*10^-3)</f>
        <v>-3.1263385321093759E-3</v>
      </c>
      <c r="I411" s="11">
        <f t="shared" si="45"/>
        <v>-31.263385321093757</v>
      </c>
      <c r="J411" s="45">
        <f>$F$10*(1+H411)</f>
        <v>3.6505513482954188</v>
      </c>
      <c r="K411" s="45">
        <f t="shared" si="46"/>
        <v>13.326525146541501</v>
      </c>
      <c r="L411" s="6">
        <f>J411*$F$2*510999/299792458*SIN($F$2*C411)</f>
        <v>-1.0833247246459186</v>
      </c>
      <c r="M411" s="46">
        <f>(L411/$F$2)^2*10^6</f>
        <v>30.440902928014292</v>
      </c>
      <c r="N411" s="46">
        <f>($F$10*L411/(J411*$F$2))^2*10^6</f>
        <v>30.632136386350346</v>
      </c>
      <c r="O411" s="19">
        <f>O410+(B411-B410)*(M411+M410)/2</f>
        <v>3.0272557406479081</v>
      </c>
      <c r="P411" s="19">
        <f>P410+(B411-B410)*(M411-N411+M410-N410)/2</f>
        <v>-2.2100343374898815E-2</v>
      </c>
      <c r="Q411" s="7">
        <f>Q410+10^6*(C411-C410)*(L411+L410)/2</f>
        <v>-2902.1824696232261</v>
      </c>
      <c r="R411" s="7">
        <f>R410+(C411-C410)*(Q411+Q410)/2</f>
        <v>23.997840086726001</v>
      </c>
      <c r="S411" s="6">
        <f>C411*(1+K411/2)</f>
        <v>1.1835755779165202</v>
      </c>
      <c r="T411" s="11">
        <f t="shared" si="47"/>
        <v>-1.7026499389095815</v>
      </c>
      <c r="U411" s="6">
        <f>U410+(((T410)^2+(T411)^2)/2*(C411-C410))</f>
        <v>1.0127101747495493</v>
      </c>
      <c r="V411" s="6"/>
      <c r="W411" s="6">
        <f>C411+U411</f>
        <v>1.1671581747495492</v>
      </c>
      <c r="X411" s="6">
        <f>2*PI()*W411/($F$1/1000*(1+$N$7^2/2))</f>
        <v>29.959501796964688</v>
      </c>
      <c r="Y411" s="7">
        <f>Y410+(T411*COS(X411)+T410*COS(X410))/2*(C411-C410)</f>
        <v>-0.20570597506381808</v>
      </c>
      <c r="Z411" s="7">
        <f>Z410+(T411*SIN(X411)+T410*SIN(X410))/2*(C411-C410)</f>
        <v>-9.9659574639791981E-3</v>
      </c>
      <c r="AA411" s="19">
        <f t="shared" si="48"/>
        <v>0.20594724685008534</v>
      </c>
      <c r="AB411" s="6">
        <f>AB410+((H411+H410)*(C411-C410)/2)*$F$2*$F$10^2/(1+$F$10^2/2)</f>
        <v>-0.1919957641211695</v>
      </c>
    </row>
    <row r="412" spans="1:28" x14ac:dyDescent="0.2">
      <c r="A412" s="1">
        <v>-3605</v>
      </c>
      <c r="B412" s="6">
        <f t="shared" si="43"/>
        <v>-1.41316</v>
      </c>
      <c r="C412" s="6">
        <f t="shared" si="42"/>
        <v>0.15484000000000009</v>
      </c>
      <c r="D412" s="6"/>
      <c r="E412" s="19">
        <f t="shared" si="44"/>
        <v>22.490062500000001</v>
      </c>
      <c r="F412" s="19"/>
      <c r="H412" s="13">
        <f>($F$5/$F$1+2*$F$6*$F$3/($F$1)^2)*(E412*10^-3)</f>
        <v>-3.1238345405273441E-3</v>
      </c>
      <c r="I412" s="11">
        <f t="shared" si="45"/>
        <v>-31.238345405273442</v>
      </c>
      <c r="J412" s="45">
        <f>$F$10*(1+H412)</f>
        <v>3.6505605179125924</v>
      </c>
      <c r="K412" s="45">
        <f t="shared" si="46"/>
        <v>13.326592094942255</v>
      </c>
      <c r="L412" s="6">
        <f>J412*$F$2*510999/299792458*SIN($F$2*C412)</f>
        <v>-1.0366827326427372</v>
      </c>
      <c r="M412" s="46">
        <f>(L412/$F$2)^2*10^6</f>
        <v>27.876095878624469</v>
      </c>
      <c r="N412" s="46">
        <f>($F$10*L412/(J412*$F$2))^2*10^6</f>
        <v>28.051075986757667</v>
      </c>
      <c r="O412" s="19">
        <f>O411+(B412-B411)*(M412+M411)/2</f>
        <v>3.0386858724140144</v>
      </c>
      <c r="P412" s="19">
        <f>P411+(B412-B411)*(M412-N412+M411-N411)/2</f>
        <v>-2.2172121233926818E-2</v>
      </c>
      <c r="Q412" s="7">
        <f>Q411+10^6*(C412-C411)*(L412+L411)/2</f>
        <v>-3317.7039312519828</v>
      </c>
      <c r="R412" s="7">
        <f>R411+(C412-C411)*(Q412+Q411)/2</f>
        <v>22.77874235215393</v>
      </c>
      <c r="S412" s="6">
        <f>C412*(1+K412/2)</f>
        <v>1.18658475999043</v>
      </c>
      <c r="T412" s="11">
        <f t="shared" si="47"/>
        <v>-1.9464277160352466</v>
      </c>
      <c r="U412" s="6">
        <f>U411+(((T411)^2+(T412)^2)/2*(C412-C411))</f>
        <v>1.0140209438925207</v>
      </c>
      <c r="V412" s="6"/>
      <c r="W412" s="6">
        <f>C412+U412</f>
        <v>1.1688609438925208</v>
      </c>
      <c r="X412" s="6">
        <f>2*PI()*W412/($F$1/1000*(1+$N$7^2/2))</f>
        <v>30.003209767574258</v>
      </c>
      <c r="Y412" s="7">
        <f>Y411+(T412*COS(X412)+T411*COS(X411))/2*(C412-C411)</f>
        <v>-0.20580411639004875</v>
      </c>
      <c r="Z412" s="7">
        <f>Z411+(T412*SIN(X412)+T411*SIN(X411))/2*(C412-C411)</f>
        <v>-9.2576752933531854E-3</v>
      </c>
      <c r="AA412" s="19">
        <f t="shared" si="48"/>
        <v>0.20601222991591031</v>
      </c>
      <c r="AB412" s="6">
        <f>AB411+((H412+H411)*(C412-C411)/2)*$F$2*$F$10^2/(1+$F$10^2/2)</f>
        <v>-0.19241439876501779</v>
      </c>
    </row>
    <row r="413" spans="1:28" x14ac:dyDescent="0.2">
      <c r="A413" s="1">
        <v>-3604</v>
      </c>
      <c r="B413" s="6">
        <f t="shared" si="43"/>
        <v>-1.412768</v>
      </c>
      <c r="C413" s="6">
        <f t="shared" si="42"/>
        <v>0.15523200000000004</v>
      </c>
      <c r="D413" s="6"/>
      <c r="E413" s="19">
        <f t="shared" si="44"/>
        <v>22.47204</v>
      </c>
      <c r="F413" s="19"/>
      <c r="H413" s="13">
        <f>($F$5/$F$1+2*$F$6*$F$3/($F$1)^2)*(E413*10^-3)</f>
        <v>-3.1213312434375E-3</v>
      </c>
      <c r="I413" s="11">
        <f t="shared" si="45"/>
        <v>-31.213312434374998</v>
      </c>
      <c r="J413" s="45">
        <f>$F$10*(1+H413)</f>
        <v>3.6505696849865354</v>
      </c>
      <c r="K413" s="45">
        <f t="shared" si="46"/>
        <v>13.326659024942693</v>
      </c>
      <c r="L413" s="6">
        <f>J413*$F$2*510999/299792458*SIN($F$2*C413)</f>
        <v>-0.98390197461483175</v>
      </c>
      <c r="M413" s="46">
        <f>(L413/$F$2)^2*10^6</f>
        <v>25.109836465106291</v>
      </c>
      <c r="N413" s="46">
        <f>($F$10*L413/(J413*$F$2))^2*10^6</f>
        <v>25.267325679072169</v>
      </c>
      <c r="O413" s="19">
        <f>O412+(B413-B412)*(M413+M412)/2</f>
        <v>3.0490711151533842</v>
      </c>
      <c r="P413" s="19">
        <f>P412+(B413-B412)*(M413-N413+M412-N412)/2</f>
        <v>-2.223728522105823E-2</v>
      </c>
      <c r="Q413" s="7">
        <f>Q412+10^6*(C413-C412)*(L413+L412)/2</f>
        <v>-3713.7385338744139</v>
      </c>
      <c r="R413" s="7">
        <f>R412+(C413-C412)*(Q413+Q412)/2</f>
        <v>21.400579628989341</v>
      </c>
      <c r="S413" s="6">
        <f>C413*(1+K413/2)</f>
        <v>1.1895939668799522</v>
      </c>
      <c r="T413" s="11">
        <f t="shared" si="47"/>
        <v>-2.1787729593199336</v>
      </c>
      <c r="U413" s="6">
        <f>U412+(((T412)^2+(T413)^2)/2*(C413-C412))</f>
        <v>1.0156939278550752</v>
      </c>
      <c r="V413" s="6"/>
      <c r="W413" s="6">
        <f>C413+U413</f>
        <v>1.1709259278550752</v>
      </c>
      <c r="X413" s="6">
        <f>2*PI()*W413/($F$1/1000*(1+$N$7^2/2))</f>
        <v>30.056215343061172</v>
      </c>
      <c r="Y413" s="7">
        <f>Y412+(T413*COS(X413)+T412*COS(X412))/2*(C413-C412)</f>
        <v>-0.20595364663091312</v>
      </c>
      <c r="Z413" s="7">
        <f>Z412+(T413*SIN(X413)+T412*SIN(X412))/2*(C413-C412)</f>
        <v>-8.4633712330004982E-3</v>
      </c>
      <c r="AA413" s="19">
        <f t="shared" si="48"/>
        <v>0.20612746836168783</v>
      </c>
      <c r="AB413" s="6">
        <f>AB412+((H413+H412)*(C413-C412)/2)*$F$2*$F$10^2/(1+$F$10^2/2)</f>
        <v>-0.19283269802223166</v>
      </c>
    </row>
    <row r="414" spans="1:28" x14ac:dyDescent="0.2">
      <c r="A414" s="1">
        <v>-3603</v>
      </c>
      <c r="B414" s="6">
        <f t="shared" si="43"/>
        <v>-1.4123760000000001</v>
      </c>
      <c r="C414" s="6">
        <f t="shared" si="42"/>
        <v>0.15562399999999998</v>
      </c>
      <c r="D414" s="6"/>
      <c r="E414" s="19">
        <f t="shared" si="44"/>
        <v>22.454022500000001</v>
      </c>
      <c r="F414" s="19"/>
      <c r="H414" s="13">
        <f>($F$5/$F$1+2*$F$6*$F$3/($F$1)^2)*(E414*10^-3)</f>
        <v>-3.1188286408398436E-3</v>
      </c>
      <c r="I414" s="11">
        <f t="shared" si="45"/>
        <v>-31.188286408398437</v>
      </c>
      <c r="J414" s="45">
        <f>$F$10*(1+H414)</f>
        <v>3.6505788495172475</v>
      </c>
      <c r="K414" s="45">
        <f t="shared" si="46"/>
        <v>13.326725936542671</v>
      </c>
      <c r="L414" s="6">
        <f>J414*$F$2*510999/299792458*SIN($F$2*C414)</f>
        <v>-0.92529495164224496</v>
      </c>
      <c r="M414" s="46">
        <f>(L414/$F$2)^2*10^6</f>
        <v>22.20754778627925</v>
      </c>
      <c r="N414" s="46">
        <f>($F$10*L414/(J414*$F$2))^2*10^6</f>
        <v>22.34672160842268</v>
      </c>
      <c r="O414" s="19">
        <f>O413+(B414-B413)*(M414+M413)/2</f>
        <v>3.0583453224666548</v>
      </c>
      <c r="P414" s="19">
        <f>P413+(B414-B413)*(M414-N414+M413-N413)/2</f>
        <v>-2.2295431176135645E-2</v>
      </c>
      <c r="Q414" s="7">
        <f>Q413+10^6*(C414-C413)*(L414+L413)/2</f>
        <v>-4087.9411314207514</v>
      </c>
      <c r="R414" s="7">
        <f>R413+(C414-C413)*(Q414+Q413)/2</f>
        <v>19.871450414591692</v>
      </c>
      <c r="S414" s="6">
        <f>C414*(1+K414/2)</f>
        <v>1.1926031985742582</v>
      </c>
      <c r="T414" s="11">
        <f t="shared" si="47"/>
        <v>-2.3983098204652613</v>
      </c>
      <c r="U414" s="6">
        <f>U413+(((T413)^2+(T414)^2)/2*(C414-C413))</f>
        <v>1.017751720409303</v>
      </c>
      <c r="V414" s="6"/>
      <c r="W414" s="6">
        <f>C414+U414</f>
        <v>1.1733757204093029</v>
      </c>
      <c r="X414" s="6">
        <f>2*PI()*W414/($F$1/1000*(1+$N$7^2/2))</f>
        <v>30.119098477514072</v>
      </c>
      <c r="Y414" s="7">
        <f>Y413+(T414*COS(X414)+T413*COS(X413))/2*(C414-C413)</f>
        <v>-0.20617029929749625</v>
      </c>
      <c r="Z414" s="7">
        <f>Z413+(T414*SIN(X414)+T413*SIN(X413))/2*(C414-C413)</f>
        <v>-7.5932728046453259E-3</v>
      </c>
      <c r="AA414" s="19">
        <f t="shared" si="48"/>
        <v>0.20631008241068818</v>
      </c>
      <c r="AB414" s="6">
        <f>AB413+((H414+H413)*(C414-C413)/2)*$F$2*$F$10^2/(1+$F$10^2/2)</f>
        <v>-0.19325066198584509</v>
      </c>
    </row>
    <row r="415" spans="1:28" x14ac:dyDescent="0.2">
      <c r="A415" s="1">
        <v>-3602</v>
      </c>
      <c r="B415" s="6">
        <f t="shared" si="43"/>
        <v>-1.4119840000000001</v>
      </c>
      <c r="C415" s="6">
        <f t="shared" si="42"/>
        <v>0.15601599999999993</v>
      </c>
      <c r="D415" s="6"/>
      <c r="E415" s="19">
        <f t="shared" si="44"/>
        <v>22.436010000000003</v>
      </c>
      <c r="F415" s="19"/>
      <c r="H415" s="13">
        <f>($F$5/$F$1+2*$F$6*$F$3/($F$1)^2)*(E415*10^-3)</f>
        <v>-3.1163267327343753E-3</v>
      </c>
      <c r="I415" s="11">
        <f t="shared" si="45"/>
        <v>-31.163267327343753</v>
      </c>
      <c r="J415" s="45">
        <f>$F$10*(1+H415)</f>
        <v>3.6505880115047304</v>
      </c>
      <c r="K415" s="45">
        <f t="shared" si="46"/>
        <v>13.326792829742063</v>
      </c>
      <c r="L415" s="6">
        <f>J415*$F$2*510999/299792458*SIN($F$2*C415)</f>
        <v>-0.861208665578447</v>
      </c>
      <c r="M415" s="46">
        <f>(L415/$F$2)^2*10^6</f>
        <v>19.237870728628177</v>
      </c>
      <c r="N415" s="46">
        <f>($F$10*L415/(J415*$F$2))^2*10^6</f>
        <v>19.358336533573585</v>
      </c>
      <c r="O415" s="19">
        <f>O414+(B415-B414)*(M415+M414)/2</f>
        <v>3.0664686244955757</v>
      </c>
      <c r="P415" s="19">
        <f>P414+(B415-B414)*(M415-N415+M414-N414)/2</f>
        <v>-2.2346320543045049E-2</v>
      </c>
      <c r="Q415" s="7">
        <f>Q414+10^6*(C415-C414)*(L415+L414)/2</f>
        <v>-4438.0958403959603</v>
      </c>
      <c r="R415" s="7">
        <f>R414+(C415-C414)*(Q415+Q414)/2</f>
        <v>18.20034716811584</v>
      </c>
      <c r="S415" s="6">
        <f>C415*(1+K415/2)</f>
        <v>1.1956124550625182</v>
      </c>
      <c r="T415" s="11">
        <f t="shared" si="47"/>
        <v>-2.6037382868300729</v>
      </c>
      <c r="U415" s="6">
        <f>U414+(((T414)^2+(T415)^2)/2*(C415-C414))</f>
        <v>1.0202078636493066</v>
      </c>
      <c r="V415" s="6"/>
      <c r="W415" s="6">
        <f>C415+U415</f>
        <v>1.1762238636493065</v>
      </c>
      <c r="X415" s="6">
        <f>2*PI()*W415/($F$1/1000*(1+$N$7^2/2))</f>
        <v>30.192206779681609</v>
      </c>
      <c r="Y415" s="7">
        <f>Y414+(T415*COS(X415)+T414*COS(X414))/2*(C415-C414)</f>
        <v>-0.20647106793956335</v>
      </c>
      <c r="Z415" s="7">
        <f>Z414+(T415*SIN(X415)+T414*SIN(X414))/2*(C415-C414)</f>
        <v>-6.6608332197564488E-3</v>
      </c>
      <c r="AA415" s="19">
        <f t="shared" si="48"/>
        <v>0.20657848047481905</v>
      </c>
      <c r="AB415" s="6">
        <f>AB414+((H415+H414)*(C415-C414)/2)*$F$2*$F$10^2/(1+$F$10^2/2)</f>
        <v>-0.19366829074889186</v>
      </c>
    </row>
    <row r="416" spans="1:28" x14ac:dyDescent="0.2">
      <c r="A416" s="1">
        <v>-3601</v>
      </c>
      <c r="B416" s="6">
        <f t="shared" si="43"/>
        <v>-1.4115920000000002</v>
      </c>
      <c r="C416" s="6">
        <f t="shared" si="42"/>
        <v>0.15640799999999988</v>
      </c>
      <c r="D416" s="6"/>
      <c r="E416" s="19">
        <f t="shared" si="44"/>
        <v>22.418002500000007</v>
      </c>
      <c r="F416" s="19"/>
      <c r="H416" s="13">
        <f>($F$5/$F$1+2*$F$6*$F$3/($F$1)^2)*(E416*10^-3)</f>
        <v>-3.1138255191210944E-3</v>
      </c>
      <c r="I416" s="11">
        <f t="shared" si="45"/>
        <v>-31.138255191210945</v>
      </c>
      <c r="J416" s="45">
        <f>$F$10*(1+H416)</f>
        <v>3.650597170948982</v>
      </c>
      <c r="K416" s="45">
        <f t="shared" si="46"/>
        <v>13.326859704540711</v>
      </c>
      <c r="L416" s="6">
        <f>J416*$F$2*510999/299792458*SIN($F$2*C416)</f>
        <v>-0.79202256451255293</v>
      </c>
      <c r="M416" s="46">
        <f>(L416/$F$2)^2*10^6</f>
        <v>16.271040621721124</v>
      </c>
      <c r="N416" s="46">
        <f>($F$10*L416/(J416*$F$2))^2*10^6</f>
        <v>16.372846245004595</v>
      </c>
      <c r="O416" s="19">
        <f>O415+(B416-B415)*(M416+M415)/2</f>
        <v>3.0734283711202433</v>
      </c>
      <c r="P416" s="19">
        <f>P415+(B416-B415)*(M416-N416+M415-N415)/2</f>
        <v>-2.2389885742977903E-2</v>
      </c>
      <c r="Q416" s="7">
        <f>Q415+10^6*(C416-C415)*(L416+L415)/2</f>
        <v>-4762.1291614937536</v>
      </c>
      <c r="R416" s="7">
        <f>R415+(C416-C415)*(Q416+Q415)/2</f>
        <v>16.397103067745697</v>
      </c>
      <c r="S416" s="6">
        <f>C416*(1+K416/2)</f>
        <v>1.1986217363339009</v>
      </c>
      <c r="T416" s="11">
        <f t="shared" si="47"/>
        <v>-2.7938418796077711</v>
      </c>
      <c r="U416" s="6">
        <f>U415+(((T415)^2+(T416)^2)/2*(C416-C415))</f>
        <v>1.0230665247301589</v>
      </c>
      <c r="V416" s="6"/>
      <c r="W416" s="6">
        <f>C416+U416</f>
        <v>1.1794745247301588</v>
      </c>
      <c r="X416" s="6">
        <f>2*PI()*W416/($F$1/1000*(1+$N$7^2/2))</f>
        <v>30.275647215262683</v>
      </c>
      <c r="Y416" s="7">
        <f>Y415+(T416*COS(X416)+T415*COS(X415))/2*(C416-C415)</f>
        <v>-0.20687319053129416</v>
      </c>
      <c r="Z416" s="7">
        <f>Z415+(T416*SIN(X416)+T415*SIN(X415))/2*(C416-C415)</f>
        <v>-5.6833058725329006E-3</v>
      </c>
      <c r="AA416" s="19">
        <f t="shared" si="48"/>
        <v>0.20695124287193326</v>
      </c>
      <c r="AB416" s="6">
        <f>AB415+((H416+H415)*(C416-C415)/2)*$F$2*$F$10^2/(1+$F$10^2/2)</f>
        <v>-0.19408558440440568</v>
      </c>
    </row>
    <row r="417" spans="1:28" x14ac:dyDescent="0.2">
      <c r="A417" s="1">
        <v>-3600</v>
      </c>
      <c r="B417" s="6">
        <f t="shared" si="43"/>
        <v>-1.4112</v>
      </c>
      <c r="C417" s="6">
        <f t="shared" si="42"/>
        <v>0.15680000000000005</v>
      </c>
      <c r="D417" s="6"/>
      <c r="E417" s="19">
        <f t="shared" si="44"/>
        <v>22.4</v>
      </c>
      <c r="F417" s="19"/>
      <c r="H417" s="13">
        <f>($F$5/$F$1+2*$F$6*$F$3/($F$1)^2)*(E417*10^-3)</f>
        <v>-3.1113249999999999E-3</v>
      </c>
      <c r="I417" s="11">
        <f t="shared" si="45"/>
        <v>-31.113249999999997</v>
      </c>
      <c r="J417" s="45">
        <f>$F$10*(1+H417)</f>
        <v>3.6506063278500034</v>
      </c>
      <c r="K417" s="45">
        <f t="shared" si="46"/>
        <v>13.326926560938487</v>
      </c>
      <c r="L417" s="6">
        <f>J417*$F$2*510999/299792458*SIN($F$2*C417)</f>
        <v>-0.71814629609640701</v>
      </c>
      <c r="M417" s="46">
        <f>(L417/$F$2)^2*10^6</f>
        <v>13.377226168280508</v>
      </c>
      <c r="N417" s="46">
        <f>($F$10*L417/(J417*$F$2))^2*10^6</f>
        <v>13.460858071029557</v>
      </c>
      <c r="O417" s="19">
        <f>O416+(B417-B416)*(M417+M416)/2</f>
        <v>3.0792394314110862</v>
      </c>
      <c r="P417" s="19">
        <f>P416+(B417-B416)*(M417-N417+M416-N416)/2</f>
        <v>-2.2426231498080294E-2</v>
      </c>
      <c r="Q417" s="7">
        <f>Q416+10^6*(C417-C416)*(L417+L416)/2</f>
        <v>-5058.1222581732382</v>
      </c>
      <c r="R417" s="7">
        <f>R416+(C417-C416)*(Q417+Q416)/2</f>
        <v>14.472333789490131</v>
      </c>
      <c r="S417" s="6">
        <f>C417*(1+K417/2)</f>
        <v>1.2016310423775778</v>
      </c>
      <c r="T417" s="11">
        <f t="shared" si="47"/>
        <v>-2.9674948574111997</v>
      </c>
      <c r="U417" s="6">
        <f>U416+(((T416)^2+(T417)^2)/2*(C417-C416))</f>
        <v>1.0263223940528547</v>
      </c>
      <c r="V417" s="6"/>
      <c r="W417" s="6">
        <f>C417+U417</f>
        <v>1.1831223940528548</v>
      </c>
      <c r="X417" s="6">
        <f>2*PI()*W417/($F$1/1000*(1+$N$7^2/2))</f>
        <v>30.369283493440538</v>
      </c>
      <c r="Y417" s="7">
        <f>Y416+(T417*COS(X417)+T416*COS(X416))/2*(C417-C416)</f>
        <v>-0.20739281713433291</v>
      </c>
      <c r="Z417" s="7">
        <f>Z416+(T417*SIN(X417)+T416*SIN(X416))/2*(C417-C416)</f>
        <v>-4.6821365234240558E-3</v>
      </c>
      <c r="AA417" s="19">
        <f t="shared" si="48"/>
        <v>0.20744566276820259</v>
      </c>
      <c r="AB417" s="6">
        <f>AB416+((H417+H416)*(C417-C416)/2)*$F$2*$F$10^2/(1+$F$10^2/2)</f>
        <v>-0.19450254304542053</v>
      </c>
    </row>
    <row r="418" spans="1:28" x14ac:dyDescent="0.2">
      <c r="A418" s="1">
        <v>-3599</v>
      </c>
      <c r="B418" s="6">
        <f t="shared" si="43"/>
        <v>-1.4108080000000001</v>
      </c>
      <c r="C418" s="6">
        <f t="shared" si="42"/>
        <v>0.157192</v>
      </c>
      <c r="D418" s="6"/>
      <c r="E418" s="19">
        <f t="shared" si="44"/>
        <v>22.382002499999999</v>
      </c>
      <c r="F418" s="19"/>
      <c r="H418" s="13">
        <f>($F$5/$F$1+2*$F$6*$F$3/($F$1)^2)*(E418*10^-3)</f>
        <v>-3.1088251753710935E-3</v>
      </c>
      <c r="I418" s="11">
        <f t="shared" si="45"/>
        <v>-31.088251753710935</v>
      </c>
      <c r="J418" s="45">
        <f>$F$10*(1+H418)</f>
        <v>3.6506154822077943</v>
      </c>
      <c r="K418" s="45">
        <f t="shared" si="46"/>
        <v>13.326993398935247</v>
      </c>
      <c r="L418" s="6">
        <f>J418*$F$2*510999/299792458*SIN($F$2*C418)</f>
        <v>-0.64001728203914199</v>
      </c>
      <c r="M418" s="46">
        <f>(L418/$F$2)^2*10^6</f>
        <v>10.624869933335017</v>
      </c>
      <c r="N418" s="46">
        <f>($F$10*L418/(J418*$F$2))^2*10^6</f>
        <v>10.691241003066013</v>
      </c>
      <c r="O418" s="19">
        <f>O417+(B418-B417)*(M418+M417)/2</f>
        <v>3.0839438422470025</v>
      </c>
      <c r="P418" s="19">
        <f>P417+(B418-B417)*(M418-N418+M417-N417)/2</f>
        <v>-2.2455632080686377E-2</v>
      </c>
      <c r="Q418" s="7">
        <f>Q417+10^6*(C418-C417)*(L418+L417)/2</f>
        <v>-5324.3223194877701</v>
      </c>
      <c r="R418" s="7">
        <f>R417+(C418-C417)*(Q418+Q417)/2</f>
        <v>12.437374652268844</v>
      </c>
      <c r="S418" s="6">
        <f>C418*(1+K418/2)</f>
        <v>1.2046403731827147</v>
      </c>
      <c r="T418" s="11">
        <f t="shared" si="47"/>
        <v>-3.1236688826074022</v>
      </c>
      <c r="U418" s="6">
        <f>U417+(((T417)^2+(T418)^2)/2*(C418-C417))</f>
        <v>1.0299608073241728</v>
      </c>
      <c r="V418" s="6"/>
      <c r="W418" s="6">
        <f>C418+U418</f>
        <v>1.1871528073241728</v>
      </c>
      <c r="X418" s="6">
        <f>2*PI()*W418/($F$1/1000*(1+$N$7^2/2))</f>
        <v>30.472739200007876</v>
      </c>
      <c r="Y418" s="7">
        <f>Y417+(T418*COS(X418)+T417*COS(X417))/2*(C418-C417)</f>
        <v>-0.20804342447514101</v>
      </c>
      <c r="Z418" s="7">
        <f>Z417+(T418*SIN(X418)+T417*SIN(X417))/2*(C418-C417)</f>
        <v>-3.6830253260943767E-3</v>
      </c>
      <c r="AA418" s="19">
        <f t="shared" si="48"/>
        <v>0.20807602250835236</v>
      </c>
      <c r="AB418" s="6">
        <f>AB417+((H418+H417)*(C418-C417)/2)*$F$2*$F$10^2/(1+$F$10^2/2)</f>
        <v>-0.19491916676496968</v>
      </c>
    </row>
    <row r="419" spans="1:28" x14ac:dyDescent="0.2">
      <c r="A419" s="1">
        <v>-3598</v>
      </c>
      <c r="B419" s="6">
        <f t="shared" si="43"/>
        <v>-1.4104160000000001</v>
      </c>
      <c r="C419" s="6">
        <f t="shared" si="42"/>
        <v>0.15758399999999995</v>
      </c>
      <c r="D419" s="6"/>
      <c r="E419" s="19">
        <f t="shared" si="44"/>
        <v>22.364010000000007</v>
      </c>
      <c r="F419" s="19"/>
      <c r="H419" s="13">
        <f>($F$5/$F$1+2*$F$6*$F$3/($F$1)^2)*(E419*10^-3)</f>
        <v>-3.1063260452343761E-3</v>
      </c>
      <c r="I419" s="11">
        <f t="shared" si="45"/>
        <v>-31.063260452343762</v>
      </c>
      <c r="J419" s="45">
        <f>$F$10*(1+H419)</f>
        <v>3.6506246340223552</v>
      </c>
      <c r="K419" s="45">
        <f t="shared" si="46"/>
        <v>13.327060218530855</v>
      </c>
      <c r="L419" s="6">
        <f>J419*$F$2*510999/299792458*SIN($F$2*C419)</f>
        <v>-0.55809812812985815</v>
      </c>
      <c r="M419" s="46">
        <f>(L419/$F$2)^2*10^6</f>
        <v>8.0790696403641284</v>
      </c>
      <c r="N419" s="46">
        <f>($F$10*L419/(J419*$F$2))^2*10^6</f>
        <v>8.1294969328366111</v>
      </c>
      <c r="O419" s="19">
        <f>O418+(B419-B418)*(M419+M418)/2</f>
        <v>3.087609814403447</v>
      </c>
      <c r="P419" s="19">
        <f>P418+(B419-B418)*(M419-N419+M418-N418)/2</f>
        <v>-2.2478524559678255E-2</v>
      </c>
      <c r="Q419" s="7">
        <f>Q418+10^6*(C419-C418)*(L419+L418)/2</f>
        <v>-5559.1529398808625</v>
      </c>
      <c r="R419" s="7">
        <f>R418+(C419-C418)*(Q419+Q418)/2</f>
        <v>10.304213501432875</v>
      </c>
      <c r="S419" s="6">
        <f>C419*(1+K419/2)</f>
        <v>1.2076497287384826</v>
      </c>
      <c r="T419" s="11">
        <f t="shared" si="47"/>
        <v>-3.2614391109274381</v>
      </c>
      <c r="U419" s="6">
        <f>U418+(((T418)^2+(T419)^2)/2*(C419-C418))</f>
        <v>1.0339580886272139</v>
      </c>
      <c r="V419" s="6"/>
      <c r="W419" s="6">
        <f>C419+U419</f>
        <v>1.1915420886272139</v>
      </c>
      <c r="X419" s="6">
        <f>2*PI()*W419/($F$1/1000*(1+$N$7^2/2))</f>
        <v>30.585406603561864</v>
      </c>
      <c r="Y419" s="7">
        <f>Y418+(T419*COS(X419)+T418*COS(X418))/2*(C419-C418)</f>
        <v>-0.20883410171143724</v>
      </c>
      <c r="Z419" s="7">
        <f>Z418+(T419*SIN(X419)+T418*SIN(X418))/2*(C419-C418)</f>
        <v>-2.7155172610982994E-3</v>
      </c>
      <c r="AA419" s="19">
        <f t="shared" si="48"/>
        <v>0.208851756209083</v>
      </c>
      <c r="AB419" s="6">
        <f>AB418+((H419+H418)*(C419-C418)/2)*$F$2*$F$10^2/(1+$F$10^2/2)</f>
        <v>-0.19533545565608709</v>
      </c>
    </row>
    <row r="420" spans="1:28" x14ac:dyDescent="0.2">
      <c r="A420" s="1">
        <v>-3597</v>
      </c>
      <c r="B420" s="6">
        <f t="shared" si="43"/>
        <v>-1.4100240000000002</v>
      </c>
      <c r="C420" s="6">
        <f t="shared" si="42"/>
        <v>0.15797599999999989</v>
      </c>
      <c r="D420" s="6"/>
      <c r="E420" s="19">
        <f t="shared" si="44"/>
        <v>22.346022500000004</v>
      </c>
      <c r="F420" s="19"/>
      <c r="H420" s="13">
        <f>($F$5/$F$1+2*$F$6*$F$3/($F$1)^2)*(E420*10^-3)</f>
        <v>-3.1038276095898443E-3</v>
      </c>
      <c r="I420" s="11">
        <f t="shared" si="45"/>
        <v>-31.038276095898443</v>
      </c>
      <c r="J420" s="45">
        <f>$F$10*(1+H420)</f>
        <v>3.6506337832936855</v>
      </c>
      <c r="K420" s="45">
        <f t="shared" si="46"/>
        <v>13.327127019725168</v>
      </c>
      <c r="L420" s="6">
        <f>J420*$F$2*510999/299792458*SIN($F$2*C420)</f>
        <v>-0.47287388512456752</v>
      </c>
      <c r="M420" s="46">
        <f>(L420/$F$2)^2*10^6</f>
        <v>5.800038557703405</v>
      </c>
      <c r="N420" s="46">
        <f>($F$10*L420/(J420*$F$2))^2*10^6</f>
        <v>5.8362115220400206</v>
      </c>
      <c r="O420" s="19">
        <f>O419+(B420-B419)*(M420+M419)/2</f>
        <v>3.0903301196102677</v>
      </c>
      <c r="P420" s="19">
        <f>P419+(B420-B419)*(M420-N420+M419-N419)/2</f>
        <v>-2.2495498210012836E-2</v>
      </c>
      <c r="Q420" s="7">
        <f>Q419+10^6*(C420-C419)*(L420+L419)/2</f>
        <v>-5761.2234544787034</v>
      </c>
      <c r="R420" s="7">
        <f>R419+(C420-C419)*(Q420+Q419)/2</f>
        <v>8.0854197281386941</v>
      </c>
      <c r="S420" s="6">
        <f>C420*(1+K420/2)</f>
        <v>1.2106591090340508</v>
      </c>
      <c r="T420" s="11">
        <f t="shared" si="47"/>
        <v>-3.379989668287847</v>
      </c>
      <c r="U420" s="6">
        <f>U419+(((T419)^2+(T420)^2)/2*(C420-C419))</f>
        <v>1.0382821064126893</v>
      </c>
      <c r="V420" s="6"/>
      <c r="W420" s="6">
        <f>C420+U420</f>
        <v>1.1962581064126891</v>
      </c>
      <c r="X420" s="6">
        <f>2*PI()*W420/($F$1/1000*(1+$N$7^2/2))</f>
        <v>30.70646092711041</v>
      </c>
      <c r="Y420" s="7">
        <f>Y419+(T420*COS(X420)+T419*COS(X419))/2*(C420-C419)</f>
        <v>-0.20976789409924568</v>
      </c>
      <c r="Z420" s="7">
        <f>Z419+(T420*SIN(X420)+T419*SIN(X419))/2*(C420-C419)</f>
        <v>-1.8120192694390481E-3</v>
      </c>
      <c r="AA420" s="19">
        <f t="shared" si="48"/>
        <v>0.2097757202553841</v>
      </c>
      <c r="AB420" s="6">
        <f>AB419+((H420+H419)*(C420-C419)/2)*$F$2*$F$10^2/(1+$F$10^2/2)</f>
        <v>-0.19575140981180653</v>
      </c>
    </row>
    <row r="421" spans="1:28" x14ac:dyDescent="0.2">
      <c r="A421" s="1">
        <v>-3596</v>
      </c>
      <c r="B421" s="6">
        <f t="shared" si="43"/>
        <v>-1.409632</v>
      </c>
      <c r="C421" s="6">
        <f t="shared" si="42"/>
        <v>0.15836800000000006</v>
      </c>
      <c r="D421" s="6"/>
      <c r="E421" s="19">
        <f t="shared" si="44"/>
        <v>22.328040000000001</v>
      </c>
      <c r="F421" s="19"/>
      <c r="H421" s="13">
        <f>($F$5/$F$1+2*$F$6*$F$3/($F$1)^2)*(E421*10^-3)</f>
        <v>-3.1013298684375002E-3</v>
      </c>
      <c r="I421" s="11">
        <f t="shared" si="45"/>
        <v>-31.013298684375002</v>
      </c>
      <c r="J421" s="45">
        <f>$F$10*(1+H421)</f>
        <v>3.6506429300217853</v>
      </c>
      <c r="K421" s="45">
        <f t="shared" si="46"/>
        <v>13.327193802518046</v>
      </c>
      <c r="L421" s="6">
        <f>J421*$F$2*510999/299792458*SIN($F$2*C421)</f>
        <v>-0.38484917671512292</v>
      </c>
      <c r="M421" s="46">
        <f>(L421/$F$2)^2*10^6</f>
        <v>3.8416813882937264</v>
      </c>
      <c r="N421" s="46">
        <f>($F$10*L421/(J421*$F$2))^2*10^6</f>
        <v>3.8656213416468739</v>
      </c>
      <c r="O421" s="19">
        <f>O420+(B421-B420)*(M421+M420)/2</f>
        <v>3.0922198967196839</v>
      </c>
      <c r="P421" s="19">
        <f>P420+(B421-B420)*(M421-N421+M420-N420)/2</f>
        <v>-2.2507280341880036E-2</v>
      </c>
      <c r="Q421" s="7">
        <f>Q420+10^6*(C421-C420)*(L421+L420)/2</f>
        <v>-5929.3371745993554</v>
      </c>
      <c r="R421" s="7">
        <f>R420+(C421-C420)*(Q421+Q420)/2</f>
        <v>5.7940698448384005</v>
      </c>
      <c r="S421" s="6">
        <f>C421*(1+K421/2)</f>
        <v>1.2136685140585894</v>
      </c>
      <c r="T421" s="11">
        <f t="shared" si="47"/>
        <v>-3.4786184823921689</v>
      </c>
      <c r="U421" s="6">
        <f>U420+(((T420)^2+(T421)^2)/2*(C421-C420))</f>
        <v>1.0428930292866307</v>
      </c>
      <c r="V421" s="6"/>
      <c r="W421" s="6">
        <f>C421+U421</f>
        <v>1.2012610292866308</v>
      </c>
      <c r="X421" s="6">
        <f>2*PI()*W421/($F$1/1000*(1+$N$7^2/2))</f>
        <v>30.834879748204724</v>
      </c>
      <c r="Y421" s="7">
        <f>Y420+(T421*COS(X421)+T420*COS(X420))/2*(C421-C420)</f>
        <v>-0.21084043933792024</v>
      </c>
      <c r="Z421" s="7">
        <f>Z420+(T421*SIN(X421)+T420*SIN(X420))/2*(C421-C420)</f>
        <v>-1.0062177307292397E-3</v>
      </c>
      <c r="AA421" s="19">
        <f t="shared" si="48"/>
        <v>0.21084284036772236</v>
      </c>
      <c r="AB421" s="6">
        <f>AB420+((H421+H420)*(C421-C420)/2)*$F$2*$F$10^2/(1+$F$10^2/2)</f>
        <v>-0.19616702932516195</v>
      </c>
    </row>
    <row r="422" spans="1:28" x14ac:dyDescent="0.2">
      <c r="A422" s="1">
        <v>-3595</v>
      </c>
      <c r="B422" s="6">
        <f t="shared" si="43"/>
        <v>-1.40924</v>
      </c>
      <c r="C422" s="6">
        <f t="shared" si="42"/>
        <v>0.15876000000000001</v>
      </c>
      <c r="D422" s="6"/>
      <c r="E422" s="19">
        <f t="shared" si="44"/>
        <v>22.310062500000001</v>
      </c>
      <c r="F422" s="19"/>
      <c r="H422" s="13">
        <f>($F$5/$F$1+2*$F$6*$F$3/($F$1)^2)*(E422*10^-3)</f>
        <v>-3.0988328217773438E-3</v>
      </c>
      <c r="I422" s="11">
        <f t="shared" si="45"/>
        <v>-30.988328217773439</v>
      </c>
      <c r="J422" s="45">
        <f>$F$10*(1+H422)</f>
        <v>3.6506520742066546</v>
      </c>
      <c r="K422" s="45">
        <f t="shared" si="46"/>
        <v>13.32726056690935</v>
      </c>
      <c r="L422" s="6">
        <f>J422*$F$2*510999/299792458*SIN($F$2*C422)</f>
        <v>-0.29454521158631281</v>
      </c>
      <c r="M422" s="46">
        <f>(L422/$F$2)^2*10^6</f>
        <v>2.250319344579363</v>
      </c>
      <c r="N422" s="46">
        <f>($F$10*L422/(J422*$F$2))^2*10^6</f>
        <v>2.2643311682265437</v>
      </c>
      <c r="O422" s="19">
        <f>O421+(B422-B421)*(M422+M421)/2</f>
        <v>3.0934139288633267</v>
      </c>
      <c r="P422" s="19">
        <f>P421+(B422-B421)*(M422-N422+M421-N421)/2</f>
        <v>-2.2514718890172099E-2</v>
      </c>
      <c r="Q422" s="7">
        <f>Q421+10^6*(C422-C421)*(L422+L421)/2</f>
        <v>-6062.4984747064191</v>
      </c>
      <c r="R422" s="7">
        <f>R421+(C422-C421)*(Q422+Q421)/2</f>
        <v>3.443670057574781</v>
      </c>
      <c r="S422" s="6">
        <f>C422*(1+K422/2)</f>
        <v>1.2166779438012643</v>
      </c>
      <c r="T422" s="11">
        <f t="shared" si="47"/>
        <v>-3.556741440498882</v>
      </c>
      <c r="U422" s="6">
        <f>U421+(((T421)^2+(T422)^2)/2*(C422-C421))</f>
        <v>1.0477442637458683</v>
      </c>
      <c r="V422" s="6"/>
      <c r="W422" s="6">
        <f>C422+U422</f>
        <v>1.2065042637458683</v>
      </c>
      <c r="X422" s="6">
        <f>2*PI()*W422/($F$1/1000*(1+$N$7^2/2))</f>
        <v>30.969467069445173</v>
      </c>
      <c r="Y422" s="7">
        <f>Y421+(T422*COS(X422)+T421*COS(X421))/2*(C422-C421)</f>
        <v>-0.21203914635661061</v>
      </c>
      <c r="Z422" s="7">
        <f>Z421+(T422*SIN(X422)+T421*SIN(X421))/2*(C422-C421)</f>
        <v>-3.3097378429974627E-4</v>
      </c>
      <c r="AA422" s="19">
        <f t="shared" si="48"/>
        <v>0.21203940466641105</v>
      </c>
      <c r="AB422" s="6">
        <f>AB421+((H422+H421)*(C422-C421)/2)*$F$2*$F$10^2/(1+$F$10^2/2)</f>
        <v>-0.19658231428918663</v>
      </c>
    </row>
    <row r="423" spans="1:28" x14ac:dyDescent="0.2">
      <c r="A423" s="1">
        <v>-3594</v>
      </c>
      <c r="B423" s="6">
        <f t="shared" si="43"/>
        <v>-1.4088479999999999</v>
      </c>
      <c r="C423" s="6">
        <f t="shared" si="42"/>
        <v>0.15915200000000018</v>
      </c>
      <c r="D423" s="6"/>
      <c r="E423" s="19">
        <f t="shared" si="44"/>
        <v>22.292089999999995</v>
      </c>
      <c r="F423" s="19"/>
      <c r="H423" s="13">
        <f>($F$5/$F$1+2*$F$6*$F$3/($F$1)^2)*(E423*10^-3)</f>
        <v>-3.0963364696093743E-3</v>
      </c>
      <c r="I423" s="11">
        <f t="shared" si="45"/>
        <v>-30.963364696093741</v>
      </c>
      <c r="J423" s="45">
        <f>$F$10*(1+H423)</f>
        <v>3.6506612158482938</v>
      </c>
      <c r="K423" s="45">
        <f t="shared" si="46"/>
        <v>13.327327312898943</v>
      </c>
      <c r="L423" s="6">
        <f>J423*$F$2*510999/299792458*SIN($F$2*C423)</f>
        <v>-0.20249669725227687</v>
      </c>
      <c r="M423" s="46">
        <f>(L423/$F$2)^2*10^6</f>
        <v>1.0635945623869096</v>
      </c>
      <c r="N423" s="46">
        <f>($F$10*L423/(J423*$F$2))^2*10^6</f>
        <v>1.0702117734346561</v>
      </c>
      <c r="O423" s="19">
        <f>O422+(B423-B422)*(M423+M422)/2</f>
        <v>3.0940634559890925</v>
      </c>
      <c r="P423" s="19">
        <f>P422+(B423-B422)*(M423-N423+M422-N422)/2</f>
        <v>-2.2518762180972308E-2</v>
      </c>
      <c r="Q423" s="7">
        <f>Q422+10^6*(C423-C422)*(L423+L422)/2</f>
        <v>-6159.9186888388249</v>
      </c>
      <c r="R423" s="7">
        <f>R422+(C423-C422)*(Q423+Q422)/2</f>
        <v>1.0480762935188741</v>
      </c>
      <c r="S423" s="6">
        <f>C423*(1+K423/2)</f>
        <v>1.2196873982512477</v>
      </c>
      <c r="T423" s="11">
        <f t="shared" si="47"/>
        <v>-3.6138958487338106</v>
      </c>
      <c r="U423" s="6">
        <f>U422+(((T422)^2+(T423)^2)/2*(C423-C422))</f>
        <v>1.0527835517103616</v>
      </c>
      <c r="V423" s="6"/>
      <c r="W423" s="6">
        <f>C423+U423</f>
        <v>1.2119355517103618</v>
      </c>
      <c r="X423" s="6">
        <f>2*PI()*W423/($F$1/1000*(1+$N$7^2/2))</f>
        <v>31.108881490774134</v>
      </c>
      <c r="Y423" s="7">
        <f>Y422+(T423*COS(X423)+T422*COS(X422))/2*(C423-C422)</f>
        <v>-0.2133431327595241</v>
      </c>
      <c r="Z423" s="7">
        <f>Z422+(T423*SIN(X423)+T422*SIN(X422))/2*(C423-C422)</f>
        <v>1.8411159292868124E-4</v>
      </c>
      <c r="AA423" s="19">
        <f t="shared" si="48"/>
        <v>0.21334321220213823</v>
      </c>
      <c r="AB423" s="6">
        <f>AB422+((H423+H422)*(C423-C422)/2)*$F$2*$F$10^2/(1+$F$10^2/2)</f>
        <v>-0.19699726479691479</v>
      </c>
    </row>
    <row r="424" spans="1:28" x14ac:dyDescent="0.2">
      <c r="A424" s="1">
        <v>-3593</v>
      </c>
      <c r="B424" s="6">
        <f t="shared" si="43"/>
        <v>-1.4084560000000002</v>
      </c>
      <c r="C424" s="6">
        <f t="shared" si="42"/>
        <v>0.15954399999999991</v>
      </c>
      <c r="D424" s="6"/>
      <c r="E424" s="19">
        <f t="shared" si="44"/>
        <v>22.274122500000004</v>
      </c>
      <c r="F424" s="19"/>
      <c r="H424" s="13">
        <f>($F$5/$F$1+2*$F$6*$F$3/($F$1)^2)*(E424*10^-3)</f>
        <v>-3.0938408119335942E-3</v>
      </c>
      <c r="I424" s="11">
        <f t="shared" si="45"/>
        <v>-30.938408119335943</v>
      </c>
      <c r="J424" s="45">
        <f>$F$10*(1+H424)</f>
        <v>3.6506703549467026</v>
      </c>
      <c r="K424" s="45">
        <f t="shared" si="46"/>
        <v>13.327394040486682</v>
      </c>
      <c r="L424" s="6">
        <f>J424*$F$2*510999/299792458*SIN($F$2*C424)</f>
        <v>-0.10924867394723016</v>
      </c>
      <c r="M424" s="46">
        <f>(L424/$F$2)^2*10^6</f>
        <v>0.30957976654314306</v>
      </c>
      <c r="N424" s="46">
        <f>($F$10*L424/(J424*$F$2))^2*10^6</f>
        <v>0.31150427414352866</v>
      </c>
      <c r="O424" s="19">
        <f>O423+(B424-B423)*(M424+M423)/2</f>
        <v>3.0943325981575627</v>
      </c>
      <c r="P424" s="19">
        <f>P423+(B424-B423)*(M424-N424+M423-N423)/2</f>
        <v>-2.2520436357827342E-2</v>
      </c>
      <c r="Q424" s="7">
        <f>Q423+10^6*(C424-C423)*(L424+L423)/2</f>
        <v>-6221.0207815938857</v>
      </c>
      <c r="R424" s="7">
        <f>R423+(C424-C423)*(Q424+Q423)/2</f>
        <v>-1.3785878426842402</v>
      </c>
      <c r="S424" s="6">
        <f>C424*(1+K424/2)</f>
        <v>1.2226968773977029</v>
      </c>
      <c r="T424" s="11">
        <f t="shared" si="47"/>
        <v>-3.6497431724584826</v>
      </c>
      <c r="U424" s="6">
        <f>U423+(((T423)^2+(T424)^2)/2*(C424-C423))</f>
        <v>1.0579542019227171</v>
      </c>
      <c r="V424" s="6"/>
      <c r="W424" s="6">
        <f>C424+U424</f>
        <v>1.217498201922717</v>
      </c>
      <c r="X424" s="6">
        <f>2*PI()*W424/($F$1/1000*(1+$N$7^2/2))</f>
        <v>31.251667817973278</v>
      </c>
      <c r="Y424" s="7">
        <f>Y423+(T424*COS(X424)+T423*COS(X423))/2*(C424-C423)</f>
        <v>-0.21472404959255473</v>
      </c>
      <c r="Z424" s="7">
        <f>Z423+(T424*SIN(X424)+T423*SIN(X423))/2*(C424-C423)</f>
        <v>5.1517232785403347E-4</v>
      </c>
      <c r="AA424" s="19">
        <f t="shared" si="48"/>
        <v>0.21472466760005307</v>
      </c>
      <c r="AB424" s="6">
        <f>AB423+((H424+H423)*(C424-C423)/2)*$F$2*$F$10^2/(1+$F$10^2/2)</f>
        <v>-0.19741188094137946</v>
      </c>
    </row>
    <row r="425" spans="1:28" x14ac:dyDescent="0.2">
      <c r="A425" s="1">
        <v>-3592</v>
      </c>
      <c r="B425" s="6">
        <f t="shared" si="43"/>
        <v>-1.408064</v>
      </c>
      <c r="C425" s="6">
        <f t="shared" si="42"/>
        <v>0.15993600000000008</v>
      </c>
      <c r="D425" s="6"/>
      <c r="E425" s="19">
        <f t="shared" si="44"/>
        <v>22.256159999999994</v>
      </c>
      <c r="F425" s="19"/>
      <c r="H425" s="13">
        <f>($F$5/$F$1+2*$F$6*$F$3/($F$1)^2)*(E425*10^-3)</f>
        <v>-3.0913458487499992E-3</v>
      </c>
      <c r="I425" s="11">
        <f t="shared" si="45"/>
        <v>-30.913458487499991</v>
      </c>
      <c r="J425" s="45">
        <f>$F$10*(1+H425)</f>
        <v>3.6506794915018808</v>
      </c>
      <c r="K425" s="45">
        <f t="shared" si="46"/>
        <v>13.327460749672431</v>
      </c>
      <c r="L425" s="6">
        <f>J425*$F$2*510999/299792458*SIN($F$2*C425)</f>
        <v>-1.5353287315888475E-2</v>
      </c>
      <c r="M425" s="46">
        <f>(L425/$F$2)^2*10^6</f>
        <v>6.1142469330199506E-3</v>
      </c>
      <c r="N425" s="46">
        <f>($F$10*L425/(J425*$F$2))^2*10^6</f>
        <v>6.1522254530042165E-3</v>
      </c>
      <c r="O425" s="19">
        <f>O424+(B425-B424)*(M425+M424)/2</f>
        <v>3.0943944741842042</v>
      </c>
      <c r="P425" s="19">
        <f>P424+(B425-B424)*(M425-N425+M424-N424)/2</f>
        <v>-2.2520821005106936E-2</v>
      </c>
      <c r="Q425" s="7">
        <f>Q424+10^6*(C425-C424)*(L425+L424)/2</f>
        <v>-6245.4427660014671</v>
      </c>
      <c r="R425" s="7">
        <f>R424+(C425-C424)*(Q425+Q424)/2</f>
        <v>-3.8220146980139891</v>
      </c>
      <c r="S425" s="6">
        <f>C425*(1+K425/2)</f>
        <v>1.2257063812298055</v>
      </c>
      <c r="T425" s="11">
        <f t="shared" si="47"/>
        <v>-3.6640710414656361</v>
      </c>
      <c r="U425" s="6">
        <f>U424+(((T424)^2+(T425)^2)/2*(C425-C424))</f>
        <v>1.063196426119795</v>
      </c>
      <c r="V425" s="6"/>
      <c r="W425" s="6">
        <f>C425+U425</f>
        <v>1.2231324261197951</v>
      </c>
      <c r="X425" s="6">
        <f>2*PI()*W425/($F$1/1000*(1+$N$7^2/2))</f>
        <v>31.396291360530466</v>
      </c>
      <c r="Y425" s="7">
        <f>Y424+(T425*COS(X425)+T424*COS(X424))/2*(C425-C424)</f>
        <v>-0.21614779002384846</v>
      </c>
      <c r="Z425" s="7">
        <f>Z424+(T425*SIN(X425)+T424*SIN(X424))/2*(C425-C424)</f>
        <v>6.4624732188606855E-4</v>
      </c>
      <c r="AA425" s="19">
        <f t="shared" si="48"/>
        <v>0.2161487561097559</v>
      </c>
      <c r="AB425" s="6">
        <f>AB424+((H425+H424)*(C425-C424)/2)*$F$2*$F$10^2/(1+$F$10^2/2)</f>
        <v>-0.1978261628156153</v>
      </c>
    </row>
    <row r="426" spans="1:28" x14ac:dyDescent="0.2">
      <c r="A426" s="1">
        <v>-3591</v>
      </c>
      <c r="B426" s="6">
        <f t="shared" si="43"/>
        <v>-1.407672</v>
      </c>
      <c r="C426" s="6">
        <f t="shared" si="42"/>
        <v>0.16032800000000003</v>
      </c>
      <c r="D426" s="6"/>
      <c r="E426" s="19">
        <f t="shared" si="44"/>
        <v>22.2382025</v>
      </c>
      <c r="F426" s="19"/>
      <c r="H426" s="13">
        <f>($F$5/$F$1+2*$F$6*$F$3/($F$1)^2)*(E426*10^-3)</f>
        <v>-3.0888515800585941E-3</v>
      </c>
      <c r="I426" s="11">
        <f t="shared" si="45"/>
        <v>-30.888515800585942</v>
      </c>
      <c r="J426" s="45">
        <f>$F$10*(1+H426)</f>
        <v>3.6506886255138289</v>
      </c>
      <c r="K426" s="45">
        <f t="shared" si="46"/>
        <v>13.327527440456048</v>
      </c>
      <c r="L426" s="6">
        <f>J426*$F$2*510999/299792458*SIN($F$2*C426)</f>
        <v>7.8633480984392157E-2</v>
      </c>
      <c r="M426" s="46">
        <f>(L426/$F$2)^2*10^6</f>
        <v>0.16038185165216087</v>
      </c>
      <c r="N426" s="46">
        <f>($F$10*L426/(J426*$F$2))^2*10^6</f>
        <v>0.16137725271520345</v>
      </c>
      <c r="O426" s="19">
        <f>O425+(B426-B425)*(M426+M425)/2</f>
        <v>3.0944271074195271</v>
      </c>
      <c r="P426" s="19">
        <f>P425+(B426-B425)*(M426-N426+M425-N425)/2</f>
        <v>-2.2521023547505209E-2</v>
      </c>
      <c r="Q426" s="7">
        <f>Q425+10^6*(C426-C425)*(L426+L425)/2</f>
        <v>-6233.0398480424419</v>
      </c>
      <c r="R426" s="7">
        <f>R425+(C426-C425)*(Q426+Q425)/2</f>
        <v>-6.2677972903662704</v>
      </c>
      <c r="S426" s="6">
        <f>C426*(1+K426/2)</f>
        <v>1.2287159097367188</v>
      </c>
      <c r="T426" s="11">
        <f t="shared" si="47"/>
        <v>-3.6567945081234803</v>
      </c>
      <c r="U426" s="6">
        <f>U425+(((T425)^2+(T426)^2)/2*(C426-C425))</f>
        <v>1.068448748403418</v>
      </c>
      <c r="V426" s="6"/>
      <c r="W426" s="6">
        <f>C426+U426</f>
        <v>1.228776748403418</v>
      </c>
      <c r="X426" s="6">
        <f>2*PI()*W426/($F$1/1000*(1+$N$7^2/2))</f>
        <v>31.541174108436625</v>
      </c>
      <c r="Y426" s="7">
        <f>Y425+(T426*COS(X426)+T425*COS(X425))/2*(C426-C425)</f>
        <v>-0.21757692691279396</v>
      </c>
      <c r="Z426" s="7">
        <f>Z425+(T426*SIN(X426)+T425*SIN(X425))/2*(C426-C425)</f>
        <v>5.7081318016209866E-4</v>
      </c>
      <c r="AA426" s="19">
        <f t="shared" si="48"/>
        <v>0.2175776756758421</v>
      </c>
      <c r="AB426" s="6">
        <f>AB425+((H426+H425)*(C426-C425)/2)*$F$2*$F$10^2/(1+$F$10^2/2)</f>
        <v>-0.19824011051265536</v>
      </c>
    </row>
    <row r="427" spans="1:28" x14ac:dyDescent="0.2">
      <c r="A427" s="1">
        <v>-3590</v>
      </c>
      <c r="B427" s="6">
        <f t="shared" si="43"/>
        <v>-1.4072799999999999</v>
      </c>
      <c r="C427" s="6">
        <f t="shared" si="42"/>
        <v>0.1607200000000002</v>
      </c>
      <c r="D427" s="6"/>
      <c r="E427" s="19">
        <f t="shared" si="44"/>
        <v>22.220249999999993</v>
      </c>
      <c r="F427" s="19"/>
      <c r="H427" s="13">
        <f>($F$5/$F$1+2*$F$6*$F$3/($F$1)^2)*(E427*10^-3)</f>
        <v>-3.0863580058593742E-3</v>
      </c>
      <c r="I427" s="11">
        <f t="shared" si="45"/>
        <v>-30.86358005859374</v>
      </c>
      <c r="J427" s="45">
        <f>$F$10*(1+H427)</f>
        <v>3.6506977569825465</v>
      </c>
      <c r="K427" s="45">
        <f t="shared" si="46"/>
        <v>13.327594112837396</v>
      </c>
      <c r="L427" s="6">
        <f>J427*$F$2*510999/299792458*SIN($F$2*C427)</f>
        <v>0.17215510541350845</v>
      </c>
      <c r="M427" s="46">
        <f>(L427/$F$2)^2*10^6</f>
        <v>0.76874098024296056</v>
      </c>
      <c r="N427" s="46">
        <f>($F$10*L427/(J427*$F$2))^2*10^6</f>
        <v>0.77350825892330166</v>
      </c>
      <c r="O427" s="19">
        <f>O426+(B427-B426)*(M427+M426)/2</f>
        <v>3.0946092154945788</v>
      </c>
      <c r="P427" s="19">
        <f>P426+(B427-B426)*(M427-N427+M426-N426)/2</f>
        <v>-2.2522153032734912E-2</v>
      </c>
      <c r="Q427" s="7">
        <f>Q426+10^6*(C427-C426)*(L427+L426)/2</f>
        <v>-6183.8852851084321</v>
      </c>
      <c r="R427" s="7">
        <f>R426+(C427-C426)*(Q427+Q426)/2</f>
        <v>-8.7015146164648982</v>
      </c>
      <c r="S427" s="6">
        <f>C427*(1+K427/2)</f>
        <v>1.2317254629076146</v>
      </c>
      <c r="T427" s="11">
        <f t="shared" si="47"/>
        <v>-3.6279565510161222</v>
      </c>
      <c r="U427" s="6">
        <f>U426+(((T426)^2+(T427)^2)/2*(C427-C426))</f>
        <v>1.073649454506318</v>
      </c>
      <c r="V427" s="6"/>
      <c r="W427" s="6">
        <f>C427+U427</f>
        <v>1.2343694545063182</v>
      </c>
      <c r="X427" s="6">
        <f>2*PI()*W427/($F$1/1000*(1+$N$7^2/2))</f>
        <v>31.684731933043974</v>
      </c>
      <c r="Y427" s="7">
        <f>Y426+(T427*COS(X427)+T426*COS(X426))/2*(C427-C426)</f>
        <v>-0.21897358811217654</v>
      </c>
      <c r="Z427" s="7">
        <f>Z426+(T427*SIN(X427)+T426*SIN(X426))/2*(C427-C426)</f>
        <v>2.924303529995977E-4</v>
      </c>
      <c r="AA427" s="19">
        <f t="shared" si="48"/>
        <v>0.21897378337653231</v>
      </c>
      <c r="AB427" s="6">
        <f>AB426+((H427+H426)*(C427-C426)/2)*$F$2*$F$10^2/(1+$F$10^2/2)</f>
        <v>-0.19865372412553386</v>
      </c>
    </row>
    <row r="428" spans="1:28" x14ac:dyDescent="0.2">
      <c r="A428" s="1">
        <v>-3589</v>
      </c>
      <c r="B428" s="6">
        <f t="shared" si="43"/>
        <v>-1.4068880000000001</v>
      </c>
      <c r="C428" s="6">
        <f t="shared" si="42"/>
        <v>0.16111199999999992</v>
      </c>
      <c r="D428" s="6"/>
      <c r="E428" s="19">
        <f t="shared" si="44"/>
        <v>22.202302500000002</v>
      </c>
      <c r="F428" s="19"/>
      <c r="H428" s="13">
        <f>($F$5/$F$1+2*$F$6*$F$3/($F$1)^2)*(E428*10^-3)</f>
        <v>-3.0838651261523441E-3</v>
      </c>
      <c r="I428" s="11">
        <f t="shared" si="45"/>
        <v>-30.838651261523442</v>
      </c>
      <c r="J428" s="45">
        <f>$F$10*(1+H428)</f>
        <v>3.6507068859080336</v>
      </c>
      <c r="K428" s="45">
        <f t="shared" si="46"/>
        <v>13.327660766816333</v>
      </c>
      <c r="L428" s="6">
        <f>J428*$F$2*510999/299792458*SIN($F$2*C428)</f>
        <v>0.26465781191430643</v>
      </c>
      <c r="M428" s="46">
        <f>(L428/$F$2)^2*10^6</f>
        <v>1.8168106002588669</v>
      </c>
      <c r="N428" s="46">
        <f>($F$10*L428/(J428*$F$2))^2*10^6</f>
        <v>1.8280682467488909</v>
      </c>
      <c r="O428" s="19">
        <f>O427+(B428-B427)*(M428+M427)/2</f>
        <v>3.0951159836043569</v>
      </c>
      <c r="P428" s="19">
        <f>P427+(B428-B427)*(M428-N428+M427-N427)/2</f>
        <v>-2.25252939180683E-2</v>
      </c>
      <c r="Q428" s="7">
        <f>Q427+10^6*(C428-C427)*(L428+L427)/2</f>
        <v>-6098.2699533122404</v>
      </c>
      <c r="R428" s="7">
        <f>R427+(C428-C427)*(Q428+Q427)/2</f>
        <v>-11.108817043193667</v>
      </c>
      <c r="S428" s="6">
        <f>C428*(1+K428/2)</f>
        <v>1.234735040731656</v>
      </c>
      <c r="T428" s="11">
        <f t="shared" si="47"/>
        <v>-3.5777278210936263</v>
      </c>
      <c r="U428" s="6">
        <f>U427+(((T427)^2+(T428)^2)/2*(C428-C427))</f>
        <v>1.0787380467055006</v>
      </c>
      <c r="V428" s="6"/>
      <c r="W428" s="6">
        <f>C428+U428</f>
        <v>1.2398500467055005</v>
      </c>
      <c r="X428" s="6">
        <f>2*PI()*W428/($F$1/1000*(1+$N$7^2/2))</f>
        <v>31.825411932886386</v>
      </c>
      <c r="Y428" s="7">
        <f>Y427+(T428*COS(X428)+T427*COS(X427))/2*(C428-C427)</f>
        <v>-0.22030239256972153</v>
      </c>
      <c r="Z428" s="7">
        <f>Z427+(T428*SIN(X428)+T427*SIN(X427))/2*(C428-C427)</f>
        <v>-1.7560576860795447E-4</v>
      </c>
      <c r="AA428" s="19">
        <f t="shared" si="48"/>
        <v>0.22030246255847816</v>
      </c>
      <c r="AB428" s="6">
        <f>AB427+((H428+H427)*(C428-C427)/2)*$F$2*$F$10^2/(1+$F$10^2/2)</f>
        <v>-0.19906700374728384</v>
      </c>
    </row>
    <row r="429" spans="1:28" x14ac:dyDescent="0.2">
      <c r="A429" s="1">
        <v>-3588</v>
      </c>
      <c r="B429" s="6">
        <f t="shared" si="43"/>
        <v>-1.4064960000000002</v>
      </c>
      <c r="C429" s="6">
        <f t="shared" si="42"/>
        <v>0.16150399999999987</v>
      </c>
      <c r="D429" s="6"/>
      <c r="E429" s="19">
        <f t="shared" si="44"/>
        <v>22.184360000000005</v>
      </c>
      <c r="F429" s="19"/>
      <c r="H429" s="13">
        <f>($F$5/$F$1+2*$F$6*$F$3/($F$1)^2)*(E429*10^-3)</f>
        <v>-3.0813729409375008E-3</v>
      </c>
      <c r="I429" s="11">
        <f t="shared" si="45"/>
        <v>-30.813729409375007</v>
      </c>
      <c r="J429" s="45">
        <f>$F$10*(1+H429)</f>
        <v>3.6507160122902906</v>
      </c>
      <c r="K429" s="45">
        <f t="shared" si="46"/>
        <v>13.327727402392721</v>
      </c>
      <c r="L429" s="6">
        <f>J429*$F$2*510999/299792458*SIN($F$2*C429)</f>
        <v>0.35559385700344043</v>
      </c>
      <c r="M429" s="46">
        <f>(L429/$F$2)^2*10^6</f>
        <v>3.2798102554044037</v>
      </c>
      <c r="N429" s="46">
        <f>($F$10*L429/(J429*$F$2))^2*10^6</f>
        <v>3.3001167018751603</v>
      </c>
      <c r="O429" s="19">
        <f>O428+(B429-B428)*(M429+M428)/2</f>
        <v>3.0961149212920667</v>
      </c>
      <c r="P429" s="19">
        <f>P428+(B429-B428)*(M429-N429+M428-N428)/2</f>
        <v>-2.2531480480288614E-2</v>
      </c>
      <c r="Q429" s="7">
        <f>Q428+10^6*(C429-C428)*(L429+L428)/2</f>
        <v>-5976.7006262043778</v>
      </c>
      <c r="R429" s="7">
        <f>R428+(C429-C428)*(Q429+Q428)/2</f>
        <v>-13.475511276778612</v>
      </c>
      <c r="S429" s="6">
        <f>C429*(1+K429/2)</f>
        <v>1.2377446431980161</v>
      </c>
      <c r="T429" s="11">
        <f t="shared" si="47"/>
        <v>-3.5064056318308836</v>
      </c>
      <c r="U429" s="6">
        <f>U428+(((T428)^2+(T429)^2)/2*(C429-C428))</f>
        <v>1.0836566700015853</v>
      </c>
      <c r="V429" s="6"/>
      <c r="W429" s="6">
        <f>C429+U429</f>
        <v>1.2451606700015851</v>
      </c>
      <c r="X429" s="6">
        <f>2*PI()*W429/($F$1/1000*(1+$N$7^2/2))</f>
        <v>31.961729041933058</v>
      </c>
      <c r="Y429" s="7">
        <f>Y428+(T429*COS(X429)+T428*COS(X428))/2*(C429-C428)</f>
        <v>-0.22153305805404711</v>
      </c>
      <c r="Z429" s="7">
        <f>Z428+(T429*SIN(X429)+T428*SIN(X428))/2*(C429-C428)</f>
        <v>-8.1155065221819771E-4</v>
      </c>
      <c r="AA429" s="19">
        <f t="shared" si="48"/>
        <v>0.22153454454156563</v>
      </c>
      <c r="AB429" s="6">
        <f>AB428+((H429+H428)*(C429-C428)/2)*$F$2*$F$10^2/(1+$F$10^2/2)</f>
        <v>-0.19947994947093972</v>
      </c>
    </row>
    <row r="430" spans="1:28" x14ac:dyDescent="0.2">
      <c r="A430" s="1">
        <v>-3587</v>
      </c>
      <c r="B430" s="6">
        <f t="shared" si="43"/>
        <v>-1.406104</v>
      </c>
      <c r="C430" s="6">
        <f t="shared" si="42"/>
        <v>0.16189600000000004</v>
      </c>
      <c r="D430" s="6"/>
      <c r="E430" s="19">
        <f t="shared" si="44"/>
        <v>22.166422500000003</v>
      </c>
      <c r="F430" s="19"/>
      <c r="H430" s="13">
        <f>($F$5/$F$1+2*$F$6*$F$3/($F$1)^2)*(E430*10^-3)</f>
        <v>-3.0788814502148445E-3</v>
      </c>
      <c r="I430" s="11">
        <f t="shared" si="45"/>
        <v>-30.788814502148444</v>
      </c>
      <c r="J430" s="45">
        <f>$F$10*(1+H430)</f>
        <v>3.6507251361293167</v>
      </c>
      <c r="K430" s="45">
        <f t="shared" si="46"/>
        <v>13.327794019566419</v>
      </c>
      <c r="L430" s="6">
        <f>J430*$F$2*510999/299792458*SIN($F$2*C430)</f>
        <v>0.44442477116860069</v>
      </c>
      <c r="M430" s="46">
        <f>(L430/$F$2)^2*10^6</f>
        <v>5.1231460264865758</v>
      </c>
      <c r="N430" s="46">
        <f>($F$10*L430/(J430*$F$2))^2*10^6</f>
        <v>5.1548394401919628</v>
      </c>
      <c r="O430" s="19">
        <f>O429+(B430-B429)*(M430+M429)/2</f>
        <v>3.0977619007233179</v>
      </c>
      <c r="P430" s="19">
        <f>P429+(B430-B429)*(M430-N430+M429-N429)/2</f>
        <v>-2.2541672452883143E-2</v>
      </c>
      <c r="Q430" s="7">
        <f>Q429+10^6*(C430-C429)*(L430+L429)/2</f>
        <v>-5819.89697508259</v>
      </c>
      <c r="R430" s="7">
        <f>R429+(C430-C429)*(Q430+Q429)/2</f>
        <v>-15.787644406631859</v>
      </c>
      <c r="S430" s="6">
        <f>C430*(1+K430/2)</f>
        <v>1.2407542702958627</v>
      </c>
      <c r="T430" s="11">
        <f t="shared" si="47"/>
        <v>-3.4144121993717684</v>
      </c>
      <c r="U430" s="6">
        <f>U429+(((T429)^2+(T430)^2)/2*(C430-C429))</f>
        <v>1.0883514758615296</v>
      </c>
      <c r="V430" s="6"/>
      <c r="W430" s="6">
        <f>C430+U430</f>
        <v>1.2502474758615296</v>
      </c>
      <c r="X430" s="6">
        <f>2*PI()*W430/($F$1/1000*(1+$N$7^2/2))</f>
        <v>32.092301035171694</v>
      </c>
      <c r="Y430" s="7">
        <f>Y429+(T430*COS(X430)+T429*COS(X429))/2*(C430-C429)</f>
        <v>-0.22264235602223903</v>
      </c>
      <c r="Z430" s="7">
        <f>Z429+(T430*SIN(X430)+T429*SIN(X429))/2*(C430-C429)</f>
        <v>-1.5872223624204531E-3</v>
      </c>
      <c r="AA430" s="19">
        <f t="shared" si="48"/>
        <v>0.22264801362231193</v>
      </c>
      <c r="AB430" s="6">
        <f>AB429+((H430+H429)*(C430-C429)/2)*$F$2*$F$10^2/(1+$F$10^2/2)</f>
        <v>-0.19989256138953526</v>
      </c>
    </row>
    <row r="431" spans="1:28" x14ac:dyDescent="0.2">
      <c r="A431" s="1">
        <v>-3586</v>
      </c>
      <c r="B431" s="6">
        <f t="shared" si="43"/>
        <v>-1.4057120000000001</v>
      </c>
      <c r="C431" s="6">
        <f t="shared" si="42"/>
        <v>0.16228799999999999</v>
      </c>
      <c r="D431" s="6"/>
      <c r="E431" s="19">
        <f t="shared" si="44"/>
        <v>22.148490000000002</v>
      </c>
      <c r="F431" s="19"/>
      <c r="H431" s="13">
        <f>($F$5/$F$1+2*$F$6*$F$3/($F$1)^2)*(E431*10^-3)</f>
        <v>-3.0763906539843754E-3</v>
      </c>
      <c r="I431" s="11">
        <f t="shared" si="45"/>
        <v>-30.763906539843752</v>
      </c>
      <c r="J431" s="45">
        <f>$F$10*(1+H431)</f>
        <v>3.6507342574251127</v>
      </c>
      <c r="K431" s="45">
        <f t="shared" si="46"/>
        <v>13.327860618337288</v>
      </c>
      <c r="L431" s="6">
        <f>J431*$F$2*510999/299792458*SIN($F$2*C431)</f>
        <v>0.53062454736825215</v>
      </c>
      <c r="M431" s="46">
        <f>(L431/$F$2)^2*10^6</f>
        <v>7.3032285894967952</v>
      </c>
      <c r="N431" s="46">
        <f>($F$10*L431/(J431*$F$2))^2*10^6</f>
        <v>7.3483719688798992</v>
      </c>
      <c r="O431" s="19">
        <f>O430+(B431-B430)*(M431+M430)/2</f>
        <v>3.1001974701480504</v>
      </c>
      <c r="P431" s="19">
        <f>P430+(B431-B430)*(M431-N431+M430-N430)/2</f>
        <v>-2.2556732464328485E-2</v>
      </c>
      <c r="Q431" s="7">
        <f>Q430+10^6*(C431-C430)*(L431+L430)/2</f>
        <v>-5628.7873086493919</v>
      </c>
      <c r="R431" s="7">
        <f>R430+(C431-C430)*(Q431+Q430)/2</f>
        <v>-18.031586526243029</v>
      </c>
      <c r="S431" s="6">
        <f>C431*(1+K431/2)</f>
        <v>1.2437639220143608</v>
      </c>
      <c r="T431" s="11">
        <f t="shared" si="47"/>
        <v>-3.3022921430750469</v>
      </c>
      <c r="U431" s="6">
        <f>U430+(((T430)^2+(T431)^2)/2*(C431-C430))</f>
        <v>1.092773891298354</v>
      </c>
      <c r="V431" s="6"/>
      <c r="W431" s="6">
        <f>C431+U431</f>
        <v>1.255061891298354</v>
      </c>
      <c r="X431" s="6">
        <f>2*PI()*W431/($F$1/1000*(1+$N$7^2/2))</f>
        <v>32.215881104309986</v>
      </c>
      <c r="Y431" s="7">
        <f>Y430+(T431*COS(X431)+T430*COS(X430))/2*(C431-C430)</f>
        <v>-0.22361521315986746</v>
      </c>
      <c r="Z431" s="7">
        <f>Z430+(T431*SIN(X431)+T430*SIN(X430))/2*(C431-C430)</f>
        <v>-2.4704245873776198E-3</v>
      </c>
      <c r="AA431" s="19">
        <f t="shared" si="48"/>
        <v>0.22362885894753137</v>
      </c>
      <c r="AB431" s="6">
        <f>AB430+((H431+H430)*(C431-C430)/2)*$F$2*$F$10^2/(1+$F$10^2/2)</f>
        <v>-0.20030483959610373</v>
      </c>
    </row>
    <row r="432" spans="1:28" x14ac:dyDescent="0.2">
      <c r="A432" s="1">
        <v>-3585</v>
      </c>
      <c r="B432" s="6">
        <f t="shared" si="43"/>
        <v>-1.4053200000000001</v>
      </c>
      <c r="C432" s="6">
        <f t="shared" si="42"/>
        <v>0.16267999999999994</v>
      </c>
      <c r="D432" s="6"/>
      <c r="E432" s="19">
        <f t="shared" si="44"/>
        <v>22.130562500000003</v>
      </c>
      <c r="F432" s="19"/>
      <c r="H432" s="13">
        <f>($F$5/$F$1+2*$F$6*$F$3/($F$1)^2)*(E432*10^-3)</f>
        <v>-3.073900552246094E-3</v>
      </c>
      <c r="I432" s="11">
        <f t="shared" si="45"/>
        <v>-30.739005522460939</v>
      </c>
      <c r="J432" s="45">
        <f>$F$10*(1+H432)</f>
        <v>3.6507433761776782</v>
      </c>
      <c r="K432" s="45">
        <f t="shared" si="46"/>
        <v>13.327927198705192</v>
      </c>
      <c r="L432" s="6">
        <f>J432*$F$2*510999/299792458*SIN($F$2*C432)</f>
        <v>0.61368275575316977</v>
      </c>
      <c r="M432" s="46">
        <f>(L432/$F$2)^2*10^6</f>
        <v>9.7685040258363962</v>
      </c>
      <c r="N432" s="46">
        <f>($F$10*L432/(J432*$F$2))^2*10^6</f>
        <v>9.8288368887680519</v>
      </c>
      <c r="O432" s="19">
        <f>O431+(B432-B431)*(M432+M431)/2</f>
        <v>3.1035435297406551</v>
      </c>
      <c r="P432" s="19">
        <f>P431+(B432-B431)*(M432-N432+M431-N431)/2</f>
        <v>-2.2577405807822176E-2</v>
      </c>
      <c r="Q432" s="7">
        <f>Q431+10^6*(C432-C431)*(L432+L431)/2</f>
        <v>-5404.5030772376231</v>
      </c>
      <c r="R432" s="7">
        <f>R431+(C432-C431)*(Q432+Q431)/2</f>
        <v>-20.194111441876597</v>
      </c>
      <c r="S432" s="6">
        <f>C432*(1+K432/2)</f>
        <v>1.2467735983426798</v>
      </c>
      <c r="T432" s="11">
        <f t="shared" si="47"/>
        <v>-3.1707092612581063</v>
      </c>
      <c r="U432" s="6">
        <f>U431+(((T431)^2+(T432)^2)/2*(C432-C431))</f>
        <v>1.0968817632994114</v>
      </c>
      <c r="V432" s="6"/>
      <c r="W432" s="6">
        <f>C432+U432</f>
        <v>1.2595617632994114</v>
      </c>
      <c r="X432" s="6">
        <f>2*PI()*W432/($F$1/1000*(1+$N$7^2/2))</f>
        <v>32.331387233828998</v>
      </c>
      <c r="Y432" s="7">
        <f>Y431+(T432*COS(X432)+T431*COS(X431))/2*(C432-C431)</f>
        <v>-0.22444491005149697</v>
      </c>
      <c r="Z432" s="7">
        <f>Z431+(T432*SIN(X432)+T431*SIN(X431))/2*(C432-C431)</f>
        <v>-3.4274319973402658E-3</v>
      </c>
      <c r="AA432" s="19">
        <f t="shared" si="48"/>
        <v>0.22447107817739229</v>
      </c>
      <c r="AB432" s="6">
        <f>AB431+((H432+H431)*(C432-C431)/2)*$F$2*$F$10^2/(1+$F$10^2/2)</f>
        <v>-0.20071678418367911</v>
      </c>
    </row>
    <row r="433" spans="1:28" x14ac:dyDescent="0.2">
      <c r="A433" s="1">
        <v>-3584</v>
      </c>
      <c r="B433" s="6">
        <f t="shared" si="43"/>
        <v>-1.4049280000000002</v>
      </c>
      <c r="C433" s="6">
        <f t="shared" si="42"/>
        <v>0.16307199999999988</v>
      </c>
      <c r="D433" s="6"/>
      <c r="E433" s="19">
        <f t="shared" si="44"/>
        <v>22.112640000000006</v>
      </c>
      <c r="F433" s="19"/>
      <c r="H433" s="13">
        <f>($F$5/$F$1+2*$F$6*$F$3/($F$1)^2)*(E433*10^-3)</f>
        <v>-3.0714111450000007E-3</v>
      </c>
      <c r="I433" s="11">
        <f t="shared" si="45"/>
        <v>-30.714111450000008</v>
      </c>
      <c r="J433" s="45">
        <f>$F$10*(1+H433)</f>
        <v>3.6507524923870136</v>
      </c>
      <c r="K433" s="45">
        <f t="shared" si="46"/>
        <v>13.327993760669992</v>
      </c>
      <c r="L433" s="6">
        <f>J433*$F$2*510999/299792458*SIN($F$2*C433)</f>
        <v>0.69310756616541169</v>
      </c>
      <c r="M433" s="46">
        <f>(L433/$F$2)^2*10^6</f>
        <v>12.460673007827495</v>
      </c>
      <c r="N433" s="46">
        <f>($F$10*L433/(J433*$F$2))^2*10^6</f>
        <v>12.537570803212985</v>
      </c>
      <c r="O433" s="19">
        <f>O432+(B433-B432)*(M433+M432)/2</f>
        <v>3.1079004484392527</v>
      </c>
      <c r="P433" s="19">
        <f>P432+(B433-B432)*(M433-N433+M432-N432)/2</f>
        <v>-2.2604303016852331E-2</v>
      </c>
      <c r="Q433" s="7">
        <f>Q432+10^6*(C433-C432)*(L433+L432)/2</f>
        <v>-5148.3721741416148</v>
      </c>
      <c r="R433" s="7">
        <f>R432+(C433-C432)*(Q433+Q432)/2</f>
        <v>-22.262474991146654</v>
      </c>
      <c r="S433" s="6">
        <f>C433*(1+K433/2)</f>
        <v>1.2497832992699875</v>
      </c>
      <c r="T433" s="11">
        <f t="shared" si="47"/>
        <v>-3.0204426012276322</v>
      </c>
      <c r="U433" s="6">
        <f>U432+(((T432)^2+(T433)^2)/2*(C433-C432))</f>
        <v>1.1006403515618517</v>
      </c>
      <c r="V433" s="6"/>
      <c r="W433" s="6">
        <f>C433+U433</f>
        <v>1.2637123515618516</v>
      </c>
      <c r="X433" s="6">
        <f>2*PI()*W433/($F$1/1000*(1+$N$7^2/2))</f>
        <v>32.437927683270409</v>
      </c>
      <c r="Y433" s="7">
        <f>Y432+(T433*COS(X433)+T432*COS(X432))/2*(C433-C432)</f>
        <v>-0.22513246901711204</v>
      </c>
      <c r="Z433" s="7">
        <f>Z432+(T433*SIN(X433)+T432*SIN(X432))/2*(C433-C432)</f>
        <v>-4.4252244137699404E-3</v>
      </c>
      <c r="AA433" s="19">
        <f t="shared" si="48"/>
        <v>0.22517595612510038</v>
      </c>
      <c r="AB433" s="6">
        <f>AB432+((H433+H432)*(C433-C432)/2)*$F$2*$F$10^2/(1+$F$10^2/2)</f>
        <v>-0.20112839524529511</v>
      </c>
    </row>
    <row r="434" spans="1:28" x14ac:dyDescent="0.2">
      <c r="A434" s="1">
        <v>-3583</v>
      </c>
      <c r="B434" s="6">
        <f t="shared" si="43"/>
        <v>-1.404536</v>
      </c>
      <c r="C434" s="6">
        <f t="shared" si="42"/>
        <v>0.16346400000000005</v>
      </c>
      <c r="D434" s="6"/>
      <c r="E434" s="19">
        <f t="shared" si="44"/>
        <v>22.094722499999996</v>
      </c>
      <c r="F434" s="19"/>
      <c r="H434" s="13">
        <f>($F$5/$F$1+2*$F$6*$F$3/($F$1)^2)*(E434*10^-3)</f>
        <v>-3.0689224322460935E-3</v>
      </c>
      <c r="I434" s="11">
        <f t="shared" si="45"/>
        <v>-30.689224322460934</v>
      </c>
      <c r="J434" s="45">
        <f>$F$10*(1+H434)</f>
        <v>3.6507616060531181</v>
      </c>
      <c r="K434" s="45">
        <f t="shared" si="46"/>
        <v>13.328060304231542</v>
      </c>
      <c r="L434" s="6">
        <f>J434*$F$2*510999/299792458*SIN($F$2*C434)</f>
        <v>0.7684286605178291</v>
      </c>
      <c r="M434" s="46">
        <f>(L434/$F$2)^2*10^6</f>
        <v>15.316069527310836</v>
      </c>
      <c r="N434" s="46">
        <f>($F$10*L434/(J434*$F$2))^2*10^6</f>
        <v>15.410511716922013</v>
      </c>
      <c r="O434" s="19">
        <f>O433+(B434-B433)*(M434+M433)/2</f>
        <v>3.1133446899761421</v>
      </c>
      <c r="P434" s="19">
        <f>P433+(B434-B433)*(M434-N434+M433-N433)/2</f>
        <v>-2.2637885653911692E-2</v>
      </c>
      <c r="Q434" s="7">
        <f>Q433+10^6*(C434-C433)*(L434+L433)/2</f>
        <v>-4861.9110737115752</v>
      </c>
      <c r="R434" s="7">
        <f>R433+(C434-C433)*(Q434+Q433)/2</f>
        <v>-24.224490507726731</v>
      </c>
      <c r="S434" s="6">
        <f>C434*(1+K434/2)</f>
        <v>1.2527930247854528</v>
      </c>
      <c r="T434" s="11">
        <f t="shared" si="47"/>
        <v>-2.8523818468635205</v>
      </c>
      <c r="U434" s="6">
        <f>U433+(((T433)^2+(T434)^2)/2*(C434-C433))</f>
        <v>1.1040231460805481</v>
      </c>
      <c r="V434" s="6"/>
      <c r="W434" s="6">
        <f>C434+U434</f>
        <v>1.2674871460805481</v>
      </c>
      <c r="X434" s="6">
        <f>2*PI()*W434/($F$1/1000*(1+$N$7^2/2))</f>
        <v>32.534821973703949</v>
      </c>
      <c r="Y434" s="7">
        <f>Y433+(T434*COS(X434)+T433*COS(X433))/2*(C434-C433)</f>
        <v>-0.22568542638134342</v>
      </c>
      <c r="Z434" s="7">
        <f>Z433+(T434*SIN(X434)+T433*SIN(X433))/2*(C434-C433)</f>
        <v>-5.4332440920739468E-3</v>
      </c>
      <c r="AA434" s="19">
        <f t="shared" si="48"/>
        <v>0.22575081798809243</v>
      </c>
      <c r="AB434" s="6">
        <f>AB433+((H434+H433)*(C434-C433)/2)*$F$2*$F$10^2/(1+$F$10^2/2)</f>
        <v>-0.20153967287398572</v>
      </c>
    </row>
    <row r="435" spans="1:28" x14ac:dyDescent="0.2">
      <c r="A435" s="1">
        <v>-3582</v>
      </c>
      <c r="B435" s="6">
        <f t="shared" si="43"/>
        <v>-1.4041440000000001</v>
      </c>
      <c r="C435" s="6">
        <f t="shared" si="42"/>
        <v>0.163856</v>
      </c>
      <c r="D435" s="6"/>
      <c r="E435" s="19">
        <f t="shared" si="44"/>
        <v>22.076810000000002</v>
      </c>
      <c r="F435" s="19"/>
      <c r="H435" s="13">
        <f>($F$5/$F$1+2*$F$6*$F$3/($F$1)^2)*(E435*10^-3)</f>
        <v>-3.0664344139843753E-3</v>
      </c>
      <c r="I435" s="11">
        <f t="shared" si="45"/>
        <v>-30.664344139843752</v>
      </c>
      <c r="J435" s="45">
        <f>$F$10*(1+H435)</f>
        <v>3.6507707171759929</v>
      </c>
      <c r="K435" s="45">
        <f t="shared" si="46"/>
        <v>13.328126829389713</v>
      </c>
      <c r="L435" s="6">
        <f>J435*$F$2*510999/299792458*SIN($F$2*C435)</f>
        <v>0.83920001780789655</v>
      </c>
      <c r="M435" s="46">
        <f>(L435/$F$2)^2*10^6</f>
        <v>18.267166561572282</v>
      </c>
      <c r="N435" s="46">
        <f>($F$10*L435/(J435*$F$2))^2*10^6</f>
        <v>18.379714112500128</v>
      </c>
      <c r="O435" s="19">
        <f>O434+(B435-B434)*(M435+M434)/2</f>
        <v>3.1199270042495622</v>
      </c>
      <c r="P435" s="19">
        <f>P434+(B435-B434)*(M435-N435+M434-N434)/2</f>
        <v>-2.2678455643057337E-2</v>
      </c>
      <c r="Q435" s="7">
        <f>Q434+10^6*(C435-C434)*(L435+L434)/2</f>
        <v>-4546.8158527597752</v>
      </c>
      <c r="R435" s="7">
        <f>R434+(C435-C434)*(Q435+Q434)/2</f>
        <v>-26.06860098531487</v>
      </c>
      <c r="S435" s="6">
        <f>C435*(1+K435/2)</f>
        <v>1.2558027748782405</v>
      </c>
      <c r="T435" s="11">
        <f t="shared" si="47"/>
        <v>-2.6675220510651081</v>
      </c>
      <c r="U435" s="6">
        <f>U434+(((T434)^2+(T435)^2)/2*(C435-C434))</f>
        <v>1.1070124902748217</v>
      </c>
      <c r="V435" s="6"/>
      <c r="W435" s="6">
        <f>C435+U435</f>
        <v>1.2708684902748217</v>
      </c>
      <c r="X435" s="6">
        <f>2*PI()*W435/($F$1/1000*(1+$N$7^2/2))</f>
        <v>32.621616882616983</v>
      </c>
      <c r="Y435" s="7">
        <f>Y434+(T435*COS(X435)+T434*COS(X434))/2*(C435-C434)</f>
        <v>-0.22611623477684231</v>
      </c>
      <c r="Z435" s="7">
        <f>Z434+(T435*SIN(X435)+T434*SIN(X434))/2*(C435-C434)</f>
        <v>-6.4245632344499346E-3</v>
      </c>
      <c r="AA435" s="19">
        <f t="shared" si="48"/>
        <v>0.22620748582310338</v>
      </c>
      <c r="AB435" s="6">
        <f>AB434+((H435+H434)*(C435-C434)/2)*$F$2*$F$10^2/(1+$F$10^2/2)</f>
        <v>-0.20195061716278423</v>
      </c>
    </row>
    <row r="436" spans="1:28" x14ac:dyDescent="0.2">
      <c r="A436" s="1">
        <v>-3581</v>
      </c>
      <c r="B436" s="6">
        <f t="shared" si="43"/>
        <v>-1.4037519999999999</v>
      </c>
      <c r="C436" s="6">
        <f t="shared" si="42"/>
        <v>0.16424800000000017</v>
      </c>
      <c r="D436" s="6"/>
      <c r="E436" s="19">
        <f t="shared" si="44"/>
        <v>22.058902499999995</v>
      </c>
      <c r="F436" s="19"/>
      <c r="H436" s="13">
        <f>($F$5/$F$1+2*$F$6*$F$3/($F$1)^2)*(E436*10^-3)</f>
        <v>-3.063947090214843E-3</v>
      </c>
      <c r="I436" s="11">
        <f t="shared" si="45"/>
        <v>-30.639470902148432</v>
      </c>
      <c r="J436" s="45">
        <f>$F$10*(1+H436)</f>
        <v>3.6507798257556368</v>
      </c>
      <c r="K436" s="45">
        <f t="shared" si="46"/>
        <v>13.328193336144357</v>
      </c>
      <c r="L436" s="6">
        <f>J436*$F$2*510999/299792458*SIN($F$2*C436)</f>
        <v>0.90500255527487405</v>
      </c>
      <c r="M436" s="46">
        <f>(L436/$F$2)^2*10^6</f>
        <v>21.244173068445853</v>
      </c>
      <c r="N436" s="46">
        <f>($F$10*L436/(J436*$F$2))^2*10^6</f>
        <v>21.374955872939218</v>
      </c>
      <c r="O436" s="19">
        <f>O435+(B436-B435)*(M436+M435)/2</f>
        <v>3.127671226817049</v>
      </c>
      <c r="P436" s="19">
        <f>P435+(B436-B435)*(M436-N436+M435-N435)/2</f>
        <v>-2.2726148392719914E-2</v>
      </c>
      <c r="Q436" s="7">
        <f>Q435+10^6*(C436-C435)*(L436+L435)/2</f>
        <v>-4204.9521484354036</v>
      </c>
      <c r="R436" s="7">
        <f>R435+(C436-C435)*(Q436+Q435)/2</f>
        <v>-27.783947513549869</v>
      </c>
      <c r="S436" s="6">
        <f>C436*(1+K436/2)</f>
        <v>1.2588125495375204</v>
      </c>
      <c r="T436" s="11">
        <f t="shared" si="47"/>
        <v>-2.4669577442457431</v>
      </c>
      <c r="U436" s="6">
        <f>U435+(((T435)^2+(T436)^2)/2*(C436-C435))</f>
        <v>1.1095999949381661</v>
      </c>
      <c r="V436" s="6"/>
      <c r="W436" s="6">
        <f>C436+U436</f>
        <v>1.2738479949381663</v>
      </c>
      <c r="X436" s="6">
        <f>2*PI()*W436/($F$1/1000*(1+$N$7^2/2))</f>
        <v>32.698097069490274</v>
      </c>
      <c r="Y436" s="7">
        <f>Y435+(T436*COS(X436)+T435*COS(X435))/2*(C436-C435)</f>
        <v>-0.22644053971440592</v>
      </c>
      <c r="Z436" s="7">
        <f>Z435+(T436*SIN(X436)+T435*SIN(X435))/2*(C436-C435)</f>
        <v>-7.3764586245142509E-3</v>
      </c>
      <c r="AA436" s="19">
        <f t="shared" si="48"/>
        <v>0.22656065450115254</v>
      </c>
      <c r="AB436" s="6">
        <f>AB435+((H436+H435)*(C436-C435)/2)*$F$2*$F$10^2/(1+$F$10^2/2)</f>
        <v>-0.20236122820472482</v>
      </c>
    </row>
    <row r="437" spans="1:28" x14ac:dyDescent="0.2">
      <c r="A437" s="1">
        <v>-3580</v>
      </c>
      <c r="B437" s="6">
        <f t="shared" si="43"/>
        <v>-1.4033600000000002</v>
      </c>
      <c r="C437" s="6">
        <f t="shared" si="42"/>
        <v>0.1646399999999999</v>
      </c>
      <c r="D437" s="6"/>
      <c r="E437" s="19">
        <f t="shared" si="44"/>
        <v>22.041000000000004</v>
      </c>
      <c r="F437" s="19"/>
      <c r="H437" s="13">
        <f>($F$5/$F$1+2*$F$6*$F$3/($F$1)^2)*(E437*10^-3)</f>
        <v>-3.0614604609375006E-3</v>
      </c>
      <c r="I437" s="11">
        <f t="shared" si="45"/>
        <v>-30.614604609375007</v>
      </c>
      <c r="J437" s="45">
        <f>$F$10*(1+H437)</f>
        <v>3.6507889317920506</v>
      </c>
      <c r="K437" s="45">
        <f t="shared" si="46"/>
        <v>13.328259824495342</v>
      </c>
      <c r="L437" s="6">
        <f>J437*$F$2*510999/299792458*SIN($F$2*C437)</f>
        <v>0.96544661005941124</v>
      </c>
      <c r="M437" s="46">
        <f>(L437/$F$2)^2*10^6</f>
        <v>24.17668454205889</v>
      </c>
      <c r="N437" s="46">
        <f>($F$10*L437/(J437*$F$2))^2*10^6</f>
        <v>24.325399046031478</v>
      </c>
      <c r="O437" s="19">
        <f>O436+(B437-B436)*(M437+M436)/2</f>
        <v>3.1365737149087018</v>
      </c>
      <c r="P437" s="19">
        <f>P436+(B437-B436)*(M437-N437+M436-N436)/2</f>
        <v>-2.2780929865179201E-2</v>
      </c>
      <c r="Q437" s="7">
        <f>Q436+10^6*(C437-C436)*(L437+L436)/2</f>
        <v>-3838.34411203014</v>
      </c>
      <c r="R437" s="7">
        <f>R436+(C437-C436)*(Q437+Q436)/2</f>
        <v>-29.360433580600013</v>
      </c>
      <c r="S437" s="6">
        <f>C437*(1+K437/2)</f>
        <v>1.2618223487524558</v>
      </c>
      <c r="T437" s="11">
        <f t="shared" si="47"/>
        <v>-2.2518764537608549</v>
      </c>
      <c r="U437" s="6">
        <f>U436+(((T436)^2+(T437)^2)/2*(C437-C436))</f>
        <v>1.1117867332408442</v>
      </c>
      <c r="V437" s="6"/>
      <c r="W437" s="6">
        <f>C437+U437</f>
        <v>1.2764267332408441</v>
      </c>
      <c r="X437" s="6">
        <f>2*PI()*W437/($F$1/1000*(1+$N$7^2/2))</f>
        <v>32.764290081272556</v>
      </c>
      <c r="Y437" s="7">
        <f>Y436+(T437*COS(X437)+T436*COS(X436))/2*(C437-C436)</f>
        <v>-0.2266755346613146</v>
      </c>
      <c r="Z437" s="7">
        <f>Z436+(T437*SIN(X437)+T436*SIN(X436))/2*(C437-C436)</f>
        <v>-8.2704759293435216E-3</v>
      </c>
      <c r="AA437" s="19">
        <f t="shared" si="48"/>
        <v>0.22682636263470496</v>
      </c>
      <c r="AB437" s="6">
        <f>AB436+((H437+H436)*(C437-C436)/2)*$F$2*$F$10^2/(1+$F$10^2/2)</f>
        <v>-0.20277150609284056</v>
      </c>
    </row>
    <row r="438" spans="1:28" x14ac:dyDescent="0.2">
      <c r="A438" s="1">
        <v>-3579</v>
      </c>
      <c r="B438" s="6">
        <f t="shared" si="43"/>
        <v>-1.402968</v>
      </c>
      <c r="C438" s="6">
        <f t="shared" si="42"/>
        <v>0.16503200000000007</v>
      </c>
      <c r="D438" s="6"/>
      <c r="E438" s="19">
        <f t="shared" si="44"/>
        <v>22.0231025</v>
      </c>
      <c r="F438" s="19"/>
      <c r="H438" s="13">
        <f>($F$5/$F$1+2*$F$6*$F$3/($F$1)^2)*(E438*10^-3)</f>
        <v>-3.0589745261523438E-3</v>
      </c>
      <c r="I438" s="11">
        <f t="shared" si="45"/>
        <v>-30.589745261523436</v>
      </c>
      <c r="J438" s="45">
        <f>$F$10*(1+H438)</f>
        <v>3.6507980352852334</v>
      </c>
      <c r="K438" s="45">
        <f t="shared" si="46"/>
        <v>13.328326294442521</v>
      </c>
      <c r="L438" s="6">
        <f>J438*$F$2*510999/299792458*SIN($F$2*C438)</f>
        <v>1.0201742466714383</v>
      </c>
      <c r="M438" s="46">
        <f>(L438/$F$2)^2*10^6</f>
        <v>26.995348093681592</v>
      </c>
      <c r="N438" s="46">
        <f>($F$10*L438/(J438*$F$2))^2*10^6</f>
        <v>27.161265173418947</v>
      </c>
      <c r="O438" s="19">
        <f>O437+(B438-B437)*(M438+M437)/2</f>
        <v>3.1466034333053114</v>
      </c>
      <c r="P438" s="19">
        <f>P437+(B438-B437)*(M438-N438+M437-N437)/2</f>
        <v>-2.2842597655586376E-2</v>
      </c>
      <c r="Q438" s="7">
        <f>Q437+10^6*(C438-C437)*(L438+L437)/2</f>
        <v>-3449.1624241107247</v>
      </c>
      <c r="R438" s="7">
        <f>R437+(C438-C437)*(Q438+Q437)/2</f>
        <v>-30.788784861684242</v>
      </c>
      <c r="S438" s="6">
        <f>C438*(1+K438/2)</f>
        <v>1.2648321725122196</v>
      </c>
      <c r="T438" s="11">
        <f t="shared" si="47"/>
        <v>-2.0235516726361356</v>
      </c>
      <c r="U438" s="6">
        <f>U437+(((T437)^2+(T438)^2)/2*(C438-C437))</f>
        <v>1.1135832121920719</v>
      </c>
      <c r="V438" s="6"/>
      <c r="W438" s="6">
        <f>C438+U438</f>
        <v>1.278615212192072</v>
      </c>
      <c r="X438" s="6">
        <f>2*PI()*W438/($F$1/1000*(1+$N$7^2/2))</f>
        <v>32.820465619850268</v>
      </c>
      <c r="Y438" s="7">
        <f>Y437+(T438*COS(X438)+T437*COS(X437))/2*(C438-C437)</f>
        <v>-0.22683853871408724</v>
      </c>
      <c r="Z438" s="7">
        <f>Z437+(T438*SIN(X438)+T437*SIN(X437))/2*(C438-C437)</f>
        <v>-9.092117242245611E-3</v>
      </c>
      <c r="AA438" s="19">
        <f t="shared" si="48"/>
        <v>0.22702068020752911</v>
      </c>
      <c r="AB438" s="6">
        <f>AB437+((H438+H437)*(C438-C437)/2)*$F$2*$F$10^2/(1+$F$10^2/2)</f>
        <v>-0.2031814509201661</v>
      </c>
    </row>
    <row r="439" spans="1:28" x14ac:dyDescent="0.2">
      <c r="A439" s="1">
        <v>-3578</v>
      </c>
      <c r="B439" s="6">
        <f t="shared" si="43"/>
        <v>-1.402576</v>
      </c>
      <c r="C439" s="6">
        <f t="shared" si="42"/>
        <v>0.16542400000000002</v>
      </c>
      <c r="D439" s="6"/>
      <c r="E439" s="19">
        <f t="shared" si="44"/>
        <v>22.005210000000005</v>
      </c>
      <c r="F439" s="19"/>
      <c r="H439" s="13">
        <f>($F$5/$F$1+2*$F$6*$F$3/($F$1)^2)*(E439*10^-3)</f>
        <v>-3.0564892858593756E-3</v>
      </c>
      <c r="I439" s="11">
        <f t="shared" si="45"/>
        <v>-30.564892858593755</v>
      </c>
      <c r="J439" s="45">
        <f>$F$10*(1+H439)</f>
        <v>3.6508071362351866</v>
      </c>
      <c r="K439" s="45">
        <f t="shared" si="46"/>
        <v>13.328392745985765</v>
      </c>
      <c r="L439" s="6">
        <f>J439*$F$2*510999/299792458*SIN($F$2*C439)</f>
        <v>1.0688613766005346</v>
      </c>
      <c r="M439" s="46">
        <f>(L439/$F$2)^2*10^6</f>
        <v>29.633502678095827</v>
      </c>
      <c r="N439" s="46">
        <f>($F$10*L439/(J439*$F$2))^2*10^6</f>
        <v>29.815485562398788</v>
      </c>
      <c r="O439" s="19">
        <f>O438+(B439-B438)*(M439+M438)/2</f>
        <v>3.1577026880565784</v>
      </c>
      <c r="P439" s="19">
        <f>P438+(B439-B438)*(M439-N439+M438-N438)/2</f>
        <v>-2.291078604853827E-2</v>
      </c>
      <c r="Q439" s="7">
        <f>Q438+10^6*(C439-C438)*(L439+L438)/2</f>
        <v>-3039.7114419494724</v>
      </c>
      <c r="R439" s="7">
        <f>R438+(C439-C438)*(Q439+Q438)/2</f>
        <v>-32.060604139431874</v>
      </c>
      <c r="S439" s="6">
        <f>C439*(1+K439/2)</f>
        <v>1.2678420208059746</v>
      </c>
      <c r="T439" s="11">
        <f t="shared" si="47"/>
        <v>-1.783335319233025</v>
      </c>
      <c r="U439" s="6">
        <f>U438+(((T438)^2+(T439)^2)/2*(C439-C438))</f>
        <v>1.1150091212536717</v>
      </c>
      <c r="V439" s="6"/>
      <c r="W439" s="6">
        <f>C439+U439</f>
        <v>1.2804331212536717</v>
      </c>
      <c r="X439" s="6">
        <f>2*PI()*W439/($F$1/1000*(1+$N$7^2/2))</f>
        <v>32.86712908927197</v>
      </c>
      <c r="Y439" s="7">
        <f>Y438+(T439*COS(X439)+T438*COS(X438))/2*(C439-C438)</f>
        <v>-0.2269458781375906</v>
      </c>
      <c r="Z439" s="7">
        <f>Z438+(T439*SIN(X439)+T438*SIN(X438))/2*(C439-C438)</f>
        <v>-9.8303015259302781E-3</v>
      </c>
      <c r="AA439" s="19">
        <f t="shared" si="48"/>
        <v>0.22715868117184698</v>
      </c>
      <c r="AB439" s="6">
        <f>AB438+((H439+H438)*(C439-C438)/2)*$F$2*$F$10^2/(1+$F$10^2/2)</f>
        <v>-0.20359106277973449</v>
      </c>
    </row>
    <row r="440" spans="1:28" x14ac:dyDescent="0.2">
      <c r="A440" s="1">
        <v>-3577</v>
      </c>
      <c r="B440" s="6">
        <f t="shared" si="43"/>
        <v>-1.4021839999999999</v>
      </c>
      <c r="C440" s="6">
        <f t="shared" si="42"/>
        <v>0.16581600000000019</v>
      </c>
      <c r="D440" s="6"/>
      <c r="E440" s="19">
        <f t="shared" si="44"/>
        <v>21.987322499999994</v>
      </c>
      <c r="F440" s="19"/>
      <c r="H440" s="13">
        <f>($F$5/$F$1+2*$F$6*$F$3/($F$1)^2)*(E440*10^-3)</f>
        <v>-3.0540047400585929E-3</v>
      </c>
      <c r="I440" s="11">
        <f t="shared" si="45"/>
        <v>-30.54004740058593</v>
      </c>
      <c r="J440" s="45">
        <f>$F$10*(1+H440)</f>
        <v>3.6508162346419089</v>
      </c>
      <c r="K440" s="45">
        <f t="shared" si="46"/>
        <v>13.328459179124925</v>
      </c>
      <c r="L440" s="6">
        <f>J440*$F$2*510999/299792458*SIN($F$2*C440)</f>
        <v>1.1112196775187271</v>
      </c>
      <c r="M440" s="46">
        <f>(L440/$F$2)^2*10^6</f>
        <v>32.028755673484156</v>
      </c>
      <c r="N440" s="46">
        <f>($F$10*L440/(J440*$F$2))^2*10^6</f>
        <v>32.225287471376511</v>
      </c>
      <c r="O440" s="19">
        <f>O439+(B440-B439)*(M440+M439)/2</f>
        <v>3.1697884906934934</v>
      </c>
      <c r="P440" s="19">
        <f>P439+(B440-B439)*(M440-N440+M439-N439)/2</f>
        <v>-2.2984974926248583E-2</v>
      </c>
      <c r="Q440" s="7">
        <f>Q439+10^6*(C440-C439)*(L440+L439)/2</f>
        <v>-2612.4155553419118</v>
      </c>
      <c r="R440" s="7">
        <f>R439+(C440-C439)*(Q440+Q439)/2</f>
        <v>-33.168421030901463</v>
      </c>
      <c r="S440" s="6">
        <f>C440*(1+K440/2)</f>
        <v>1.2708518936228907</v>
      </c>
      <c r="T440" s="11">
        <f t="shared" si="47"/>
        <v>-1.532649732491427</v>
      </c>
      <c r="U440" s="6">
        <f>U439+(((T439)^2+(T440)^2)/2*(C440-C439))</f>
        <v>1.1160928640660848</v>
      </c>
      <c r="V440" s="6"/>
      <c r="W440" s="6">
        <f>C440+U440</f>
        <v>1.281908864066085</v>
      </c>
      <c r="X440" s="6">
        <f>2*PI()*W440/($F$1/1000*(1+$N$7^2/2))</f>
        <v>32.905009575736315</v>
      </c>
      <c r="Y440" s="7">
        <f>Y439+(T440*COS(X440)+T439*COS(X439))/2*(C440-C439)</f>
        <v>-0.2270120999294675</v>
      </c>
      <c r="Z440" s="7">
        <f>Z439+(T440*SIN(X440)+T439*SIN(X439))/2*(C440-C439)</f>
        <v>-1.047673560656117E-2</v>
      </c>
      <c r="AA440" s="19">
        <f t="shared" si="48"/>
        <v>0.22725372494935331</v>
      </c>
      <c r="AB440" s="6">
        <f>AB439+((H440+H439)*(C440-C439)/2)*$F$2*$F$10^2/(1+$F$10^2/2)</f>
        <v>-0.20400034176457996</v>
      </c>
    </row>
    <row r="441" spans="1:28" x14ac:dyDescent="0.2">
      <c r="A441" s="1">
        <v>-3576</v>
      </c>
      <c r="B441" s="6">
        <f t="shared" si="43"/>
        <v>-1.4017920000000001</v>
      </c>
      <c r="C441" s="6">
        <f t="shared" si="42"/>
        <v>0.16620799999999991</v>
      </c>
      <c r="D441" s="6"/>
      <c r="E441" s="19">
        <f t="shared" si="44"/>
        <v>21.969440000000006</v>
      </c>
      <c r="F441" s="19"/>
      <c r="H441" s="13">
        <f>($F$5/$F$1+2*$F$6*$F$3/($F$1)^2)*(E441*10^-3)</f>
        <v>-3.051520888750001E-3</v>
      </c>
      <c r="I441" s="11">
        <f t="shared" si="45"/>
        <v>-30.515208887500009</v>
      </c>
      <c r="J441" s="45">
        <f>$F$10*(1+H441)</f>
        <v>3.6508253305054006</v>
      </c>
      <c r="K441" s="45">
        <f t="shared" si="46"/>
        <v>13.328525593859867</v>
      </c>
      <c r="L441" s="6">
        <f>J441*$F$2*510999/299792458*SIN($F$2*C441)</f>
        <v>1.1469983007089009</v>
      </c>
      <c r="M441" s="46">
        <f>(L441/$F$2)^2*10^6</f>
        <v>34.124458527545187</v>
      </c>
      <c r="N441" s="46">
        <f>($F$10*L441/(J441*$F$2))^2*10^6</f>
        <v>34.333678695344645</v>
      </c>
      <c r="O441" s="19">
        <f>O440+(B441-B440)*(M441+M440)/2</f>
        <v>3.1827545206768861</v>
      </c>
      <c r="P441" s="19">
        <f>P440+(B441-B440)*(M441-N441+M440-N440)/2</f>
        <v>-2.3064502311524123E-2</v>
      </c>
      <c r="Q441" s="7">
        <f>Q440+10^6*(C441-C440)*(L441+L440)/2</f>
        <v>-2169.8048316096065</v>
      </c>
      <c r="R441" s="7">
        <f>R440+(C441-C440)*(Q441+Q440)/2</f>
        <v>-34.105736226743304</v>
      </c>
      <c r="S441" s="6">
        <f>C441*(1+K441/2)</f>
        <v>1.2738617909521297</v>
      </c>
      <c r="T441" s="11">
        <f t="shared" si="47"/>
        <v>-1.2729792501521919</v>
      </c>
      <c r="U441" s="6">
        <f>U440+(((T440)^2+(T441)^2)/2*(C441-C440))</f>
        <v>1.1168708843753536</v>
      </c>
      <c r="V441" s="6"/>
      <c r="W441" s="6">
        <f>C441+U441</f>
        <v>1.2830788843753536</v>
      </c>
      <c r="X441" s="6">
        <f>2*PI()*W441/($F$1/1000*(1+$N$7^2/2))</f>
        <v>32.935042544974216</v>
      </c>
      <c r="Y441" s="7">
        <f>Y440+(T441*COS(X441)+T440*COS(X440))/2*(C441-C440)</f>
        <v>-0.22704950794356227</v>
      </c>
      <c r="Z441" s="7">
        <f>Z440+(T441*SIN(X441)+T440*SIN(X440))/2*(C441-C440)</f>
        <v>-1.1025303432351559E-2</v>
      </c>
      <c r="AA441" s="19">
        <f t="shared" si="48"/>
        <v>0.22731703933754979</v>
      </c>
      <c r="AB441" s="6">
        <f>AB440+((H441+H440)*(C441-C440)/2)*$F$2*$F$10^2/(1+$F$10^2/2)</f>
        <v>-0.20440928796773553</v>
      </c>
    </row>
    <row r="442" spans="1:28" x14ac:dyDescent="0.2">
      <c r="A442" s="1">
        <v>-3575</v>
      </c>
      <c r="B442" s="6">
        <f t="shared" si="43"/>
        <v>-1.4014000000000002</v>
      </c>
      <c r="C442" s="6">
        <f t="shared" si="42"/>
        <v>0.16659999999999986</v>
      </c>
      <c r="D442" s="6"/>
      <c r="E442" s="19">
        <f t="shared" si="44"/>
        <v>21.951562500000009</v>
      </c>
      <c r="F442" s="19"/>
      <c r="H442" s="13">
        <f>($F$5/$F$1+2*$F$6*$F$3/($F$1)^2)*(E442*10^-3)</f>
        <v>-3.049037731933595E-3</v>
      </c>
      <c r="I442" s="11">
        <f t="shared" si="45"/>
        <v>-30.490377319335948</v>
      </c>
      <c r="J442" s="45">
        <f>$F$10*(1+H442)</f>
        <v>3.6508344238256627</v>
      </c>
      <c r="K442" s="45">
        <f t="shared" si="46"/>
        <v>13.328591990190459</v>
      </c>
      <c r="L442" s="6">
        <f>J442*$F$2*510999/299792458*SIN($F$2*C442)</f>
        <v>1.1759853566087601</v>
      </c>
      <c r="M442" s="46">
        <f>(L442/$F$2)^2*10^6</f>
        <v>35.871046569427975</v>
      </c>
      <c r="N442" s="46">
        <f>($F$10*L442/(J442*$F$2))^2*10^6</f>
        <v>36.09079544076576</v>
      </c>
      <c r="O442" s="19">
        <f>O441+(B442-B441)*(M442+M441)/2</f>
        <v>3.196473639675891</v>
      </c>
      <c r="P442" s="19">
        <f>P441+(B442-B441)*(M442-N442+M441-N441)/2</f>
        <v>-2.3148580243195011E-2</v>
      </c>
      <c r="Q442" s="7">
        <f>Q441+10^6*(C442-C441)*(L442+L441)/2</f>
        <v>-1714.5000347754053</v>
      </c>
      <c r="R442" s="7">
        <f>R441+(C442-C441)*(Q442+Q441)/2</f>
        <v>-34.867059980554664</v>
      </c>
      <c r="S442" s="6">
        <f>C442*(1+K442/2)</f>
        <v>1.2768717127828642</v>
      </c>
      <c r="T442" s="11">
        <f t="shared" si="47"/>
        <v>-1.0058614198196165</v>
      </c>
      <c r="U442" s="6">
        <f>U441+(((T441)^2+(T442)^2)/2*(C442-C441))</f>
        <v>1.1173868021153246</v>
      </c>
      <c r="V442" s="6"/>
      <c r="W442" s="6">
        <f>C442+U442</f>
        <v>1.2839868021153245</v>
      </c>
      <c r="X442" s="6">
        <f>2*PI()*W442/($F$1/1000*(1+$N$7^2/2))</f>
        <v>32.958347666551241</v>
      </c>
      <c r="Y442" s="7">
        <f>Y441+(T442*COS(X442)+T441*COS(X441))/2*(C442-C441)</f>
        <v>-0.22706799003329228</v>
      </c>
      <c r="Z442" s="7">
        <f>Z441+(T442*SIN(X442)+T441*SIN(X441))/2*(C442-C441)</f>
        <v>-1.1471543721333891E-2</v>
      </c>
      <c r="AA442" s="19">
        <f t="shared" si="48"/>
        <v>0.22735757830586997</v>
      </c>
      <c r="AB442" s="6">
        <f>AB441+((H442+H441)*(C442-C441)/2)*$F$2*$F$10^2/(1+$F$10^2/2)</f>
        <v>-0.20481790148223561</v>
      </c>
    </row>
    <row r="443" spans="1:28" x14ac:dyDescent="0.2">
      <c r="A443" s="1">
        <v>-3574</v>
      </c>
      <c r="B443" s="6">
        <f t="shared" si="43"/>
        <v>-1.401008</v>
      </c>
      <c r="C443" s="6">
        <f t="shared" si="42"/>
        <v>0.16699200000000003</v>
      </c>
      <c r="D443" s="6"/>
      <c r="E443" s="19">
        <f t="shared" si="44"/>
        <v>21.933690000000002</v>
      </c>
      <c r="F443" s="19"/>
      <c r="H443" s="13">
        <f>($F$5/$F$1+2*$F$6*$F$3/($F$1)^2)*(E443*10^-3)</f>
        <v>-3.0465552696093755E-3</v>
      </c>
      <c r="I443" s="11">
        <f t="shared" si="45"/>
        <v>-30.465552696093756</v>
      </c>
      <c r="J443" s="45">
        <f>$F$10*(1+H443)</f>
        <v>3.6508435146026939</v>
      </c>
      <c r="K443" s="45">
        <f t="shared" si="46"/>
        <v>13.32865836811655</v>
      </c>
      <c r="L443" s="6">
        <f>J443*$F$2*510999/299792458*SIN($F$2*C443)</f>
        <v>1.1980091696718382</v>
      </c>
      <c r="M443" s="46">
        <f>(L443/$F$2)^2*10^6</f>
        <v>37.227211299128157</v>
      </c>
      <c r="N443" s="46">
        <f>($F$10*L443/(J443*$F$2))^2*10^6</f>
        <v>37.455081612344699</v>
      </c>
      <c r="O443" s="19">
        <f>O442+(B443-B442)*(M443+M442)/2</f>
        <v>3.2108008982181344</v>
      </c>
      <c r="P443" s="19">
        <f>P442+(B443-B442)*(M443-N443+M442-N442)/2</f>
        <v>-2.3236313603367698E-2</v>
      </c>
      <c r="Q443" s="7">
        <f>Q442+10^6*(C443-C442)*(L443+L442)/2</f>
        <v>-1249.1971076242062</v>
      </c>
      <c r="R443" s="7">
        <f>R442+(C443-C442)*(Q443+Q442)/2</f>
        <v>-35.447944620465243</v>
      </c>
      <c r="S443" s="6">
        <f>C443*(1+K443/2)</f>
        <v>1.2798816591042597</v>
      </c>
      <c r="T443" s="11">
        <f t="shared" si="47"/>
        <v>-0.73287789491007094</v>
      </c>
      <c r="U443" s="6">
        <f>U442+(((T442)^2+(T443)^2)/2*(C443-C442))</f>
        <v>1.1176903800874516</v>
      </c>
      <c r="V443" s="6"/>
      <c r="W443" s="6">
        <f>C443+U443</f>
        <v>1.2846823800874516</v>
      </c>
      <c r="X443" s="6">
        <f>2*PI()*W443/($F$1/1000*(1+$N$7^2/2))</f>
        <v>32.97620228982057</v>
      </c>
      <c r="Y443" s="7">
        <f>Y442+(T443*COS(X443)+T442*COS(X442))/2*(C443-C442)</f>
        <v>-0.2270750946095911</v>
      </c>
      <c r="Z443" s="7">
        <f>Z442+(T443*SIN(X443)+T442*SIN(X442))/2*(C443-C442)</f>
        <v>-1.1812249315613881E-2</v>
      </c>
      <c r="AA443" s="19">
        <f t="shared" si="48"/>
        <v>0.22738211852704904</v>
      </c>
      <c r="AB443" s="6">
        <f>AB442+((H443+H442)*(C443-C442)/2)*$F$2*$F$10^2/(1+$F$10^2/2)</f>
        <v>-0.20522618240111398</v>
      </c>
    </row>
    <row r="444" spans="1:28" x14ac:dyDescent="0.2">
      <c r="A444" s="1">
        <v>-3573</v>
      </c>
      <c r="B444" s="6">
        <f t="shared" si="43"/>
        <v>-1.4006160000000001</v>
      </c>
      <c r="C444" s="6">
        <f t="shared" si="42"/>
        <v>0.16738399999999998</v>
      </c>
      <c r="D444" s="6"/>
      <c r="E444" s="19">
        <f t="shared" si="44"/>
        <v>21.915822500000001</v>
      </c>
      <c r="F444" s="19"/>
      <c r="H444" s="13">
        <f>($F$5/$F$1+2*$F$6*$F$3/($F$1)^2)*(E444*10^-3)</f>
        <v>-3.0440735017773441E-3</v>
      </c>
      <c r="I444" s="11">
        <f t="shared" si="45"/>
        <v>-30.440735017773441</v>
      </c>
      <c r="J444" s="45">
        <f>$F$10*(1+H444)</f>
        <v>3.6508526028364945</v>
      </c>
      <c r="K444" s="45">
        <f t="shared" si="46"/>
        <v>13.328724727638006</v>
      </c>
      <c r="L444" s="6">
        <f>J444*$F$2*510999/299792458*SIN($F$2*C444)</f>
        <v>1.2129392951146911</v>
      </c>
      <c r="M444" s="46">
        <f>(L444/$F$2)^2*10^6</f>
        <v>38.160877427727499</v>
      </c>
      <c r="N444" s="46">
        <f>($F$10*L444/(J444*$F$2))^2*10^6</f>
        <v>38.394271621408613</v>
      </c>
      <c r="O444" s="19">
        <f>O443+(B444-B443)*(M444+M443)/2</f>
        <v>3.2255769636085962</v>
      </c>
      <c r="P444" s="19">
        <f>P443+(B444-B443)*(M444-N444+M443-N443)/2</f>
        <v>-2.3326721446719625E-2</v>
      </c>
      <c r="Q444" s="7">
        <f>Q443+10^6*(C444-C443)*(L444+L443)/2</f>
        <v>-776.65120852610914</v>
      </c>
      <c r="R444" s="7">
        <f>R443+(C444-C443)*(Q444+Q443)/2</f>
        <v>-35.84501089043065</v>
      </c>
      <c r="S444" s="6">
        <f>C444*(1+K444/2)</f>
        <v>1.2828916299054798</v>
      </c>
      <c r="T444" s="11">
        <f t="shared" si="47"/>
        <v>-0.45564506938900629</v>
      </c>
      <c r="U444" s="6">
        <f>U443+(((T443)^2+(T444)^2)/2*(C444-C443))</f>
        <v>1.1178363456853204</v>
      </c>
      <c r="V444" s="6"/>
      <c r="W444" s="6">
        <f>C444+U444</f>
        <v>1.2852203456853204</v>
      </c>
      <c r="X444" s="6">
        <f>2*PI()*W444/($F$1/1000*(1+$N$7^2/2))</f>
        <v>32.990011199053903</v>
      </c>
      <c r="Y444" s="7">
        <f>Y443+(T444*COS(X444)+T443*COS(X443))/2*(C444-C443)</f>
        <v>-0.22707631213052884</v>
      </c>
      <c r="Z444" s="7">
        <f>Z443+(T444*SIN(X444)+T443*SIN(X443))/2*(C444-C443)</f>
        <v>-1.2045191384409116E-2</v>
      </c>
      <c r="AA444" s="19">
        <f t="shared" si="48"/>
        <v>0.22739555441188467</v>
      </c>
      <c r="AB444" s="6">
        <f>AB443+((H444+H443)*(C444-C443)/2)*$F$2*$F$10^2/(1+$F$10^2/2)</f>
        <v>-0.20563413081740389</v>
      </c>
    </row>
    <row r="445" spans="1:28" x14ac:dyDescent="0.2">
      <c r="A445" s="1">
        <v>-3572</v>
      </c>
      <c r="B445" s="6">
        <f t="shared" si="43"/>
        <v>-1.4002240000000001</v>
      </c>
      <c r="C445" s="6">
        <f t="shared" si="42"/>
        <v>0.16777599999999993</v>
      </c>
      <c r="D445" s="6"/>
      <c r="E445" s="19">
        <f t="shared" si="44"/>
        <v>21.897960000000005</v>
      </c>
      <c r="F445" s="19"/>
      <c r="H445" s="13">
        <f>($F$5/$F$1+2*$F$6*$F$3/($F$1)^2)*(E445*10^-3)</f>
        <v>-3.0415924284375004E-3</v>
      </c>
      <c r="I445" s="11">
        <f t="shared" si="45"/>
        <v>-30.415924284375006</v>
      </c>
      <c r="J445" s="45">
        <f>$F$10*(1+H445)</f>
        <v>3.6508616885270655</v>
      </c>
      <c r="K445" s="45">
        <f t="shared" si="46"/>
        <v>13.328791068754695</v>
      </c>
      <c r="L445" s="6">
        <f>J445*$F$2*510999/299792458*SIN($F$2*C445)</f>
        <v>1.2206872915283167</v>
      </c>
      <c r="M445" s="46">
        <f>(L445/$F$2)^2*10^6</f>
        <v>38.649961559226554</v>
      </c>
      <c r="N445" s="46">
        <f>($F$10*L445/(J445*$F$2))^2*10^6</f>
        <v>38.886153472302475</v>
      </c>
      <c r="O445" s="19">
        <f>O444+(B445-B444)*(M445+M444)/2</f>
        <v>3.2406318880500371</v>
      </c>
      <c r="P445" s="19">
        <f>P444+(B445-B444)*(M445-N445+M444-N444)/2</f>
        <v>-2.341876032364399E-2</v>
      </c>
      <c r="Q445" s="7">
        <f>Q444+10^6*(C445-C444)*(L445+L444)/2</f>
        <v>-299.660397544143</v>
      </c>
      <c r="R445" s="7">
        <f>R444+(C445-C444)*(Q445+Q444)/2</f>
        <v>-36.05596796522039</v>
      </c>
      <c r="S445" s="6">
        <f>C445*(1+K445/2)</f>
        <v>1.2859016251756934</v>
      </c>
      <c r="T445" s="11">
        <f t="shared" si="47"/>
        <v>-0.17580450675053336</v>
      </c>
      <c r="U445" s="6">
        <f>U444+(((T444)^2+(T445)^2)/2*(C445-C444))</f>
        <v>1.1178830955374754</v>
      </c>
      <c r="V445" s="6"/>
      <c r="W445" s="6">
        <f>C445+U445</f>
        <v>1.2856590955374754</v>
      </c>
      <c r="X445" s="6">
        <f>2*PI()*W445/($F$1/1000*(1+$N$7^2/2))</f>
        <v>33.001273363230474</v>
      </c>
      <c r="Y445" s="7">
        <f>Y444+(T445*COS(X445)+T444*COS(X444))/2*(C445-C444)</f>
        <v>-0.22707551710261695</v>
      </c>
      <c r="Z445" s="7">
        <f>Z444+(T445*SIN(X445)+T444*SIN(X444))/2*(C445-C444)</f>
        <v>-1.2168951370915233E-2</v>
      </c>
      <c r="AA445" s="19">
        <f t="shared" si="48"/>
        <v>0.22740134969891579</v>
      </c>
      <c r="AB445" s="6">
        <f>AB444+((H445+H444)*(C445-C444)/2)*$F$2*$F$10^2/(1+$F$10^2/2)</f>
        <v>-0.20604174682413934</v>
      </c>
    </row>
    <row r="446" spans="1:28" x14ac:dyDescent="0.2">
      <c r="A446" s="1">
        <v>-3571</v>
      </c>
      <c r="B446" s="6">
        <f t="shared" si="43"/>
        <v>-1.3998320000000002</v>
      </c>
      <c r="C446" s="6">
        <f t="shared" si="42"/>
        <v>0.16816799999999987</v>
      </c>
      <c r="D446" s="6"/>
      <c r="E446" s="19">
        <f t="shared" si="44"/>
        <v>21.880102500000007</v>
      </c>
      <c r="F446" s="19"/>
      <c r="H446" s="13">
        <f>($F$5/$F$1+2*$F$6*$F$3/($F$1)^2)*(E446*10^-3)</f>
        <v>-3.0391120495898449E-3</v>
      </c>
      <c r="I446" s="11">
        <f t="shared" si="45"/>
        <v>-30.391120495898448</v>
      </c>
      <c r="J446" s="45">
        <f>$F$10*(1+H446)</f>
        <v>3.6508707716744055</v>
      </c>
      <c r="K446" s="45">
        <f t="shared" si="46"/>
        <v>13.328857391466469</v>
      </c>
      <c r="L446" s="6">
        <f>J446*$F$2*510999/299792458*SIN($F$2*C446)</f>
        <v>1.2212072447775957</v>
      </c>
      <c r="M446" s="46">
        <f>(L446/$F$2)^2*10^6</f>
        <v>38.682894568739343</v>
      </c>
      <c r="N446" s="46">
        <f>($F$10*L446/(J446*$F$2))^2*10^6</f>
        <v>38.919094079676142</v>
      </c>
      <c r="O446" s="19">
        <f>O445+(B446-B445)*(M446+M445)/2</f>
        <v>3.2557891278511164</v>
      </c>
      <c r="P446" s="19">
        <f>P445+(B446-B445)*(M446-N446+M445-N445)/2</f>
        <v>-2.3511349042750471E-2</v>
      </c>
      <c r="Q446" s="7">
        <f>Q445+10^6*(C446-C445)*(L446+L445)/2</f>
        <v>178.95093157175222</v>
      </c>
      <c r="R446" s="7">
        <f>R445+(C446-C445)*(Q446+Q445)/2</f>
        <v>-36.079627020550973</v>
      </c>
      <c r="S446" s="6">
        <f>C446*(1+K446/2)</f>
        <v>1.2889116449040656</v>
      </c>
      <c r="T446" s="11">
        <f t="shared" si="47"/>
        <v>0.10498678008623383</v>
      </c>
      <c r="U446" s="6">
        <f>U445+(((T445)^2+(T446)^2)/2*(C446-C445))</f>
        <v>1.1178913137093984</v>
      </c>
      <c r="V446" s="6"/>
      <c r="W446" s="6">
        <f>C446+U446</f>
        <v>1.2860593137093983</v>
      </c>
      <c r="X446" s="6">
        <f>2*PI()*W446/($F$1/1000*(1+$N$7^2/2))</f>
        <v>33.011546466996784</v>
      </c>
      <c r="Y446" s="7">
        <f>Y445+(T446*COS(X446)+T445*COS(X445))/2*(C446-C445)</f>
        <v>-0.22707552649676568</v>
      </c>
      <c r="Z446" s="7">
        <f>Z445+(T446*SIN(X446)+T445*SIN(X445))/2*(C446-C445)</f>
        <v>-1.2182834337456684E-2</v>
      </c>
      <c r="AA446" s="19">
        <f t="shared" si="48"/>
        <v>0.22740210242272882</v>
      </c>
      <c r="AB446" s="6">
        <f>AB445+((H446+H445)*(C446-C445)/2)*$F$2*$F$10^2/(1+$F$10^2/2)</f>
        <v>-0.20644903051435406</v>
      </c>
    </row>
    <row r="447" spans="1:28" x14ac:dyDescent="0.2">
      <c r="A447" s="1">
        <v>-3570</v>
      </c>
      <c r="B447" s="6">
        <f t="shared" si="43"/>
        <v>-1.39944</v>
      </c>
      <c r="C447" s="6">
        <f t="shared" si="42"/>
        <v>0.16856000000000004</v>
      </c>
      <c r="D447" s="6"/>
      <c r="E447" s="19">
        <f t="shared" si="44"/>
        <v>21.86225</v>
      </c>
      <c r="F447" s="19"/>
      <c r="H447" s="13">
        <f>($F$5/$F$1+2*$F$6*$F$3/($F$1)^2)*(E447*10^-3)</f>
        <v>-3.0366323652343749E-3</v>
      </c>
      <c r="I447" s="11">
        <f t="shared" si="45"/>
        <v>-30.366323652343748</v>
      </c>
      <c r="J447" s="45">
        <f>$F$10*(1+H447)</f>
        <v>3.6508798522785155</v>
      </c>
      <c r="K447" s="45">
        <f t="shared" si="46"/>
        <v>13.328923695773195</v>
      </c>
      <c r="L447" s="6">
        <f>J447*$F$2*510999/299792458*SIN($F$2*C447)</f>
        <v>1.2144960400855191</v>
      </c>
      <c r="M447" s="46">
        <f>(L447/$F$2)^2*10^6</f>
        <v>38.258895320310359</v>
      </c>
      <c r="N447" s="46">
        <f>($F$10*L447/(J447*$F$2))^2*10^6</f>
        <v>38.492314392835823</v>
      </c>
      <c r="O447" s="19">
        <f>O446+(B447-B446)*(M447+M446)/2</f>
        <v>3.2708697186693767</v>
      </c>
      <c r="P447" s="19">
        <f>P446+(B447-B446)*(M447-N447+M446-N446)/2</f>
        <v>-2.3603394285109113E-2</v>
      </c>
      <c r="Q447" s="7">
        <f>Q446+10^6*(C447-C446)*(L447+L446)/2</f>
        <v>656.34877540512969</v>
      </c>
      <c r="R447" s="7">
        <f>R446+(C447-C446)*(Q447+Q446)/2</f>
        <v>-35.915908277983434</v>
      </c>
      <c r="S447" s="6">
        <f>C447*(1+K447/2)</f>
        <v>1.2919216890797651</v>
      </c>
      <c r="T447" s="11">
        <f t="shared" si="47"/>
        <v>0.3850661404112215</v>
      </c>
      <c r="U447" s="6">
        <f>U446+(((T446)^2+(T447)^2)/2*(C447-C446))</f>
        <v>1.1179225361480694</v>
      </c>
      <c r="V447" s="6"/>
      <c r="W447" s="6">
        <f>C447+U447</f>
        <v>1.2864825361480694</v>
      </c>
      <c r="X447" s="6">
        <f>2*PI()*W447/($F$1/1000*(1+$N$7^2/2))</f>
        <v>33.022410061740139</v>
      </c>
      <c r="Y447" s="7">
        <f>Y446+(T447*COS(X447)+T446*COS(X446))/2*(C447-C446)</f>
        <v>-0.22707873009675861</v>
      </c>
      <c r="Z447" s="7">
        <f>Z446+(T447*SIN(X447)+T446*SIN(X446))/2*(C447-C446)</f>
        <v>-1.2086838359913485E-2</v>
      </c>
      <c r="AA447" s="19">
        <f t="shared" si="48"/>
        <v>0.22740017881236421</v>
      </c>
      <c r="AB447" s="6">
        <f>AB446+((H447+H446)*(C447-C446)/2)*$F$2*$F$10^2/(1+$F$10^2/2)</f>
        <v>-0.20685598198108202</v>
      </c>
    </row>
    <row r="448" spans="1:28" x14ac:dyDescent="0.2">
      <c r="A448" s="1">
        <v>-3569</v>
      </c>
      <c r="B448" s="6">
        <f t="shared" si="43"/>
        <v>-1.3990480000000001</v>
      </c>
      <c r="C448" s="6">
        <f t="shared" si="42"/>
        <v>0.16895199999999999</v>
      </c>
      <c r="D448" s="6"/>
      <c r="E448" s="19">
        <f t="shared" si="44"/>
        <v>21.844402500000001</v>
      </c>
      <c r="F448" s="19"/>
      <c r="H448" s="13">
        <f>($F$5/$F$1+2*$F$6*$F$3/($F$1)^2)*(E448*10^-3)</f>
        <v>-3.034153375371094E-3</v>
      </c>
      <c r="I448" s="11">
        <f t="shared" si="45"/>
        <v>-30.341533753710941</v>
      </c>
      <c r="J448" s="45">
        <f>$F$10*(1+H448)</f>
        <v>3.6508889303393945</v>
      </c>
      <c r="K448" s="45">
        <f t="shared" si="46"/>
        <v>13.328989981674729</v>
      </c>
      <c r="L448" s="6">
        <f>J448*$F$2*510999/299792458*SIN($F$2*C448)</f>
        <v>1.2005933806897768</v>
      </c>
      <c r="M448" s="46">
        <f>(L448/$F$2)^2*10^6</f>
        <v>37.3879892483669</v>
      </c>
      <c r="N448" s="46">
        <f>($F$10*L448/(J448*$F$2))^2*10^6</f>
        <v>37.615907820419963</v>
      </c>
      <c r="O448" s="19">
        <f>O447+(B448-B447)*(M448+M447)/2</f>
        <v>3.2856965080448353</v>
      </c>
      <c r="P448" s="19">
        <f>P447+(B448-B447)*(M448-N448+M447-N447)/2</f>
        <v>-2.3693816463446492E-2</v>
      </c>
      <c r="Q448" s="7">
        <f>Q447+10^6*(C448-C447)*(L448+L447)/2</f>
        <v>1129.7063018770248</v>
      </c>
      <c r="R448" s="7">
        <f>R447+(C448-C447)*(Q448+Q447)/2</f>
        <v>-35.565841482836177</v>
      </c>
      <c r="S448" s="6">
        <f>C448*(1+K448/2)</f>
        <v>1.2949317576919543</v>
      </c>
      <c r="T448" s="11">
        <f t="shared" si="47"/>
        <v>0.66277513078852068</v>
      </c>
      <c r="U448" s="6">
        <f>U447+(((T447)^2+(T448)^2)/2*(C448-C447))</f>
        <v>1.11803769532214</v>
      </c>
      <c r="V448" s="6"/>
      <c r="W448" s="6">
        <f>C448+U448</f>
        <v>1.28698969532214</v>
      </c>
      <c r="X448" s="6">
        <f>2*PI()*W448/($F$1/1000*(1+$N$7^2/2))</f>
        <v>33.035428208308133</v>
      </c>
      <c r="Y448" s="7">
        <f>Y447+(T448*COS(X448)+T447*COS(X447))/2*(C448-C447)</f>
        <v>-0.22708774745814372</v>
      </c>
      <c r="Z448" s="7">
        <f>Z447+(T448*SIN(X448)+T447*SIN(X447))/2*(C448-C447)</f>
        <v>-1.1881663575225911E-2</v>
      </c>
      <c r="AA448" s="19">
        <f t="shared" si="48"/>
        <v>0.22739837065143742</v>
      </c>
      <c r="AB448" s="6">
        <f>AB447+((H448+H447)*(C448-C447)/2)*$F$2*$F$10^2/(1+$F$10^2/2)</f>
        <v>-0.20726260131735649</v>
      </c>
    </row>
    <row r="449" spans="1:28" x14ac:dyDescent="0.2">
      <c r="A449" s="1">
        <v>-3568</v>
      </c>
      <c r="B449" s="6">
        <f t="shared" si="43"/>
        <v>-1.3986559999999999</v>
      </c>
      <c r="C449" s="6">
        <f t="shared" si="42"/>
        <v>0.16934400000000016</v>
      </c>
      <c r="D449" s="6"/>
      <c r="E449" s="19">
        <f t="shared" si="44"/>
        <v>21.826559999999994</v>
      </c>
      <c r="F449" s="19"/>
      <c r="H449" s="13">
        <f>($F$5/$F$1+2*$F$6*$F$3/($F$1)^2)*(E449*10^-3)</f>
        <v>-3.0316750799999994E-3</v>
      </c>
      <c r="I449" s="11">
        <f t="shared" si="45"/>
        <v>-30.316750799999994</v>
      </c>
      <c r="J449" s="45">
        <f>$F$10*(1+H449)</f>
        <v>3.6508980058570435</v>
      </c>
      <c r="K449" s="45">
        <f t="shared" si="46"/>
        <v>13.329056249170936</v>
      </c>
      <c r="L449" s="6">
        <f>J449*$F$2*510999/299792458*SIN($F$2*C449)</f>
        <v>1.1795815529599247</v>
      </c>
      <c r="M449" s="46">
        <f>(L449/$F$2)^2*10^6</f>
        <v>36.090771360807665</v>
      </c>
      <c r="N449" s="46">
        <f>($F$10*L449/(J449*$F$2))^2*10^6</f>
        <v>36.310601519649786</v>
      </c>
      <c r="O449" s="19">
        <f>O448+(B449-B448)*(M449+M448)/2</f>
        <v>3.3000983451242396</v>
      </c>
      <c r="P449" s="19">
        <f>P448+(B449-B448)*(M449-N449+M448-N448)/2</f>
        <v>-2.3781575214701988E-2</v>
      </c>
      <c r="Q449" s="7">
        <f>Q448+10^6*(C449-C448)*(L449+L448)/2</f>
        <v>1596.2205888725687</v>
      </c>
      <c r="R449" s="7">
        <f>R448+(C449-C448)*(Q449+Q448)/2</f>
        <v>-35.031559812249029</v>
      </c>
      <c r="S449" s="6">
        <f>C449*(1+K449/2)</f>
        <v>1.2979418507298026</v>
      </c>
      <c r="T449" s="11">
        <f t="shared" si="47"/>
        <v>0.9364693352595892</v>
      </c>
      <c r="U449" s="6">
        <f>U448+(((T448)^2+(T449)^2)/2*(C449-C448))</f>
        <v>1.1182956794773553</v>
      </c>
      <c r="V449" s="6"/>
      <c r="W449" s="6">
        <f>C449+U449</f>
        <v>1.2876396794773555</v>
      </c>
      <c r="X449" s="6">
        <f>2*PI()*W449/($F$1/1000*(1+$N$7^2/2))</f>
        <v>33.052112494883389</v>
      </c>
      <c r="Y449" s="7">
        <f>Y448+(T449*COS(X449)+T448*COS(X448))/2*(C449-C448)</f>
        <v>-0.22710606555676793</v>
      </c>
      <c r="Z449" s="7">
        <f>Z448+(T449*SIN(X449)+T448*SIN(X448))/2*(C449-C448)</f>
        <v>-1.156875797697679E-2</v>
      </c>
      <c r="AA449" s="19">
        <f t="shared" si="48"/>
        <v>0.22740053028479251</v>
      </c>
      <c r="AB449" s="6">
        <f>AB448+((H449+H448)*(C449-C448)/2)*$F$2*$F$10^2/(1+$F$10^2/2)</f>
        <v>-0.20766888861621169</v>
      </c>
    </row>
    <row r="450" spans="1:28" x14ac:dyDescent="0.2">
      <c r="A450" s="1">
        <v>-3567</v>
      </c>
      <c r="B450" s="6">
        <f t="shared" si="43"/>
        <v>-1.3982640000000002</v>
      </c>
      <c r="C450" s="6">
        <f t="shared" si="42"/>
        <v>0.16973599999999989</v>
      </c>
      <c r="D450" s="6"/>
      <c r="E450" s="19">
        <f t="shared" si="44"/>
        <v>21.808722500000005</v>
      </c>
      <c r="F450" s="19"/>
      <c r="H450" s="13">
        <f>($F$5/$F$1+2*$F$6*$F$3/($F$1)^2)*(E450*10^-3)</f>
        <v>-3.0291974791210943E-3</v>
      </c>
      <c r="I450" s="11">
        <f t="shared" si="45"/>
        <v>-30.291974791210944</v>
      </c>
      <c r="J450" s="45">
        <f>$F$10*(1+H450)</f>
        <v>3.6509070788314619</v>
      </c>
      <c r="K450" s="45">
        <f t="shared" si="46"/>
        <v>13.329122498261679</v>
      </c>
      <c r="L450" s="6">
        <f>J450*$F$2*510999/299792458*SIN($F$2*C450)</f>
        <v>1.1515849393648485</v>
      </c>
      <c r="M450" s="46">
        <f>(L450/$F$2)^2*10^6</f>
        <v>34.397919266241871</v>
      </c>
      <c r="N450" s="46">
        <f>($F$10*L450/(J450*$F$2))^2*10^6</f>
        <v>34.607266195712725</v>
      </c>
      <c r="O450" s="19">
        <f>O449+(B450-B449)*(M450+M449)/2</f>
        <v>3.3139141284871316</v>
      </c>
      <c r="P450" s="19">
        <f>P449+(B450-B449)*(M450-N450+M449-N449)/2</f>
        <v>-2.3865693924011274E-2</v>
      </c>
      <c r="Q450" s="7">
        <f>Q449+10^6*(C450-C449)*(L450+L449)/2</f>
        <v>2053.1292213679048</v>
      </c>
      <c r="R450" s="7">
        <f>R449+(C450-C449)*(Q450+Q449)/2</f>
        <v>-34.316287249442397</v>
      </c>
      <c r="S450" s="6">
        <f>C450*(1+K450/2)</f>
        <v>1.3009519681824713</v>
      </c>
      <c r="T450" s="11">
        <f t="shared" si="47"/>
        <v>1.204528102531532</v>
      </c>
      <c r="U450" s="6">
        <f>U449+(((T449)^2+(T450)^2)/2*(C450-C449))</f>
        <v>1.1187519405794262</v>
      </c>
      <c r="V450" s="6"/>
      <c r="W450" s="6">
        <f>C450+U450</f>
        <v>1.2884879405794261</v>
      </c>
      <c r="X450" s="6">
        <f>2*PI()*W450/($F$1/1000*(1+$N$7^2/2))</f>
        <v>33.073886304604798</v>
      </c>
      <c r="Y450" s="7">
        <f>Y449+(T450*COS(X450)+T449*COS(X449))/2*(C450-C449)</f>
        <v>-0.22713861129367008</v>
      </c>
      <c r="Z450" s="7">
        <f>Z449+(T450*SIN(X450)+T449*SIN(X449))/2*(C450-C449)</f>
        <v>-1.1150411012682665E-2</v>
      </c>
      <c r="AA450" s="19">
        <f t="shared" si="48"/>
        <v>0.22741213777230254</v>
      </c>
      <c r="AB450" s="6">
        <f>AB449+((H450+H449)*(C450-C449)/2)*$F$2*$F$10^2/(1+$F$10^2/2)</f>
        <v>-0.20807484397068066</v>
      </c>
    </row>
    <row r="451" spans="1:28" x14ac:dyDescent="0.2">
      <c r="A451" s="1">
        <v>-3566</v>
      </c>
      <c r="B451" s="6">
        <f t="shared" si="43"/>
        <v>-1.397872</v>
      </c>
      <c r="C451" s="6">
        <f t="shared" si="42"/>
        <v>0.17012800000000006</v>
      </c>
      <c r="D451" s="6"/>
      <c r="E451" s="19">
        <f t="shared" si="44"/>
        <v>21.790890000000001</v>
      </c>
      <c r="F451" s="19"/>
      <c r="H451" s="13">
        <f>($F$5/$F$1+2*$F$6*$F$3/($F$1)^2)*(E451*10^-3)</f>
        <v>-3.0267205727343752E-3</v>
      </c>
      <c r="I451" s="11">
        <f t="shared" si="45"/>
        <v>-30.267205727343754</v>
      </c>
      <c r="J451" s="45">
        <f>$F$10*(1+H451)</f>
        <v>3.6509161492626503</v>
      </c>
      <c r="K451" s="45">
        <f t="shared" si="46"/>
        <v>13.329188728946818</v>
      </c>
      <c r="L451" s="6">
        <f>J451*$F$2*510999/299792458*SIN($F$2*C451)</f>
        <v>1.1167692821728041</v>
      </c>
      <c r="M451" s="46">
        <f>(L451/$F$2)^2*10^6</f>
        <v>32.349467739920613</v>
      </c>
      <c r="N451" s="46">
        <f>($F$10*L451/(J451*$F$2))^2*10^6</f>
        <v>32.546186004580782</v>
      </c>
      <c r="O451" s="19">
        <f>O450+(B451-B450)*(M451+M450)/2</f>
        <v>3.3269966163403453</v>
      </c>
      <c r="P451" s="19">
        <f>P450+(B451-B450)*(M451-N451+M450-N450)/2</f>
        <v>-2.3945282702060991E-2</v>
      </c>
      <c r="Q451" s="7">
        <f>Q450+10^6*(C451-C450)*(L451+L450)/2</f>
        <v>2497.7266487894776</v>
      </c>
      <c r="R451" s="7">
        <f>R450+(C451-C450)*(Q451+Q450)/2</f>
        <v>-33.424319498891165</v>
      </c>
      <c r="S451" s="6">
        <f>C451*(1+K451/2)</f>
        <v>1.3039621100391325</v>
      </c>
      <c r="T451" s="11">
        <f t="shared" si="47"/>
        <v>1.4653641424987136</v>
      </c>
      <c r="U451" s="6">
        <f>U450+(((T450)^2+(T451)^2)/2*(C451-C450))</f>
        <v>1.1194571838633287</v>
      </c>
      <c r="V451" s="6"/>
      <c r="W451" s="6">
        <f>C451+U451</f>
        <v>1.2895851838633288</v>
      </c>
      <c r="X451" s="6">
        <f>2*PI()*W451/($F$1/1000*(1+$N$7^2/2))</f>
        <v>33.10205117792443</v>
      </c>
      <c r="Y451" s="7">
        <f>Y450+(T451*COS(X451)+T450*COS(X450))/2*(C451-C450)</f>
        <v>-0.22719221367138082</v>
      </c>
      <c r="Z451" s="7">
        <f>Z450+(T451*SIN(X451)+T450*SIN(X450))/2*(C451-C450)</f>
        <v>-1.0629916326931157E-2</v>
      </c>
      <c r="AA451" s="19">
        <f t="shared" si="48"/>
        <v>0.2274407550858463</v>
      </c>
      <c r="AB451" s="6">
        <f>AB450+((H451+H450)*(C451-C450)/2)*$F$2*$F$10^2/(1+$F$10^2/2)</f>
        <v>-0.20848046747379803</v>
      </c>
    </row>
    <row r="452" spans="1:28" x14ac:dyDescent="0.2">
      <c r="A452" s="1">
        <v>-3565</v>
      </c>
      <c r="B452" s="6">
        <f t="shared" si="43"/>
        <v>-1.3974800000000001</v>
      </c>
      <c r="C452" s="6">
        <f t="shared" si="42"/>
        <v>0.17052</v>
      </c>
      <c r="D452" s="6"/>
      <c r="E452" s="19">
        <f t="shared" si="44"/>
        <v>21.773062500000002</v>
      </c>
      <c r="F452" s="19"/>
      <c r="H452" s="13">
        <f>($F$5/$F$1+2*$F$6*$F$3/($F$1)^2)*(E452*10^-3)</f>
        <v>-3.0242443608398443E-3</v>
      </c>
      <c r="I452" s="11">
        <f t="shared" si="45"/>
        <v>-30.242443608398442</v>
      </c>
      <c r="J452" s="45">
        <f>$F$10*(1+H452)</f>
        <v>3.6509252171506081</v>
      </c>
      <c r="K452" s="45">
        <f t="shared" si="46"/>
        <v>13.329254941226216</v>
      </c>
      <c r="L452" s="6">
        <f>J452*$F$2*510999/299792458*SIN($F$2*C452)</f>
        <v>1.0753407022432719</v>
      </c>
      <c r="M452" s="46">
        <f>(L452/$F$2)^2*10^6</f>
        <v>29.993861982755419</v>
      </c>
      <c r="N452" s="46">
        <f>($F$10*L452/(J452*$F$2))^2*10^6</f>
        <v>30.176105826217501</v>
      </c>
      <c r="O452" s="19">
        <f>O451+(B452-B451)*(M452+M451)/2</f>
        <v>3.3392159089659881</v>
      </c>
      <c r="P452" s="19">
        <f>P451+(B452-B451)*(M452-N452+M451-N451)/2</f>
        <v>-2.4019559275252941E-2</v>
      </c>
      <c r="Q452" s="7">
        <f>Q451+10^6*(C452-C451)*(L452+L451)/2</f>
        <v>2927.3802057349712</v>
      </c>
      <c r="R452" s="7">
        <f>R451+(C452-C451)*(Q452+Q451)/2</f>
        <v>-32.360998555404514</v>
      </c>
      <c r="S452" s="6">
        <f>C452*(1+K452/2)</f>
        <v>1.3069722762889473</v>
      </c>
      <c r="T452" s="11">
        <f t="shared" si="47"/>
        <v>1.717432925265671</v>
      </c>
      <c r="U452" s="6">
        <f>U451+(((T451)^2+(T452)^2)/2*(C452-C451))</f>
        <v>1.1204561699762186</v>
      </c>
      <c r="V452" s="6"/>
      <c r="W452" s="6">
        <f>C452+U452</f>
        <v>1.2909761699762186</v>
      </c>
      <c r="X452" s="6">
        <f>2*PI()*W452/($F$1/1000*(1+$N$7^2/2))</f>
        <v>33.137756065102735</v>
      </c>
      <c r="Y452" s="7">
        <f>Y451+(T452*COS(X452)+T451*COS(X451))/2*(C452-C451)</f>
        <v>-0.22727591115143742</v>
      </c>
      <c r="Z452" s="7">
        <f>Z451+(T452*SIN(X452)+T451*SIN(X451))/2*(C452-C451)</f>
        <v>-1.0011828025867191E-2</v>
      </c>
      <c r="AA452" s="19">
        <f t="shared" si="48"/>
        <v>0.22749632192660965</v>
      </c>
      <c r="AB452" s="6">
        <f>AB451+((H452+H451)*(C452-C451)/2)*$F$2*$F$10^2/(1+$F$10^2/2)</f>
        <v>-0.20888575921859689</v>
      </c>
    </row>
    <row r="453" spans="1:28" x14ac:dyDescent="0.2">
      <c r="A453" s="1">
        <v>-3564</v>
      </c>
      <c r="B453" s="6">
        <f t="shared" si="43"/>
        <v>-1.3970879999999999</v>
      </c>
      <c r="C453" s="6">
        <f t="shared" si="42"/>
        <v>0.17091200000000017</v>
      </c>
      <c r="D453" s="6"/>
      <c r="E453" s="19">
        <f t="shared" si="44"/>
        <v>21.755239999999993</v>
      </c>
      <c r="F453" s="19"/>
      <c r="H453" s="13">
        <f>($F$5/$F$1+2*$F$6*$F$3/($F$1)^2)*(E453*10^-3)</f>
        <v>-3.0217688434374993E-3</v>
      </c>
      <c r="I453" s="11">
        <f t="shared" si="45"/>
        <v>-30.217688434374992</v>
      </c>
      <c r="J453" s="45">
        <f>$F$10*(1+H453)</f>
        <v>3.6509342824953355</v>
      </c>
      <c r="K453" s="45">
        <f t="shared" si="46"/>
        <v>13.329321135099731</v>
      </c>
      <c r="L453" s="6">
        <f>J453*$F$2*510999/299792458*SIN($F$2*C453)</f>
        <v>1.0275444787186867</v>
      </c>
      <c r="M453" s="46">
        <f>(L453/$F$2)^2*10^6</f>
        <v>27.386811961880856</v>
      </c>
      <c r="N453" s="46">
        <f>($F$10*L453/(J453*$F$2))^2*10^6</f>
        <v>27.553078440269257</v>
      </c>
      <c r="O453" s="19">
        <f>O452+(B453-B452)*(M453+M452)/2</f>
        <v>3.3504625210591419</v>
      </c>
      <c r="P453" s="19">
        <f>P452+(B453-B452)*(M453-N453+M452-N452)/2</f>
        <v>-2.4087867298335664E-2</v>
      </c>
      <c r="Q453" s="7">
        <f>Q452+10^6*(C453-C452)*(L453+L452)/2</f>
        <v>3339.5457012036941</v>
      </c>
      <c r="R453" s="7">
        <f>R452+(C453-C452)*(Q453+Q452)/2</f>
        <v>-31.132681077644001</v>
      </c>
      <c r="S453" s="6">
        <f>C453*(1+K453/2)</f>
        <v>1.309982466921084</v>
      </c>
      <c r="T453" s="11">
        <f t="shared" si="47"/>
        <v>1.9592418270235148</v>
      </c>
      <c r="U453" s="6">
        <f>U452+(((T452)^2+(T453)^2)/2*(C453-C452))</f>
        <v>1.1217866580365699</v>
      </c>
      <c r="V453" s="6"/>
      <c r="W453" s="6">
        <f>C453+U453</f>
        <v>1.29269865803657</v>
      </c>
      <c r="X453" s="6">
        <f>2*PI()*W453/($F$1/1000*(1+$N$7^2/2))</f>
        <v>33.181970195848486</v>
      </c>
      <c r="Y453" s="7">
        <f>Y452+(T453*COS(X453)+T452*COS(X452))/2*(C453-C452)</f>
        <v>-0.2274010601408511</v>
      </c>
      <c r="Z453" s="7">
        <f>Z452+(T453*SIN(X453)+T452*SIN(X452))/2*(C453-C452)</f>
        <v>-9.3023280962012417E-3</v>
      </c>
      <c r="AA453" s="19">
        <f t="shared" si="48"/>
        <v>0.22759124645115936</v>
      </c>
      <c r="AB453" s="6">
        <f>AB452+((H453+H452)*(C453-C452)/2)*$F$2*$F$10^2/(1+$F$10^2/2)</f>
        <v>-0.20929071929811144</v>
      </c>
    </row>
    <row r="454" spans="1:28" x14ac:dyDescent="0.2">
      <c r="A454" s="1">
        <v>-3563</v>
      </c>
      <c r="B454" s="6">
        <f t="shared" si="43"/>
        <v>-1.3966960000000002</v>
      </c>
      <c r="C454" s="6">
        <f t="shared" si="42"/>
        <v>0.1713039999999999</v>
      </c>
      <c r="D454" s="6"/>
      <c r="E454" s="19">
        <f t="shared" si="44"/>
        <v>21.737422500000005</v>
      </c>
      <c r="F454" s="19"/>
      <c r="H454" s="13">
        <f>($F$5/$F$1+2*$F$6*$F$3/($F$1)^2)*(E454*10^-3)</f>
        <v>-3.0192940205273446E-3</v>
      </c>
      <c r="I454" s="11">
        <f t="shared" si="45"/>
        <v>-30.192940205273448</v>
      </c>
      <c r="J454" s="45">
        <f>$F$10*(1+H454)</f>
        <v>3.6509433452968323</v>
      </c>
      <c r="K454" s="45">
        <f t="shared" si="46"/>
        <v>13.329387310567224</v>
      </c>
      <c r="L454" s="6">
        <f>J454*$F$2*510999/299792458*SIN($F$2*C454)</f>
        <v>0.97366359684151138</v>
      </c>
      <c r="M454" s="46">
        <f>(L454/$F$2)^2*10^6</f>
        <v>24.589974926014879</v>
      </c>
      <c r="N454" s="46">
        <f>($F$10*L454/(J454*$F$2))^2*10^6</f>
        <v>24.739138868769913</v>
      </c>
      <c r="O454" s="19">
        <f>O453+(B454-B453)*(M454+M453)/2</f>
        <v>3.3606499712891624</v>
      </c>
      <c r="P454" s="19">
        <f>P453+(B454-B453)*(M454-N454+M453-N453)/2</f>
        <v>-2.4149691660879734E-2</v>
      </c>
      <c r="Q454" s="7">
        <f>Q453+10^6*(C454-C453)*(L454+L453)/2</f>
        <v>3731.7824840132189</v>
      </c>
      <c r="R454" s="7">
        <f>R453+(C454-C453)*(Q454+Q453)/2</f>
        <v>-29.746700753342456</v>
      </c>
      <c r="S454" s="6">
        <f>C454*(1+K454/2)</f>
        <v>1.3129926819247031</v>
      </c>
      <c r="T454" s="11">
        <f t="shared" si="47"/>
        <v>2.1893589686157284</v>
      </c>
      <c r="U454" s="6">
        <f>U453+(((T453)^2+(T454)^2)/2*(C454-C453))</f>
        <v>1.1234785145976911</v>
      </c>
      <c r="V454" s="6"/>
      <c r="W454" s="6">
        <f>C454+U454</f>
        <v>1.294782514597691</v>
      </c>
      <c r="X454" s="6">
        <f>2*PI()*W454/($F$1/1000*(1+$N$7^2/2))</f>
        <v>33.235460207517995</v>
      </c>
      <c r="Y454" s="7">
        <f>Y453+(T454*COS(X454)+T453*COS(X453))/2*(C454-C453)</f>
        <v>-0.22758120140238164</v>
      </c>
      <c r="Z454" s="7">
        <f>Z453+(T454*SIN(X454)+T453*SIN(X453))/2*(C454-C453)</f>
        <v>-8.5097050747902896E-3</v>
      </c>
      <c r="AA454" s="19">
        <f t="shared" si="48"/>
        <v>0.22774024306698915</v>
      </c>
      <c r="AB454" s="6">
        <f>AB453+((H454+H453)*(C454-C453)/2)*$F$2*$F$10^2/(1+$F$10^2/2)</f>
        <v>-0.20969534780537472</v>
      </c>
    </row>
    <row r="455" spans="1:28" x14ac:dyDescent="0.2">
      <c r="A455" s="1">
        <v>-3562</v>
      </c>
      <c r="B455" s="6">
        <f t="shared" si="43"/>
        <v>-1.396304</v>
      </c>
      <c r="C455" s="6">
        <f t="shared" si="42"/>
        <v>0.17169600000000007</v>
      </c>
      <c r="D455" s="6"/>
      <c r="E455" s="19">
        <f t="shared" si="44"/>
        <v>21.719609999999999</v>
      </c>
      <c r="F455" s="19"/>
      <c r="H455" s="13">
        <f>($F$5/$F$1+2*$F$6*$F$3/($F$1)^2)*(E455*10^-3)</f>
        <v>-3.0168198921093751E-3</v>
      </c>
      <c r="I455" s="11">
        <f t="shared" si="45"/>
        <v>-30.168198921093751</v>
      </c>
      <c r="J455" s="45">
        <f>$F$10*(1+H455)</f>
        <v>3.650952405555099</v>
      </c>
      <c r="K455" s="45">
        <f t="shared" si="46"/>
        <v>13.329453467628564</v>
      </c>
      <c r="L455" s="6">
        <f>J455*$F$2*510999/299792458*SIN($F$2*C455)</f>
        <v>0.91401707249342723</v>
      </c>
      <c r="M455" s="46">
        <f>(L455/$F$2)^2*10^6</f>
        <v>21.669497252758646</v>
      </c>
      <c r="N455" s="46">
        <f>($F$10*L455/(J455*$F$2))^2*10^6</f>
        <v>21.800837237816847</v>
      </c>
      <c r="O455" s="19">
        <f>O454+(B455-B454)*(M455+M454)/2</f>
        <v>3.3697168278362062</v>
      </c>
      <c r="P455" s="19">
        <f>P454+(B455-B454)*(M455-N455+M454-N454)/2</f>
        <v>-2.4204670430731153E-2</v>
      </c>
      <c r="Q455" s="7">
        <f>Q454+10^6*(C455-C454)*(L455+L454)/2</f>
        <v>4101.7678952030274</v>
      </c>
      <c r="R455" s="7">
        <f>R454+(C455-C454)*(Q455+Q454)/2</f>
        <v>-28.211324879015407</v>
      </c>
      <c r="S455" s="6">
        <f>C455*(1+K455/2)</f>
        <v>1.3160029212889774</v>
      </c>
      <c r="T455" s="11">
        <f t="shared" si="47"/>
        <v>2.4064216944620282</v>
      </c>
      <c r="U455" s="6">
        <f>U454+(((T454)^2+(T455)^2)/2*(C455-C454))</f>
        <v>1.125553009578439</v>
      </c>
      <c r="V455" s="6"/>
      <c r="W455" s="6">
        <f>C455+U455</f>
        <v>1.297249009578439</v>
      </c>
      <c r="X455" s="6">
        <f>2*PI()*W455/($F$1/1000*(1+$N$7^2/2))</f>
        <v>33.298772072530447</v>
      </c>
      <c r="Y455" s="7">
        <f>Y454+(T455*COS(X455)+T454*COS(X454))/2*(C455-C454)</f>
        <v>-0.22783164462867825</v>
      </c>
      <c r="Z455" s="7">
        <f>Z454+(T455*SIN(X455)+T454*SIN(X454))/2*(C455-C454)</f>
        <v>-7.64491654787363E-3</v>
      </c>
      <c r="AA455" s="19">
        <f t="shared" si="48"/>
        <v>0.22795987156346681</v>
      </c>
      <c r="AB455" s="6">
        <f>AB454+((H455+H454)*(C455-C454)/2)*$F$2*$F$10^2/(1+$F$10^2/2)</f>
        <v>-0.21009964483342136</v>
      </c>
    </row>
    <row r="456" spans="1:28" x14ac:dyDescent="0.2">
      <c r="A456" s="1">
        <v>-3561</v>
      </c>
      <c r="B456" s="6">
        <f t="shared" si="43"/>
        <v>-1.395912</v>
      </c>
      <c r="C456" s="6">
        <f t="shared" si="42"/>
        <v>0.17208800000000002</v>
      </c>
      <c r="D456" s="6"/>
      <c r="E456" s="19">
        <f t="shared" si="44"/>
        <v>21.701802499999999</v>
      </c>
      <c r="F456" s="19"/>
      <c r="H456" s="13">
        <f>($F$5/$F$1+2*$F$6*$F$3/($F$1)^2)*(E456*10^-3)</f>
        <v>-3.0143464581835937E-3</v>
      </c>
      <c r="I456" s="11">
        <f t="shared" si="45"/>
        <v>-30.143464581835936</v>
      </c>
      <c r="J456" s="45">
        <f>$F$10*(1+H456)</f>
        <v>3.6509614632701353</v>
      </c>
      <c r="K456" s="45">
        <f t="shared" si="46"/>
        <v>13.329519606283608</v>
      </c>
      <c r="L456" s="6">
        <f>J456*$F$2*510999/299792458*SIN($F$2*C456)</f>
        <v>0.84895806337774171</v>
      </c>
      <c r="M456" s="46">
        <f>(L456/$F$2)^2*10^6</f>
        <v>18.69445011224574</v>
      </c>
      <c r="N456" s="46">
        <f>($F$10*L456/(J456*$F$2))^2*10^6</f>
        <v>18.807664856343603</v>
      </c>
      <c r="O456" s="19">
        <f>O455+(B456-B455)*(M456+M455)/2</f>
        <v>3.3776281615197461</v>
      </c>
      <c r="P456" s="19">
        <f>P455+(B456-B455)*(M456-N456+M455-N455)/2</f>
        <v>-2.4252603157645734E-2</v>
      </c>
      <c r="Q456" s="7">
        <f>Q455+10^6*(C456-C455)*(L456+L455)/2</f>
        <v>4447.3110218337306</v>
      </c>
      <c r="R456" s="7">
        <f>R455+(C456-C455)*(Q456+Q455)/2</f>
        <v>-26.535705411276425</v>
      </c>
      <c r="S456" s="6">
        <f>C456*(1+K456/2)</f>
        <v>1.3190131850030669</v>
      </c>
      <c r="T456" s="11">
        <f t="shared" si="47"/>
        <v>2.6091446416255724</v>
      </c>
      <c r="U456" s="6">
        <f>U455+(((T455)^2+(T456)^2)/2*(C456-C455))</f>
        <v>1.1280223158004088</v>
      </c>
      <c r="V456" s="6"/>
      <c r="W456" s="6">
        <f>C456+U456</f>
        <v>1.3001103158004088</v>
      </c>
      <c r="X456" s="6">
        <f>2*PI()*W456/($F$1/1000*(1+$N$7^2/2))</f>
        <v>33.37221825210861</v>
      </c>
      <c r="Y456" s="7">
        <f>Y455+(T456*COS(X456)+T455*COS(X455))/2*(C456-C455)</f>
        <v>-0.22816874116727567</v>
      </c>
      <c r="Z456" s="7">
        <f>Z455+(T456*SIN(X456)+T455*SIN(X455))/2*(C456-C455)</f>
        <v>-6.7221735438628806E-3</v>
      </c>
      <c r="AA456" s="19">
        <f t="shared" si="48"/>
        <v>0.22826774205527386</v>
      </c>
      <c r="AB456" s="6">
        <f>AB455+((H456+H455)*(C456-C455)/2)*$F$2*$F$10^2/(1+$F$10^2/2)</f>
        <v>-0.21050361047528446</v>
      </c>
    </row>
    <row r="457" spans="1:28" x14ac:dyDescent="0.2">
      <c r="A457" s="1">
        <v>-3560</v>
      </c>
      <c r="B457" s="6">
        <f t="shared" si="43"/>
        <v>-1.3955199999999999</v>
      </c>
      <c r="C457" s="6">
        <f t="shared" si="42"/>
        <v>0.17248000000000019</v>
      </c>
      <c r="D457" s="6"/>
      <c r="E457" s="19">
        <f t="shared" si="44"/>
        <v>21.68399999999999</v>
      </c>
      <c r="F457" s="19"/>
      <c r="H457" s="13">
        <f>($F$5/$F$1+2*$F$6*$F$3/($F$1)^2)*(E457*10^-3)</f>
        <v>-3.0118737187499987E-3</v>
      </c>
      <c r="I457" s="11">
        <f t="shared" si="45"/>
        <v>-30.118737187499988</v>
      </c>
      <c r="J457" s="45">
        <f>$F$10*(1+H457)</f>
        <v>3.650970518441941</v>
      </c>
      <c r="K457" s="45">
        <f t="shared" si="46"/>
        <v>13.329585726532216</v>
      </c>
      <c r="L457" s="6">
        <f>J457*$F$2*510999/299792458*SIN($F$2*C457)</f>
        <v>0.77887177802674268</v>
      </c>
      <c r="M457" s="46">
        <f>(L457/$F$2)^2*10^6</f>
        <v>15.73519594302411</v>
      </c>
      <c r="N457" s="46">
        <f>($F$10*L457/(J457*$F$2))^2*10^6</f>
        <v>15.83041073540252</v>
      </c>
      <c r="O457" s="19">
        <f>O456+(B457-B456)*(M457+M456)/2</f>
        <v>3.384376372146582</v>
      </c>
      <c r="P457" s="19">
        <f>P456+(B457-B456)*(M457-N457+M456-N456)/2</f>
        <v>-2.4293455346795102E-2</v>
      </c>
      <c r="Q457" s="7">
        <f>Q456+10^6*(C457-C456)*(L457+L456)/2</f>
        <v>4766.3656707491482</v>
      </c>
      <c r="R457" s="7">
        <f>R456+(C457-C456)*(Q457+Q456)/2</f>
        <v>-24.729824779529398</v>
      </c>
      <c r="S457" s="6">
        <f>C457*(1+K457/2)</f>
        <v>1.3220234730561398</v>
      </c>
      <c r="T457" s="11">
        <f t="shared" si="47"/>
        <v>2.7963273512486442</v>
      </c>
      <c r="U457" s="6">
        <f>U456+(((T456)^2+(T457)^2)/2*(C457-C456))</f>
        <v>1.1308892239539978</v>
      </c>
      <c r="V457" s="6"/>
      <c r="W457" s="6">
        <f>C457+U457</f>
        <v>1.303369223953998</v>
      </c>
      <c r="X457" s="6">
        <f>2*PI()*W457/($F$1/1000*(1+$N$7^2/2))</f>
        <v>33.455870379811486</v>
      </c>
      <c r="Y457" s="7">
        <f>Y456+(T457*COS(X457)+T456*COS(X456))/2*(C457-C456)</f>
        <v>-0.22860883533817955</v>
      </c>
      <c r="Z457" s="7">
        <f>Z456+(T457*SIN(X457)+T456*SIN(X456))/2*(C457-C456)</f>
        <v>-5.75944880251281E-3</v>
      </c>
      <c r="AA457" s="19">
        <f t="shared" si="48"/>
        <v>0.22868137406703604</v>
      </c>
      <c r="AB457" s="6">
        <f>AB456+((H457+H456)*(C457-C456)/2)*$F$2*$F$10^2/(1+$F$10^2/2)</f>
        <v>-0.2109072448239982</v>
      </c>
    </row>
    <row r="458" spans="1:28" x14ac:dyDescent="0.2">
      <c r="A458" s="1">
        <v>-3559</v>
      </c>
      <c r="B458" s="6">
        <f t="shared" si="43"/>
        <v>-1.3951280000000001</v>
      </c>
      <c r="C458" s="6">
        <f t="shared" si="42"/>
        <v>0.17287199999999991</v>
      </c>
      <c r="D458" s="6"/>
      <c r="E458" s="19">
        <f t="shared" si="44"/>
        <v>21.666202500000004</v>
      </c>
      <c r="F458" s="19"/>
      <c r="H458" s="13">
        <f>($F$5/$F$1+2*$F$6*$F$3/($F$1)^2)*(E458*10^-3)</f>
        <v>-3.0094016738085945E-3</v>
      </c>
      <c r="I458" s="11">
        <f t="shared" si="45"/>
        <v>-30.094016738085944</v>
      </c>
      <c r="J458" s="45">
        <f>$F$10*(1+H458)</f>
        <v>3.6509795710705166</v>
      </c>
      <c r="K458" s="45">
        <f t="shared" si="46"/>
        <v>13.329651828374253</v>
      </c>
      <c r="L458" s="6">
        <f>J458*$F$2*510999/299792458*SIN($F$2*C458)</f>
        <v>0.70417319501597486</v>
      </c>
      <c r="M458" s="46">
        <f>(L458/$F$2)^2*10^6</f>
        <v>12.861724372885156</v>
      </c>
      <c r="N458" s="46">
        <f>($F$10*L458/(J458*$F$2))^2*10^6</f>
        <v>12.939487416617213</v>
      </c>
      <c r="O458" s="19">
        <f>O457+(B458-B457)*(M458+M457)/2</f>
        <v>3.3899813685284963</v>
      </c>
      <c r="P458" s="19">
        <f>P457+(B458-B457)*(M458-N458+M457-N457)/2</f>
        <v>-2.432735900267273E-2</v>
      </c>
      <c r="Q458" s="7">
        <f>Q457+10^6*(C458-C457)*(L458+L457)/2</f>
        <v>5057.0424854653174</v>
      </c>
      <c r="R458" s="7">
        <f>R457+(C458-C457)*(Q458+Q457)/2</f>
        <v>-22.80443678091271</v>
      </c>
      <c r="S458" s="6">
        <f>C458*(1+K458/2)</f>
        <v>1.3250337854373562</v>
      </c>
      <c r="T458" s="11">
        <f t="shared" si="47"/>
        <v>2.9668613772787746</v>
      </c>
      <c r="U458" s="6">
        <f>U457+(((T457)^2+(T458)^2)/2*(C458-C457))</f>
        <v>1.1341470797191122</v>
      </c>
      <c r="V458" s="6"/>
      <c r="W458" s="6">
        <f>C458+U458</f>
        <v>1.3070190797191121</v>
      </c>
      <c r="X458" s="6">
        <f>2*PI()*W458/($F$1/1000*(1+$N$7^2/2))</f>
        <v>33.549557647500848</v>
      </c>
      <c r="Y458" s="7">
        <f>Y457+(T458*COS(X458)+T457*COS(X457))/2*(C458-C457)</f>
        <v>-0.22916691941647535</v>
      </c>
      <c r="Z458" s="7">
        <f>Z457+(T458*SIN(X458)+T457*SIN(X457))/2*(C458-C457)</f>
        <v>-4.7787811560269849E-3</v>
      </c>
      <c r="AA458" s="19">
        <f t="shared" si="48"/>
        <v>0.22921673958106661</v>
      </c>
      <c r="AB458" s="6">
        <f>AB457+((H458+H457)*(C458-C457)/2)*$F$2*$F$10^2/(1+$F$10^2/2)</f>
        <v>-0.21131054797259563</v>
      </c>
    </row>
    <row r="459" spans="1:28" x14ac:dyDescent="0.2">
      <c r="A459" s="1">
        <v>-3558</v>
      </c>
      <c r="B459" s="6">
        <f t="shared" si="43"/>
        <v>-1.3947360000000002</v>
      </c>
      <c r="C459" s="6">
        <f t="shared" si="42"/>
        <v>0.17326399999999986</v>
      </c>
      <c r="D459" s="6"/>
      <c r="E459" s="19">
        <f t="shared" si="44"/>
        <v>21.648410000000009</v>
      </c>
      <c r="F459" s="19"/>
      <c r="H459" s="13">
        <f>($F$5/$F$1+2*$F$6*$F$3/($F$1)^2)*(E459*10^-3)</f>
        <v>-3.0069303233593763E-3</v>
      </c>
      <c r="I459" s="11">
        <f t="shared" si="45"/>
        <v>-30.069303233593764</v>
      </c>
      <c r="J459" s="45">
        <f>$F$10*(1+H459)</f>
        <v>3.6509886211558613</v>
      </c>
      <c r="K459" s="45">
        <f t="shared" si="46"/>
        <v>13.329717911809578</v>
      </c>
      <c r="L459" s="6">
        <f>J459*$F$2*510999/299792458*SIN($F$2*C459)</f>
        <v>0.62530460588825154</v>
      </c>
      <c r="M459" s="46">
        <f>(L459/$F$2)^2*10^6</f>
        <v>10.141996940230706</v>
      </c>
      <c r="N459" s="46">
        <f>($F$10*L459/(J459*$F$2))^2*10^6</f>
        <v>10.203265704164018</v>
      </c>
      <c r="O459" s="19">
        <f>O458+(B459-B458)*(M459+M458)/2</f>
        <v>3.3944900979058663</v>
      </c>
      <c r="P459" s="19">
        <f>P458+(B459-B458)*(M459-N459+M458-N458)/2</f>
        <v>-2.435460923697514E-2</v>
      </c>
      <c r="Q459" s="7">
        <f>Q458+10^6*(C459-C458)*(L459+L458)/2</f>
        <v>5317.6201344425108</v>
      </c>
      <c r="R459" s="7">
        <f>R458+(C459-C458)*(Q459+Q458)/2</f>
        <v>-20.771002907411045</v>
      </c>
      <c r="S459" s="6">
        <f>C459*(1+K459/2)</f>
        <v>1.3280441221358863</v>
      </c>
      <c r="T459" s="11">
        <f t="shared" si="47"/>
        <v>3.1197368503946405</v>
      </c>
      <c r="U459" s="6">
        <f>U458+(((T458)^2+(T459)^2)/2*(C459-C458))</f>
        <v>1.1377799445108607</v>
      </c>
      <c r="V459" s="6"/>
      <c r="W459" s="6">
        <f>C459+U459</f>
        <v>1.3110439445108606</v>
      </c>
      <c r="X459" s="6">
        <f>2*PI()*W459/($F$1/1000*(1+$N$7^2/2))</f>
        <v>33.652870931483811</v>
      </c>
      <c r="Y459" s="7">
        <f>Y458+(T459*COS(X459)+T458*COS(X458))/2*(C459-C458)</f>
        <v>-0.22985506651083606</v>
      </c>
      <c r="Z459" s="7">
        <f>Z458+(T459*SIN(X459)+T458*SIN(X458))/2*(C459-C458)</f>
        <v>-3.8062345563061287E-3</v>
      </c>
      <c r="AA459" s="19">
        <f t="shared" si="48"/>
        <v>0.22988657860388129</v>
      </c>
      <c r="AB459" s="6">
        <f>AB458+((H459+H458)*(C459-C458)/2)*$F$2*$F$10^2/(1+$F$10^2/2)</f>
        <v>-0.21171352001411117</v>
      </c>
    </row>
    <row r="460" spans="1:28" x14ac:dyDescent="0.2">
      <c r="A460" s="1">
        <v>-3557</v>
      </c>
      <c r="B460" s="6">
        <f t="shared" si="43"/>
        <v>-1.394344</v>
      </c>
      <c r="C460" s="6">
        <f t="shared" si="42"/>
        <v>0.17365600000000003</v>
      </c>
      <c r="D460" s="6"/>
      <c r="E460" s="19">
        <f t="shared" si="44"/>
        <v>21.630622499999998</v>
      </c>
      <c r="F460" s="19"/>
      <c r="H460" s="13">
        <f>($F$5/$F$1+2*$F$6*$F$3/($F$1)^2)*(E460*10^-3)</f>
        <v>-3.0044596674023436E-3</v>
      </c>
      <c r="I460" s="11">
        <f t="shared" si="45"/>
        <v>-30.044596674023435</v>
      </c>
      <c r="J460" s="45">
        <f>$F$10*(1+H460)</f>
        <v>3.6509976686979759</v>
      </c>
      <c r="K460" s="45">
        <f t="shared" si="46"/>
        <v>13.329783976838055</v>
      </c>
      <c r="L460" s="6">
        <f>J460*$F$2*510999/299792458*SIN($F$2*C460)</f>
        <v>0.54273299633725247</v>
      </c>
      <c r="M460" s="46">
        <f>(L460/$F$2)^2*10^6</f>
        <v>7.6403397639584449</v>
      </c>
      <c r="N460" s="46">
        <f>($F$10*L460/(J460*$F$2))^2*10^6</f>
        <v>7.6864576842069372</v>
      </c>
      <c r="O460" s="19">
        <f>O459+(B460-B459)*(M460+M459)/2</f>
        <v>3.3979754358998888</v>
      </c>
      <c r="P460" s="19">
        <f>P459+(B460-B459)*(M460-N460+M459-N459)/2</f>
        <v>-2.4375657027074782E-2</v>
      </c>
      <c r="Q460" s="7">
        <f>Q459+10^6*(C460-C459)*(L460+L459)/2</f>
        <v>5546.5555044788089</v>
      </c>
      <c r="R460" s="7">
        <f>R459+(C460-C459)*(Q460+Q459)/2</f>
        <v>-18.641624482181545</v>
      </c>
      <c r="S460" s="6">
        <f>C460*(1+K460/2)</f>
        <v>1.3310544831408948</v>
      </c>
      <c r="T460" s="11">
        <f t="shared" si="47"/>
        <v>3.2540484582575151</v>
      </c>
      <c r="U460" s="6">
        <f>U459+(((T459)^2+(T460)^2)/2*(C460-C459))</f>
        <v>1.1417629760302046</v>
      </c>
      <c r="V460" s="6"/>
      <c r="W460" s="6">
        <f>C460+U460</f>
        <v>1.3154189760302046</v>
      </c>
      <c r="X460" s="6">
        <f>2*PI()*W460/($F$1/1000*(1+$N$7^2/2))</f>
        <v>33.765172560775568</v>
      </c>
      <c r="Y460" s="7">
        <f>Y459+(T460*COS(X460)+T459*COS(X459))/2*(C460-C459)</f>
        <v>-0.2306807744286001</v>
      </c>
      <c r="Z460" s="7">
        <f>Z459+(T460*SIN(X460)+T459*SIN(X459))/2*(C460-C459)</f>
        <v>-2.8713824180349921E-3</v>
      </c>
      <c r="AA460" s="19">
        <f t="shared" si="48"/>
        <v>0.23069864439993851</v>
      </c>
      <c r="AB460" s="6">
        <f>AB459+((H460+H459)*(C460-C459)/2)*$F$2*$F$10^2/(1+$F$10^2/2)</f>
        <v>-0.2121161610415786</v>
      </c>
    </row>
    <row r="461" spans="1:28" x14ac:dyDescent="0.2">
      <c r="A461" s="1">
        <v>-3556</v>
      </c>
      <c r="B461" s="6">
        <f t="shared" si="43"/>
        <v>-1.3939520000000001</v>
      </c>
      <c r="C461" s="6">
        <f t="shared" si="42"/>
        <v>0.17404799999999998</v>
      </c>
      <c r="D461" s="6"/>
      <c r="E461" s="19">
        <f t="shared" si="44"/>
        <v>21.612840000000002</v>
      </c>
      <c r="F461" s="19"/>
      <c r="H461" s="13">
        <f>($F$5/$F$1+2*$F$6*$F$3/($F$1)^2)*(E461*10^-3)</f>
        <v>-3.0019897059375003E-3</v>
      </c>
      <c r="I461" s="11">
        <f t="shared" si="45"/>
        <v>-30.019897059375005</v>
      </c>
      <c r="J461" s="45">
        <f>$F$10*(1+H461)</f>
        <v>3.6510067136968605</v>
      </c>
      <c r="K461" s="45">
        <f t="shared" si="46"/>
        <v>13.329850023459549</v>
      </c>
      <c r="L461" s="6">
        <f>J461*$F$2*510999/299792458*SIN($F$2*C461)</f>
        <v>0.45694728115566391</v>
      </c>
      <c r="M461" s="46">
        <f>(L461/$F$2)^2*10^6</f>
        <v>5.4159221761230656</v>
      </c>
      <c r="N461" s="46">
        <f>($F$10*L461/(J461*$F$2))^2*10^6</f>
        <v>5.4485862735889796</v>
      </c>
      <c r="O461" s="19">
        <f>O460+(B461-B460)*(M461+M460)/2</f>
        <v>3.4005344632401444</v>
      </c>
      <c r="P461" s="19">
        <f>P460+(B461-B460)*(M461-N461+M460-N460)/2</f>
        <v>-2.4391098302546804E-2</v>
      </c>
      <c r="Q461" s="7">
        <f>Q460+10^6*(C461-C460)*(L461+L460)/2</f>
        <v>5742.4928388673943</v>
      </c>
      <c r="R461" s="7">
        <f>R460+(C461-C460)*(Q461+Q460)/2</f>
        <v>-16.428971006885984</v>
      </c>
      <c r="S461" s="6">
        <f>C461*(1+K461/2)</f>
        <v>1.3340648684415437</v>
      </c>
      <c r="T461" s="11">
        <f t="shared" si="47"/>
        <v>3.3690008066776143</v>
      </c>
      <c r="U461" s="6">
        <f>U460+(((T460)^2+(T461)^2)/2*(C461-C460))</f>
        <v>1.1460630195998043</v>
      </c>
      <c r="V461" s="6"/>
      <c r="W461" s="6">
        <f>C461+U461</f>
        <v>1.3201110195998043</v>
      </c>
      <c r="X461" s="6">
        <f>2*PI()*W461/($F$1/1000*(1+$N$7^2/2))</f>
        <v>33.885611495956752</v>
      </c>
      <c r="Y461" s="7">
        <f>Y460+(T461*COS(X461)+T460*COS(X460))/2*(C461-C460)</f>
        <v>-0.23164541118548346</v>
      </c>
      <c r="Z461" s="7">
        <f>Z460+(T461*SIN(X461)+T460*SIN(X460))/2*(C461-C460)</f>
        <v>-2.0062328683456703E-3</v>
      </c>
      <c r="AA461" s="19">
        <f t="shared" si="48"/>
        <v>0.23165409880598645</v>
      </c>
      <c r="AB461" s="6">
        <f>AB460+((H461+H460)*(C461-C460)/2)*$F$2*$F$10^2/(1+$F$10^2/2)</f>
        <v>-0.21251847114803116</v>
      </c>
    </row>
    <row r="462" spans="1:28" x14ac:dyDescent="0.2">
      <c r="A462" s="1">
        <v>-3555</v>
      </c>
      <c r="B462" s="6">
        <f t="shared" si="43"/>
        <v>-1.3935599999999999</v>
      </c>
      <c r="C462" s="6">
        <f t="shared" si="42"/>
        <v>0.17444000000000015</v>
      </c>
      <c r="D462" s="6"/>
      <c r="E462" s="19">
        <f t="shared" si="44"/>
        <v>21.595062499999994</v>
      </c>
      <c r="F462" s="19"/>
      <c r="H462" s="13">
        <f>($F$5/$F$1+2*$F$6*$F$3/($F$1)^2)*(E462*10^-3)</f>
        <v>-2.9995204389648431E-3</v>
      </c>
      <c r="I462" s="11">
        <f t="shared" si="45"/>
        <v>-29.995204389648432</v>
      </c>
      <c r="J462" s="45">
        <f>$F$10*(1+H462)</f>
        <v>3.6510157561525141</v>
      </c>
      <c r="K462" s="45">
        <f t="shared" si="46"/>
        <v>13.329916051673914</v>
      </c>
      <c r="L462" s="6">
        <f>J462*$F$2*510999/299792458*SIN($F$2*C462)</f>
        <v>0.36845540931990411</v>
      </c>
      <c r="M462" s="46">
        <f>(L462/$F$2)^2*10^6</f>
        <v>3.5213572990201203</v>
      </c>
      <c r="N462" s="46">
        <f>($F$10*L462/(J462*$F$2))^2*10^6</f>
        <v>3.5425774932101617</v>
      </c>
      <c r="O462" s="19">
        <f>O461+(B462-B461)*(M462+M461)/2</f>
        <v>3.4022861700172733</v>
      </c>
      <c r="P462" s="19">
        <f>P461+(B462-B461)*(M462-N462+M461-N461)/2</f>
        <v>-2.4401659623711377E-2</v>
      </c>
      <c r="Q462" s="7">
        <f>Q461+10^6*(C462-C461)*(L462+L461)/2</f>
        <v>5904.2717662006762</v>
      </c>
      <c r="R462" s="7">
        <f>R461+(C462-C461)*(Q462+Q461)/2</f>
        <v>-14.146205144291653</v>
      </c>
      <c r="S462" s="6">
        <f>C462*(1+K462/2)</f>
        <v>1.3370752780269999</v>
      </c>
      <c r="T462" s="11">
        <f t="shared" si="47"/>
        <v>3.4639131299460511</v>
      </c>
      <c r="U462" s="6">
        <f>U461+(((T461)^2+(T462)^2)/2*(C462-C461))</f>
        <v>1.1506393962788188</v>
      </c>
      <c r="V462" s="6"/>
      <c r="W462" s="6">
        <f>C462+U462</f>
        <v>1.325079396278819</v>
      </c>
      <c r="X462" s="6">
        <f>2*PI()*W462/($F$1/1000*(1+$N$7^2/2))</f>
        <v>34.01314355910224</v>
      </c>
      <c r="Y462" s="7">
        <f>Y461+(T462*COS(X462)+T461*COS(X461))/2*(C462-C461)</f>
        <v>-0.23274299300056395</v>
      </c>
      <c r="Z462" s="7">
        <f>Z461+(T462*SIN(X462)+T461*SIN(X461))/2*(C462-C461)</f>
        <v>-1.2435887219277744E-3</v>
      </c>
      <c r="AA462" s="19">
        <f t="shared" si="48"/>
        <v>0.23274631533876078</v>
      </c>
      <c r="AB462" s="6">
        <f>AB461+((H462+H461)*(C462-C461)/2)*$F$2*$F$10^2/(1+$F$10^2/2)</f>
        <v>-0.21292045042650307</v>
      </c>
    </row>
    <row r="463" spans="1:28" x14ac:dyDescent="0.2">
      <c r="A463" s="1">
        <v>-3554</v>
      </c>
      <c r="B463" s="6">
        <f t="shared" si="43"/>
        <v>-1.3931680000000002</v>
      </c>
      <c r="C463" s="6">
        <f t="shared" si="42"/>
        <v>0.17483199999999988</v>
      </c>
      <c r="D463" s="6"/>
      <c r="E463" s="19">
        <f t="shared" si="44"/>
        <v>21.577290000000005</v>
      </c>
      <c r="F463" s="19"/>
      <c r="H463" s="13">
        <f>($F$5/$F$1+2*$F$6*$F$3/($F$1)^2)*(E463*10^-3)</f>
        <v>-2.9970518664843757E-3</v>
      </c>
      <c r="I463" s="11">
        <f t="shared" si="45"/>
        <v>-29.970518664843755</v>
      </c>
      <c r="J463" s="45">
        <f>$F$10*(1+H463)</f>
        <v>3.6510247960649376</v>
      </c>
      <c r="K463" s="45">
        <f t="shared" si="46"/>
        <v>13.329982061481019</v>
      </c>
      <c r="L463" s="6">
        <f>J463*$F$2*510999/299792458*SIN($F$2*C463)</f>
        <v>0.27778135635366868</v>
      </c>
      <c r="M463" s="46">
        <f>(L463/$F$2)^2*10^6</f>
        <v>2.0014576646929001</v>
      </c>
      <c r="N463" s="46">
        <f>($F$10*L463/(J463*$F$2))^2*10^6</f>
        <v>2.013508759082304</v>
      </c>
      <c r="O463" s="19">
        <f>O462+(B463-B462)*(M463+M462)/2</f>
        <v>3.4033686417501601</v>
      </c>
      <c r="P463" s="19">
        <f>P462+(B463-B462)*(M463-N463+M462-N462)/2</f>
        <v>-2.4408180796272945E-2</v>
      </c>
      <c r="Q463" s="7">
        <f>Q462+10^6*(C463-C462)*(L463+L462)/2</f>
        <v>6030.9341722726076</v>
      </c>
      <c r="R463" s="7">
        <f>R462+(C463-C462)*(Q463+Q462)/2</f>
        <v>-11.806904780352525</v>
      </c>
      <c r="S463" s="6">
        <f>C463*(1+K463/2)</f>
        <v>1.3400857118864238</v>
      </c>
      <c r="T463" s="11">
        <f t="shared" si="47"/>
        <v>3.53822332243664</v>
      </c>
      <c r="U463" s="6">
        <f>U462+(((T462)^2+(T463)^2)/2*(C463-C462))</f>
        <v>1.1554448690952599</v>
      </c>
      <c r="V463" s="6"/>
      <c r="W463" s="6">
        <f>C463+U463</f>
        <v>1.3302768690952598</v>
      </c>
      <c r="X463" s="6">
        <f>2*PI()*W463/($F$1/1000*(1+$N$7^2/2))</f>
        <v>34.14655623576644</v>
      </c>
      <c r="Y463" s="7">
        <f>Y462+(T463*COS(X463)+T462*COS(X462))/2*(C463-C462)</f>
        <v>-0.23395953088646088</v>
      </c>
      <c r="Z463" s="7">
        <f>Z462+(T463*SIN(X463)+T462*SIN(X462))/2*(C463-C462)</f>
        <v>-6.1493864061677446E-4</v>
      </c>
      <c r="AA463" s="19">
        <f t="shared" si="48"/>
        <v>0.23396033903665073</v>
      </c>
      <c r="AB463" s="6">
        <f>AB462+((H463+H462)*(C463-C462)/2)*$F$2*$F$10^2/(1+$F$10^2/2)</f>
        <v>-0.21332209897002735</v>
      </c>
    </row>
    <row r="464" spans="1:28" x14ac:dyDescent="0.2">
      <c r="A464" s="1">
        <v>-3553</v>
      </c>
      <c r="B464" s="6">
        <f t="shared" si="43"/>
        <v>-1.392776</v>
      </c>
      <c r="C464" s="6">
        <f t="shared" si="42"/>
        <v>0.17522400000000005</v>
      </c>
      <c r="D464" s="6"/>
      <c r="E464" s="19">
        <f t="shared" si="44"/>
        <v>21.559522499999996</v>
      </c>
      <c r="F464" s="19"/>
      <c r="H464" s="13">
        <f>($F$5/$F$1+2*$F$6*$F$3/($F$1)^2)*(E464*10^-3)</f>
        <v>-2.9945839884960935E-3</v>
      </c>
      <c r="I464" s="11">
        <f t="shared" si="45"/>
        <v>-29.945839884960936</v>
      </c>
      <c r="J464" s="45">
        <f>$F$10*(1+H464)</f>
        <v>3.651033833434131</v>
      </c>
      <c r="K464" s="45">
        <f t="shared" si="46"/>
        <v>13.330048052880725</v>
      </c>
      <c r="L464" s="6">
        <f>J464*$F$2*510999/299792458*SIN($F$2*C464)</f>
        <v>0.18546202177709034</v>
      </c>
      <c r="M464" s="46">
        <f>(L464/$F$2)^2*10^6</f>
        <v>0.89217530832030745</v>
      </c>
      <c r="N464" s="46">
        <f>($F$10*L464/(J464*$F$2))^2*10^6</f>
        <v>0.89754279413606453</v>
      </c>
      <c r="O464" s="19">
        <f>O463+(B464-B463)*(M464+M463)/2</f>
        <v>3.4039357938128707</v>
      </c>
      <c r="P464" s="19">
        <f>P463+(B464-B463)*(M464-N464+M463-N463)/2</f>
        <v>-2.4411594837993159E-2</v>
      </c>
      <c r="Q464" s="7">
        <f>Q463+10^6*(C464-C463)*(L464+L463)/2</f>
        <v>6121.7298743862757</v>
      </c>
      <c r="R464" s="7">
        <f>R463+(C464-C463)*(Q464+Q463)/2</f>
        <v>-9.4249826272063508</v>
      </c>
      <c r="S464" s="6">
        <f>C464*(1+K464/2)</f>
        <v>1.3430961700089865</v>
      </c>
      <c r="T464" s="11">
        <f t="shared" si="47"/>
        <v>3.5914912676038364</v>
      </c>
      <c r="U464" s="6">
        <f>U463+(((T463)^2+(T464)^2)/2*(C464-C463))</f>
        <v>1.1604267645209851</v>
      </c>
      <c r="V464" s="6"/>
      <c r="W464" s="6">
        <f>C464+U464</f>
        <v>1.3356507645209852</v>
      </c>
      <c r="X464" s="6">
        <f>2*PI()*W464/($F$1/1000*(1+$N$7^2/2))</f>
        <v>34.284497461854556</v>
      </c>
      <c r="Y464" s="7">
        <f>Y463+(T464*COS(X464)+T463*COS(X463))/2*(C464-C463)</f>
        <v>-0.23527313913789688</v>
      </c>
      <c r="Z464" s="7">
        <f>Z463+(T464*SIN(X464)+T463*SIN(X463))/2*(C464-C463)</f>
        <v>-1.4808398694113307E-4</v>
      </c>
      <c r="AA464" s="19">
        <f t="shared" si="48"/>
        <v>0.2352731857408901</v>
      </c>
      <c r="AB464" s="6">
        <f>AB463+((H464+H463)*(C464-C463)/2)*$F$2*$F$10^2/(1+$F$10^2/2)</f>
        <v>-0.21372341687163871</v>
      </c>
    </row>
    <row r="465" spans="1:28" x14ac:dyDescent="0.2">
      <c r="A465" s="1">
        <v>-3552</v>
      </c>
      <c r="B465" s="6">
        <f t="shared" si="43"/>
        <v>-1.3923840000000001</v>
      </c>
      <c r="C465" s="6">
        <f t="shared" ref="C465:C528" si="49">B465+$C$2/2</f>
        <v>0.17561599999999999</v>
      </c>
      <c r="D465" s="6"/>
      <c r="E465" s="19">
        <f t="shared" si="44"/>
        <v>21.54176</v>
      </c>
      <c r="F465" s="19"/>
      <c r="H465" s="13">
        <f>($F$5/$F$1+2*$F$6*$F$3/($F$1)^2)*(E465*10^-3)</f>
        <v>-2.9921168050000002E-3</v>
      </c>
      <c r="I465" s="11">
        <f t="shared" si="45"/>
        <v>-29.921168050000002</v>
      </c>
      <c r="J465" s="45">
        <f>$F$10*(1+H465)</f>
        <v>3.6510428682600935</v>
      </c>
      <c r="K465" s="45">
        <f t="shared" si="46"/>
        <v>13.33011402587289</v>
      </c>
      <c r="L465" s="6">
        <f>J465*$F$2*510999/299792458*SIN($F$2*C465)</f>
        <v>9.2044050014626039E-2</v>
      </c>
      <c r="M465" s="46">
        <f>(L465/$F$2)^2*10^6</f>
        <v>0.21975140446287059</v>
      </c>
      <c r="N465" s="46">
        <f>($F$10*L465/(J465*$F$2))^2*10^6</f>
        <v>0.22107237398494922</v>
      </c>
      <c r="O465" s="19">
        <f>O464+(B465-B464)*(M465+M464)/2</f>
        <v>3.4041537314485764</v>
      </c>
      <c r="P465" s="19">
        <f>P464+(B465-B464)*(M465-N465+M464-N464)/2</f>
        <v>-2.4412905775239375E-2</v>
      </c>
      <c r="Q465" s="7">
        <f>Q464+10^6*(C465-C464)*(L465+L464)/2</f>
        <v>6176.1210644574448</v>
      </c>
      <c r="R465" s="7">
        <f>R464+(C465-C464)*(Q465+Q464)/2</f>
        <v>-7.014603843193302</v>
      </c>
      <c r="S465" s="6">
        <f>C465*(1+K465/2)</f>
        <v>1.3461066523838467</v>
      </c>
      <c r="T465" s="11">
        <f t="shared" si="47"/>
        <v>3.6234014446589407</v>
      </c>
      <c r="U465" s="6">
        <f>U464+(((T464)^2+(T465)^2)/2*(C465-C464))</f>
        <v>1.165528222641653</v>
      </c>
      <c r="V465" s="6"/>
      <c r="W465" s="6">
        <f>C465+U465</f>
        <v>1.341144222641653</v>
      </c>
      <c r="X465" s="6">
        <f>2*PI()*W465/($F$1/1000*(1+$N$7^2/2))</f>
        <v>34.425507713933733</v>
      </c>
      <c r="Y465" s="7">
        <f>Y464+(T465*COS(X465)+T464*COS(X464))/2*(C465-C464)</f>
        <v>-0.23665500557445046</v>
      </c>
      <c r="Z465" s="7">
        <f>Z464+(T465*SIN(X465)+T464*SIN(X464))/2*(C465-C464)</f>
        <v>1.3520677607604573E-4</v>
      </c>
      <c r="AA465" s="19">
        <f t="shared" si="48"/>
        <v>0.23665504419791156</v>
      </c>
      <c r="AB465" s="6">
        <f>AB464+((H465+H464)*(C465-C464)/2)*$F$2*$F$10^2/(1+$F$10^2/2)</f>
        <v>-0.21412440422437015</v>
      </c>
    </row>
    <row r="466" spans="1:28" x14ac:dyDescent="0.2">
      <c r="A466" s="1">
        <v>-3551</v>
      </c>
      <c r="B466" s="6">
        <f t="shared" ref="B466:B529" si="50">A466*$C$2/8000</f>
        <v>-1.3919919999999999</v>
      </c>
      <c r="C466" s="6">
        <f t="shared" si="49"/>
        <v>0.17600800000000016</v>
      </c>
      <c r="D466" s="6"/>
      <c r="E466" s="19">
        <f t="shared" ref="E466:E529" si="51">$C$5*B466^2+$C$6+$C$7</f>
        <v>21.524002499999995</v>
      </c>
      <c r="F466" s="19"/>
      <c r="H466" s="13">
        <f>($F$5/$F$1+2*$F$6*$F$3/($F$1)^2)*(E466*10^-3)</f>
        <v>-2.9896503159960934E-3</v>
      </c>
      <c r="I466" s="11">
        <f t="shared" si="45"/>
        <v>-29.896503159960933</v>
      </c>
      <c r="J466" s="45">
        <f>$F$10*(1+H466)</f>
        <v>3.6510519005428259</v>
      </c>
      <c r="K466" s="45">
        <f t="shared" si="46"/>
        <v>13.33017998045738</v>
      </c>
      <c r="L466" s="6">
        <f>J466*$F$2*510999/299792458*SIN($F$2*C466)</f>
        <v>-1.9194064168768393E-3</v>
      </c>
      <c r="M466" s="46">
        <f>(L466/$F$2)^2*10^6</f>
        <v>9.5559551925078798E-5</v>
      </c>
      <c r="N466" s="46">
        <f>($F$10*L466/(J466*$F$2))^2*10^6</f>
        <v>9.6133503803000345E-5</v>
      </c>
      <c r="O466" s="19">
        <f>O465+(B466-B465)*(M466+M465)/2</f>
        <v>3.4041968214535232</v>
      </c>
      <c r="P466" s="19">
        <f>P465+(B466-B465)*(M466-N466+M465-N465)/2</f>
        <v>-2.4413164797760272E-2</v>
      </c>
      <c r="Q466" s="7">
        <f>Q465+10^6*(C466-C465)*(L466+L465)/2</f>
        <v>6193.7854946026109</v>
      </c>
      <c r="R466" s="7">
        <f>R465+(C466-C465)*(Q466+Q465)/2</f>
        <v>-4.5901021576164798</v>
      </c>
      <c r="S466" s="6">
        <f>C466*(1+K466/2)</f>
        <v>1.3491171590001725</v>
      </c>
      <c r="T466" s="11">
        <f t="shared" si="47"/>
        <v>3.6337647974881797</v>
      </c>
      <c r="U466" s="6">
        <f>U465+(((T465)^2+(T466)^2)/2*(C466-C465))</f>
        <v>1.170689546429649</v>
      </c>
      <c r="V466" s="6"/>
      <c r="W466" s="6">
        <f>C466+U466</f>
        <v>1.3466975464296491</v>
      </c>
      <c r="X466" s="6">
        <f>2*PI()*W466/($F$1/1000*(1+$N$7^2/2))</f>
        <v>34.568054643394504</v>
      </c>
      <c r="Y466" s="7">
        <f>Y465+(T466*COS(X466)+T465*COS(X465))/2*(C466-C465)</f>
        <v>-0.23807119139112368</v>
      </c>
      <c r="Z466" s="7">
        <f>Z465+(T466*SIN(X466)+T465*SIN(X465))/2*(C466-C465)</f>
        <v>2.2118409971442804E-4</v>
      </c>
      <c r="AA466" s="19">
        <f t="shared" si="48"/>
        <v>0.23807129413853112</v>
      </c>
      <c r="AB466" s="6">
        <f>AB465+((H466+H465)*(C466-C465)/2)*$F$2*$F$10^2/(1+$F$10^2/2)</f>
        <v>-0.21452506112125591</v>
      </c>
    </row>
    <row r="467" spans="1:28" x14ac:dyDescent="0.2">
      <c r="A467" s="1">
        <v>-3550</v>
      </c>
      <c r="B467" s="6">
        <f t="shared" si="50"/>
        <v>-1.3916000000000002</v>
      </c>
      <c r="C467" s="6">
        <f t="shared" si="49"/>
        <v>0.17639999999999989</v>
      </c>
      <c r="D467" s="6"/>
      <c r="E467" s="19">
        <f t="shared" si="51"/>
        <v>21.506250000000005</v>
      </c>
      <c r="F467" s="19"/>
      <c r="H467" s="13">
        <f>($F$5/$F$1+2*$F$6*$F$3/($F$1)^2)*(E467*10^-3)</f>
        <v>-2.9871845214843756E-3</v>
      </c>
      <c r="I467" s="11">
        <f t="shared" ref="I467:I530" si="52">H467*10^4</f>
        <v>-29.871845214843756</v>
      </c>
      <c r="J467" s="45">
        <f>$F$10*(1+H467)</f>
        <v>3.6510609302823278</v>
      </c>
      <c r="K467" s="45">
        <f t="shared" ref="K467:K530" si="53">J467^2</f>
        <v>13.330245916634057</v>
      </c>
      <c r="L467" s="6">
        <f>J467*$F$2*510999/299792458*SIN($F$2*C467)</f>
        <v>-9.5871962271515079E-2</v>
      </c>
      <c r="M467" s="46">
        <f>(L467/$F$2)^2*10^6</f>
        <v>0.23840944284319388</v>
      </c>
      <c r="N467" s="46">
        <f>($F$10*L467/(J467*$F$2))^2*10^6</f>
        <v>0.23984019652944089</v>
      </c>
      <c r="O467" s="19">
        <f>O466+(B467-B466)*(M467+M466)/2</f>
        <v>3.4042435684339925</v>
      </c>
      <c r="P467" s="19">
        <f>P466+(B467-B466)*(M467-N467+M466-N466)/2</f>
        <v>-2.4413445337977343E-2</v>
      </c>
      <c r="Q467" s="7">
        <f>Q466+10^6*(C467-C466)*(L467+L466)/2</f>
        <v>6174.6183863396991</v>
      </c>
      <c r="R467" s="7">
        <f>R466+(C467-C466)*(Q467+Q466)/2</f>
        <v>-2.1658949969534818</v>
      </c>
      <c r="S467" s="6">
        <f>C467*(1+K467/2)</f>
        <v>1.3521276898471231</v>
      </c>
      <c r="T467" s="11">
        <f t="shared" ref="T467:T530" si="54">299792458/510999*Q467*10^-6</f>
        <v>3.6225198547409523</v>
      </c>
      <c r="U467" s="6">
        <f>U466+(((T466)^2+(T467)^2)/2*(C467-C466))</f>
        <v>1.1758496181831308</v>
      </c>
      <c r="V467" s="6"/>
      <c r="W467" s="6">
        <f>C467+U467</f>
        <v>1.3522496181831307</v>
      </c>
      <c r="X467" s="6">
        <f>2*PI()*W467/($F$1/1000*(1+$N$7^2/2))</f>
        <v>34.71056943468318</v>
      </c>
      <c r="Y467" s="7">
        <f>Y466+(T467*COS(X467)+T466*COS(X466))/2*(C467-C466)</f>
        <v>-0.23948508406006577</v>
      </c>
      <c r="Z467" s="7">
        <f>Z466+(T467*SIN(X467)+T466*SIN(X466))/2*(C467-C466)</f>
        <v>1.0543664879507818E-4</v>
      </c>
      <c r="AA467" s="19">
        <f t="shared" ref="AA467:AA530" si="55">SQRT(Y467^2+Z467^2)</f>
        <v>0.23948510727004232</v>
      </c>
      <c r="AB467" s="6">
        <f>AB466+((H467+H466)*(C467-C466)/2)*$F$2*$F$10^2/(1+$F$10^2/2)</f>
        <v>-0.21492538765532904</v>
      </c>
    </row>
    <row r="468" spans="1:28" x14ac:dyDescent="0.2">
      <c r="A468" s="1">
        <v>-3549</v>
      </c>
      <c r="B468" s="6">
        <f t="shared" si="50"/>
        <v>-1.391208</v>
      </c>
      <c r="C468" s="6">
        <f t="shared" si="49"/>
        <v>0.17679200000000006</v>
      </c>
      <c r="D468" s="6"/>
      <c r="E468" s="19">
        <f t="shared" si="51"/>
        <v>21.488502499999999</v>
      </c>
      <c r="F468" s="19"/>
      <c r="H468" s="13">
        <f>($F$5/$F$1+2*$F$6*$F$3/($F$1)^2)*(E468*10^-3)</f>
        <v>-2.9847194214648438E-3</v>
      </c>
      <c r="I468" s="11">
        <f t="shared" si="52"/>
        <v>-29.847194214648436</v>
      </c>
      <c r="J468" s="45">
        <f>$F$10*(1+H468)</f>
        <v>3.6510699574785992</v>
      </c>
      <c r="K468" s="45">
        <f t="shared" si="53"/>
        <v>13.33031183440278</v>
      </c>
      <c r="L468" s="6">
        <f>J468*$F$2*510999/299792458*SIN($F$2*C468)</f>
        <v>-0.18925729409714009</v>
      </c>
      <c r="M468" s="46">
        <f>(L468/$F$2)^2*10^6</f>
        <v>0.92906365947601632</v>
      </c>
      <c r="N468" s="46">
        <f>($F$10*L468/(J468*$F$2))^2*10^6</f>
        <v>0.93463457718613074</v>
      </c>
      <c r="O468" s="19">
        <f>O467+(B468-B467)*(M468+M467)/2</f>
        <v>3.4044723931620471</v>
      </c>
      <c r="P468" s="19">
        <f>P467+(B468-B467)*(M468-N468+M467-N467)/2</f>
        <v>-2.4414817665571031E-2</v>
      </c>
      <c r="Q468" s="7">
        <f>Q467+10^6*(C468-C467)*(L468+L467)/2</f>
        <v>6118.7330520914184</v>
      </c>
      <c r="R468" s="7">
        <f>R467+(C468-C467)*(Q468+Q467)/2</f>
        <v>0.24360188498006208</v>
      </c>
      <c r="S468" s="6">
        <f>C468*(1+K468/2)</f>
        <v>1.3551382449138685</v>
      </c>
      <c r="T468" s="11">
        <f t="shared" si="54"/>
        <v>3.5897330944528822</v>
      </c>
      <c r="U468" s="6">
        <f>U467+(((T467)^2+(T468)^2)/2*(C468-C467))</f>
        <v>1.1809473496054639</v>
      </c>
      <c r="V468" s="6"/>
      <c r="W468" s="6">
        <f>C468+U468</f>
        <v>1.3577393496054639</v>
      </c>
      <c r="X468" s="6">
        <f>2*PI()*W468/($F$1/1000*(1+$N$7^2/2))</f>
        <v>34.85148402704128</v>
      </c>
      <c r="Y468" s="7">
        <f>Y467+(T468*COS(X468)+T467*COS(X467))/2*(C468-C467)</f>
        <v>-0.24086020395381691</v>
      </c>
      <c r="Z468" s="7">
        <f>Z467+(T468*SIN(X468)+T467*SIN(X467))/2*(C468-C467)</f>
        <v>-2.066714057628869E-4</v>
      </c>
      <c r="AA468" s="19">
        <f t="shared" si="55"/>
        <v>0.2408602926215615</v>
      </c>
      <c r="AB468" s="6">
        <f>AB467+((H468+H467)*(C468-C467)/2)*$F$2*$F$10^2/(1+$F$10^2/2)</f>
        <v>-0.21532538391962416</v>
      </c>
    </row>
    <row r="469" spans="1:28" x14ac:dyDescent="0.2">
      <c r="A469" s="1">
        <v>-3548</v>
      </c>
      <c r="B469" s="6">
        <f t="shared" si="50"/>
        <v>-1.3908160000000001</v>
      </c>
      <c r="C469" s="6">
        <f t="shared" si="49"/>
        <v>0.17718400000000001</v>
      </c>
      <c r="D469" s="6"/>
      <c r="E469" s="19">
        <f t="shared" si="51"/>
        <v>21.470760000000002</v>
      </c>
      <c r="F469" s="19"/>
      <c r="H469" s="13">
        <f>($F$5/$F$1+2*$F$6*$F$3/($F$1)^2)*(E469*10^-3)</f>
        <v>-2.9822550159375001E-3</v>
      </c>
      <c r="I469" s="11">
        <f t="shared" si="52"/>
        <v>-29.822550159375002</v>
      </c>
      <c r="J469" s="45">
        <f>$F$10*(1+H469)</f>
        <v>3.6510789821316401</v>
      </c>
      <c r="K469" s="45">
        <f t="shared" si="53"/>
        <v>13.330377733763413</v>
      </c>
      <c r="L469" s="6">
        <f>J469*$F$2*510999/299792458*SIN($F$2*C469)</f>
        <v>-0.28152243440713043</v>
      </c>
      <c r="M469" s="46">
        <f>(L469/$F$2)^2*10^6</f>
        <v>2.0557307801351126</v>
      </c>
      <c r="N469" s="46">
        <f>($F$10*L469/(J469*$F$2))^2*10^6</f>
        <v>2.0680472759671269</v>
      </c>
      <c r="O469" s="19">
        <f>O468+(B469-B468)*(M469+M468)/2</f>
        <v>3.4050574128722109</v>
      </c>
      <c r="P469" s="19">
        <f>P468+(B469-B468)*(M469-N469+M468-N468)/2</f>
        <v>-2.4418323598625287E-2</v>
      </c>
      <c r="Q469" s="7">
        <f>Q468+10^6*(C469-C468)*(L469+L468)/2</f>
        <v>6026.4602253045932</v>
      </c>
      <c r="R469" s="7">
        <f>R468+(C469-C468)*(Q469+Q468)/2</f>
        <v>2.624059767349364</v>
      </c>
      <c r="S469" s="6">
        <f>C469*(1+K469/2)</f>
        <v>1.3581488241895683</v>
      </c>
      <c r="T469" s="11">
        <f t="shared" si="54"/>
        <v>3.5355985510408003</v>
      </c>
      <c r="U469" s="6">
        <f>U468+(((T468)^2+(T469)^2)/2*(C469-C468))</f>
        <v>1.1859231312029554</v>
      </c>
      <c r="V469" s="6"/>
      <c r="W469" s="6">
        <f>C469+U469</f>
        <v>1.3631071312029555</v>
      </c>
      <c r="X469" s="6">
        <f>2*PI()*W469/($F$1/1000*(1+$N$7^2/2))</f>
        <v>34.989268318746447</v>
      </c>
      <c r="Y469" s="7">
        <f>Y468+(T469*COS(X469)+T468*COS(X468))/2*(C469-C468)</f>
        <v>-0.24216299594297161</v>
      </c>
      <c r="Z469" s="7">
        <f>Z468+(T469*SIN(X469)+T468*SIN(X468))/2*(C469-C468)</f>
        <v>-7.005187404238968E-4</v>
      </c>
      <c r="AA469" s="19">
        <f t="shared" si="55"/>
        <v>0.24216400915615302</v>
      </c>
      <c r="AB469" s="6">
        <f>AB468+((H469+H468)*(C469-C468)/2)*$F$2*$F$10^2/(1+$F$10^2/2)</f>
        <v>-0.21572505000717435</v>
      </c>
    </row>
    <row r="470" spans="1:28" x14ac:dyDescent="0.2">
      <c r="A470" s="1">
        <v>-3547</v>
      </c>
      <c r="B470" s="6">
        <f t="shared" si="50"/>
        <v>-1.3904239999999999</v>
      </c>
      <c r="C470" s="6">
        <f t="shared" si="49"/>
        <v>0.17757600000000018</v>
      </c>
      <c r="D470" s="6"/>
      <c r="E470" s="19">
        <f t="shared" si="51"/>
        <v>21.453022499999996</v>
      </c>
      <c r="F470" s="19"/>
      <c r="H470" s="13">
        <f>($F$5/$F$1+2*$F$6*$F$3/($F$1)^2)*(E470*10^-3)</f>
        <v>-2.9797913049023428E-3</v>
      </c>
      <c r="I470" s="11">
        <f t="shared" si="52"/>
        <v>-29.797913049023428</v>
      </c>
      <c r="J470" s="45">
        <f>$F$10*(1+H470)</f>
        <v>3.6510880042414513</v>
      </c>
      <c r="K470" s="45">
        <f t="shared" si="53"/>
        <v>13.330443614715824</v>
      </c>
      <c r="L470" s="6">
        <f>J470*$F$2*510999/299792458*SIN($F$2*C470)</f>
        <v>-0.37212104599807705</v>
      </c>
      <c r="M470" s="46">
        <f>(L470/$F$2)^2*10^6</f>
        <v>3.5917713836647027</v>
      </c>
      <c r="N470" s="46">
        <f>($F$10*L470/(J470*$F$2))^2*10^6</f>
        <v>3.6132728991846217</v>
      </c>
      <c r="O470" s="19">
        <f>O469+(B470-B469)*(M470+M469)/2</f>
        <v>3.4061643232963159</v>
      </c>
      <c r="P470" s="19">
        <f>P469+(B470-B469)*(M470-N470+M469-N469)/2</f>
        <v>-2.4424951928850268E-2</v>
      </c>
      <c r="Q470" s="7">
        <f>Q469+10^6*(C470-C469)*(L470+L469)/2</f>
        <v>5898.346103145117</v>
      </c>
      <c r="R470" s="7">
        <f>R469+(C470-C469)*(Q470+Q469)/2</f>
        <v>4.9613218077265211</v>
      </c>
      <c r="S470" s="6">
        <f>C470*(1+K470/2)</f>
        <v>1.36115942766339</v>
      </c>
      <c r="T470" s="11">
        <f t="shared" si="54"/>
        <v>3.4604366669926869</v>
      </c>
      <c r="U470" s="6">
        <f>U469+(((T469)^2+(T470)^2)/2*(C470-C469))</f>
        <v>1.1907202466948739</v>
      </c>
      <c r="V470" s="6"/>
      <c r="W470" s="6">
        <f>C470+U470</f>
        <v>1.368296246694874</v>
      </c>
      <c r="X470" s="6">
        <f>2*PI()*W470/($F$1/1000*(1+$N$7^2/2))</f>
        <v>35.122466473262349</v>
      </c>
      <c r="Y470" s="7">
        <f>Y469+(T470*COS(X470)+T469*COS(X469))/2*(C470-C469)</f>
        <v>-0.24336523996683432</v>
      </c>
      <c r="Z470" s="7">
        <f>Z469+(T470*SIN(X470)+T469*SIN(X469))/2*(C470-C469)</f>
        <v>-1.3536152872837839E-3</v>
      </c>
      <c r="AA470" s="19">
        <f t="shared" si="55"/>
        <v>0.24336900439139908</v>
      </c>
      <c r="AB470" s="6">
        <f>AB469+((H470+H469)*(C470-C469)/2)*$F$2*$F$10^2/(1+$F$10^2/2)</f>
        <v>-0.2161243860110138</v>
      </c>
    </row>
    <row r="471" spans="1:28" x14ac:dyDescent="0.2">
      <c r="A471" s="1">
        <v>-3546</v>
      </c>
      <c r="B471" s="6">
        <f t="shared" si="50"/>
        <v>-1.3900320000000002</v>
      </c>
      <c r="C471" s="6">
        <f t="shared" si="49"/>
        <v>0.1779679999999999</v>
      </c>
      <c r="D471" s="6"/>
      <c r="E471" s="19">
        <f t="shared" si="51"/>
        <v>21.435290000000006</v>
      </c>
      <c r="F471" s="19"/>
      <c r="H471" s="13">
        <f>($F$5/$F$1+2*$F$6*$F$3/($F$1)^2)*(E471*10^-3)</f>
        <v>-2.9773282883593759E-3</v>
      </c>
      <c r="I471" s="11">
        <f t="shared" si="52"/>
        <v>-29.773282883593758</v>
      </c>
      <c r="J471" s="45">
        <f>$F$10*(1+H471)</f>
        <v>3.6510970238080316</v>
      </c>
      <c r="K471" s="45">
        <f t="shared" si="53"/>
        <v>13.330509477259866</v>
      </c>
      <c r="L471" s="6">
        <f>J471*$F$2*510999/299792458*SIN($F$2*C471)</f>
        <v>-0.46051665702244693</v>
      </c>
      <c r="M471" s="46">
        <f>(L471/$F$2)^2*10^6</f>
        <v>5.5008639851016596</v>
      </c>
      <c r="N471" s="46">
        <f>($F$10*L471/(J471*$F$2))^2*10^6</f>
        <v>5.5337666108609262</v>
      </c>
      <c r="O471" s="19">
        <f>O470+(B471-B470)*(M471+M470)/2</f>
        <v>3.4079464798285928</v>
      </c>
      <c r="P471" s="19">
        <f>P470+(B471-B470)*(M471-N471+M470-N470)/2</f>
        <v>-2.4435615140540982E-2</v>
      </c>
      <c r="Q471" s="7">
        <f>Q470+10^6*(C471-C470)*(L471+L470)/2</f>
        <v>5735.1491133532081</v>
      </c>
      <c r="R471" s="7">
        <f>R470+(C471-C470)*(Q471+Q470)/2</f>
        <v>7.2414868701585986</v>
      </c>
      <c r="S471" s="6">
        <f>C471*(1+K471/2)</f>
        <v>1.3641700553244913</v>
      </c>
      <c r="T471" s="11">
        <f t="shared" si="54"/>
        <v>3.3646923960490707</v>
      </c>
      <c r="U471" s="6">
        <f>U470+(((T470)^2+(T471)^2)/2*(C471-C470))</f>
        <v>1.195286218956745</v>
      </c>
      <c r="V471" s="6"/>
      <c r="W471" s="6">
        <f>C471+U471</f>
        <v>1.3732542189567449</v>
      </c>
      <c r="X471" s="6">
        <f>2*PI()*W471/($F$1/1000*(1+$N$7^2/2))</f>
        <v>35.249731467932584</v>
      </c>
      <c r="Y471" s="7">
        <f>Y470+(T471*COS(X471)+T470*COS(X470))/2*(C471-C470)</f>
        <v>-0.24444578877689521</v>
      </c>
      <c r="Z471" s="7">
        <f>Z470+(T471*SIN(X471)+T470*SIN(X470))/2*(C471-C470)</f>
        <v>-2.1376360425962001E-3</v>
      </c>
      <c r="AA471" s="19">
        <f t="shared" si="55"/>
        <v>0.24445513522650544</v>
      </c>
      <c r="AB471" s="6">
        <f>AB470+((H471+H470)*(C471-C470)/2)*$F$2*$F$10^2/(1+$F$10^2/2)</f>
        <v>-0.21652339202417559</v>
      </c>
    </row>
    <row r="472" spans="1:28" x14ac:dyDescent="0.2">
      <c r="A472" s="1">
        <v>-3545</v>
      </c>
      <c r="B472" s="6">
        <f t="shared" si="50"/>
        <v>-1.3896400000000002</v>
      </c>
      <c r="C472" s="6">
        <f t="shared" si="49"/>
        <v>0.17835999999999985</v>
      </c>
      <c r="D472" s="6"/>
      <c r="E472" s="19">
        <f t="shared" si="51"/>
        <v>21.417562500000006</v>
      </c>
      <c r="F472" s="19"/>
      <c r="H472" s="13">
        <f>($F$5/$F$1+2*$F$6*$F$3/($F$1)^2)*(E472*10^-3)</f>
        <v>-2.9748659663085949E-3</v>
      </c>
      <c r="I472" s="11">
        <f t="shared" si="52"/>
        <v>-29.748659663085949</v>
      </c>
      <c r="J472" s="45">
        <f>$F$10*(1+H472)</f>
        <v>3.6511060408313813</v>
      </c>
      <c r="K472" s="45">
        <f t="shared" si="53"/>
        <v>13.330575321395404</v>
      </c>
      <c r="L472" s="6">
        <f>J472*$F$2*510999/299792458*SIN($F$2*C472)</f>
        <v>-0.54618583766229656</v>
      </c>
      <c r="M472" s="46">
        <f>(L472/$F$2)^2*10^6</f>
        <v>7.7378639535809608</v>
      </c>
      <c r="N472" s="46">
        <f>($F$10*L472/(J472*$F$2))^2*10^6</f>
        <v>7.7841084240213858</v>
      </c>
      <c r="O472" s="19">
        <f>O471+(B472-B471)*(M472+M471)/2</f>
        <v>3.4105412705045741</v>
      </c>
      <c r="P472" s="19">
        <f>P471+(B472-B471)*(M472-N472+M471-N471)/2</f>
        <v>-2.4451127971396119E-2</v>
      </c>
      <c r="Q472" s="7">
        <f>Q471+10^6*(C472-C471)*(L472+L471)/2</f>
        <v>5537.8354243950243</v>
      </c>
      <c r="R472" s="7">
        <f>R471+(C472-C471)*(Q472+Q471)/2</f>
        <v>9.4509918395569592</v>
      </c>
      <c r="S472" s="6">
        <f>C472*(1+K472/2)</f>
        <v>1.367180707162041</v>
      </c>
      <c r="T472" s="11">
        <f t="shared" si="54"/>
        <v>3.2489325691025961</v>
      </c>
      <c r="U472" s="6">
        <f>U471+(((T471)^2+(T472)^2)/2*(C472-C471))</f>
        <v>1.1995740556374312</v>
      </c>
      <c r="V472" s="6"/>
      <c r="W472" s="6">
        <f>C472+U472</f>
        <v>1.3779340556374311</v>
      </c>
      <c r="X472" s="6">
        <f>2*PI()*W472/($F$1/1000*(1+$N$7^2/2))</f>
        <v>35.369857067425215</v>
      </c>
      <c r="Y472" s="7">
        <f>Y471+(T472*COS(X472)+T471*COS(X471))/2*(C472-C471)</f>
        <v>-0.24539146672716755</v>
      </c>
      <c r="Z472" s="7">
        <f>Z471+(T472*SIN(X472)+T471*SIN(X471))/2*(C472-C471)</f>
        <v>-3.0207882012204595E-3</v>
      </c>
      <c r="AA472" s="19">
        <f t="shared" si="55"/>
        <v>0.24541005909266883</v>
      </c>
      <c r="AB472" s="6">
        <f>AB471+((H472+H471)*(C472-C471)/2)*$F$2*$F$10^2/(1+$F$10^2/2)</f>
        <v>-0.21692206813969411</v>
      </c>
    </row>
    <row r="473" spans="1:28" x14ac:dyDescent="0.2">
      <c r="A473" s="1">
        <v>-3544</v>
      </c>
      <c r="B473" s="6">
        <f t="shared" si="50"/>
        <v>-1.389248</v>
      </c>
      <c r="C473" s="6">
        <f t="shared" si="49"/>
        <v>0.17875200000000002</v>
      </c>
      <c r="D473" s="6"/>
      <c r="E473" s="19">
        <f t="shared" si="51"/>
        <v>21.399840000000001</v>
      </c>
      <c r="F473" s="19"/>
      <c r="H473" s="13">
        <f>($F$5/$F$1+2*$F$6*$F$3/($F$1)^2)*(E473*10^-3)</f>
        <v>-2.9724043387499999E-3</v>
      </c>
      <c r="I473" s="11">
        <f t="shared" si="52"/>
        <v>-29.7240433875</v>
      </c>
      <c r="J473" s="45">
        <f>$F$10*(1+H473)</f>
        <v>3.651115055311501</v>
      </c>
      <c r="K473" s="45">
        <f t="shared" si="53"/>
        <v>13.330641147122305</v>
      </c>
      <c r="L473" s="6">
        <f>J473*$F$2*510999/299792458*SIN($F$2*C473)</f>
        <v>-0.62862129959157009</v>
      </c>
      <c r="M473" s="46">
        <f>(L473/$F$2)^2*10^6</f>
        <v>10.249871108682331</v>
      </c>
      <c r="N473" s="46">
        <f>($F$10*L473/(J473*$F$2))^2*10^6</f>
        <v>10.311077390726476</v>
      </c>
      <c r="O473" s="19">
        <f>O472+(B473-B472)*(M473+M472)/2</f>
        <v>3.4140668665767793</v>
      </c>
      <c r="P473" s="19">
        <f>P472+(B473-B472)*(M473-N473+M472-N472)/2</f>
        <v>-2.4472188318883103E-2</v>
      </c>
      <c r="Q473" s="7">
        <f>Q472+10^6*(C473-C472)*(L473+L472)/2</f>
        <v>5307.5732254931663</v>
      </c>
      <c r="R473" s="7">
        <f>R472+(C473-C472)*(Q473+Q472)/2</f>
        <v>11.576691934935967</v>
      </c>
      <c r="S473" s="6">
        <f>C473*(1+K473/2)</f>
        <v>1.3701913831652033</v>
      </c>
      <c r="T473" s="11">
        <f t="shared" si="54"/>
        <v>3.1138425384111996</v>
      </c>
      <c r="U473" s="6">
        <f>U472+(((T472)^2+(T473)^2)/2*(C473-C472))</f>
        <v>1.2035433649631815</v>
      </c>
      <c r="V473" s="6"/>
      <c r="W473" s="6">
        <f>C473+U473</f>
        <v>1.3822953649631815</v>
      </c>
      <c r="X473" s="6">
        <f>2*PI()*W473/($F$1/1000*(1+$N$7^2/2))</f>
        <v>35.481806465037906</v>
      </c>
      <c r="Y473" s="7">
        <f>Y472+(T473*COS(X473)+T472*COS(X472))/2*(C473-C472)</f>
        <v>-0.24619710835413042</v>
      </c>
      <c r="Z473" s="7">
        <f>Z472+(T473*SIN(X473)+T472*SIN(X472))/2*(C473-C472)</f>
        <v>-3.970179651252125E-3</v>
      </c>
      <c r="AA473" s="19">
        <f t="shared" si="55"/>
        <v>0.24622911787276225</v>
      </c>
      <c r="AB473" s="6">
        <f>AB472+((H473+H472)*(C473-C472)/2)*$F$2*$F$10^2/(1+$F$10^2/2)</f>
        <v>-0.21732041445060313</v>
      </c>
    </row>
    <row r="474" spans="1:28" x14ac:dyDescent="0.2">
      <c r="A474" s="1">
        <v>-3543</v>
      </c>
      <c r="B474" s="6">
        <f t="shared" si="50"/>
        <v>-1.3888560000000001</v>
      </c>
      <c r="C474" s="6">
        <f t="shared" si="49"/>
        <v>0.17914399999999997</v>
      </c>
      <c r="D474" s="6"/>
      <c r="E474" s="19">
        <f t="shared" si="51"/>
        <v>21.382122500000001</v>
      </c>
      <c r="F474" s="19"/>
      <c r="H474" s="13">
        <f>($F$5/$F$1+2*$F$6*$F$3/($F$1)^2)*(E474*10^-3)</f>
        <v>-2.969943405683594E-3</v>
      </c>
      <c r="I474" s="11">
        <f t="shared" si="52"/>
        <v>-29.699434056835941</v>
      </c>
      <c r="J474" s="45">
        <f>$F$10*(1+H474)</f>
        <v>3.6511240672483902</v>
      </c>
      <c r="K474" s="45">
        <f t="shared" si="53"/>
        <v>13.330706954440428</v>
      </c>
      <c r="L474" s="6">
        <f>J474*$F$2*510999/299792458*SIN($F$2*C474)</f>
        <v>-0.7073348998751412</v>
      </c>
      <c r="M474" s="46">
        <f>(L474/$F$2)^2*10^6</f>
        <v>12.977480748336292</v>
      </c>
      <c r="N474" s="46">
        <f>($F$10*L474/(J474*$F$2))^2*10^6</f>
        <v>13.054910286098758</v>
      </c>
      <c r="O474" s="19">
        <f>O473+(B474-B473)*(M474+M473)/2</f>
        <v>3.4186194275407544</v>
      </c>
      <c r="P474" s="19">
        <f>P473+(B474-B473)*(M474-N474+M473-N473)/2</f>
        <v>-2.4499360939565194E-2</v>
      </c>
      <c r="Q474" s="7">
        <f>Q473+10^6*(C474-C473)*(L474+L473)/2</f>
        <v>5045.7258103977256</v>
      </c>
      <c r="R474" s="7">
        <f>R473+(C474-C473)*(Q474+Q473)/2</f>
        <v>13.605938545970313</v>
      </c>
      <c r="S474" s="6">
        <f>C474*(1+K474/2)</f>
        <v>1.3732020833231378</v>
      </c>
      <c r="T474" s="11">
        <f t="shared" si="54"/>
        <v>2.960222119990795</v>
      </c>
      <c r="U474" s="6">
        <f>U473+(((T473)^2+(T474)^2)/2*(C474-C473))</f>
        <v>1.2071613153125065</v>
      </c>
      <c r="V474" s="6"/>
      <c r="W474" s="6">
        <f>C474+U474</f>
        <v>1.3863053153125064</v>
      </c>
      <c r="X474" s="6">
        <f>2*PI()*W474/($F$1/1000*(1+$N$7^2/2))</f>
        <v>35.584736913794025</v>
      </c>
      <c r="Y474" s="7">
        <f>Y473+(T474*COS(X474)+T473*COS(X473))/2*(C474-C473)</f>
        <v>-0.24686484568930273</v>
      </c>
      <c r="Z474" s="7">
        <f>Z473+(T474*SIN(X474)+T473*SIN(X473))/2*(C474-C473)</f>
        <v>-4.9539013974952174E-3</v>
      </c>
      <c r="AA474" s="19">
        <f t="shared" si="55"/>
        <v>0.24691454630349211</v>
      </c>
      <c r="AB474" s="6">
        <f>AB473+((H474+H473)*(C474-C473)/2)*$F$2*$F$10^2/(1+$F$10^2/2)</f>
        <v>-0.21771843104993591</v>
      </c>
    </row>
    <row r="475" spans="1:28" x14ac:dyDescent="0.2">
      <c r="A475" s="1">
        <v>-3542</v>
      </c>
      <c r="B475" s="6">
        <f t="shared" si="50"/>
        <v>-1.3884639999999999</v>
      </c>
      <c r="C475" s="6">
        <f t="shared" si="49"/>
        <v>0.17953600000000014</v>
      </c>
      <c r="D475" s="6"/>
      <c r="E475" s="19">
        <f t="shared" si="51"/>
        <v>21.364409999999996</v>
      </c>
      <c r="F475" s="19"/>
      <c r="H475" s="13">
        <f>($F$5/$F$1+2*$F$6*$F$3/($F$1)^2)*(E475*10^-3)</f>
        <v>-2.9674831671093744E-3</v>
      </c>
      <c r="I475" s="11">
        <f t="shared" si="52"/>
        <v>-29.674831671093745</v>
      </c>
      <c r="J475" s="45">
        <f>$F$10*(1+H475)</f>
        <v>3.6511330766420489</v>
      </c>
      <c r="K475" s="45">
        <f t="shared" si="53"/>
        <v>13.330772743349634</v>
      </c>
      <c r="L475" s="6">
        <f>J475*$F$2*510999/299792458*SIN($F$2*C475)</f>
        <v>-0.78186053151684543</v>
      </c>
      <c r="M475" s="46">
        <f>(L475/$F$2)^2*10^6</f>
        <v>15.856188522930138</v>
      </c>
      <c r="N475" s="46">
        <f>($F$10*L475/(J475*$F$2))^2*10^6</f>
        <v>15.950715018270136</v>
      </c>
      <c r="O475" s="19">
        <f>O474+(B475-B474)*(M475+M474)/2</f>
        <v>3.4242708267179252</v>
      </c>
      <c r="P475" s="19">
        <f>P474+(B475-B474)*(M475-N475+M474-N474)/2</f>
        <v>-2.4533064322053291E-2</v>
      </c>
      <c r="Q475" s="7">
        <f>Q474+10^6*(C475-C474)*(L475+L474)/2</f>
        <v>4753.8435058447694</v>
      </c>
      <c r="R475" s="7">
        <f>R474+(C475-C474)*(Q475+Q474)/2</f>
        <v>15.526654131954674</v>
      </c>
      <c r="S475" s="6">
        <f>C475*(1+K475/2)</f>
        <v>1.3762128076250111</v>
      </c>
      <c r="T475" s="11">
        <f t="shared" si="54"/>
        <v>2.7889808582101741</v>
      </c>
      <c r="U475" s="6">
        <f>U474+(((T474)^2+(T475)^2)/2*(C475-C474))</f>
        <v>1.2104034158410284</v>
      </c>
      <c r="V475" s="6"/>
      <c r="W475" s="6">
        <f>C475+U475</f>
        <v>1.3899394158410285</v>
      </c>
      <c r="X475" s="6">
        <f>2*PI()*W475/($F$1/1000*(1+$N$7^2/2))</f>
        <v>35.678019764113742</v>
      </c>
      <c r="Y475" s="7">
        <f>Y474+(T475*COS(X475)+T474*COS(X474))/2*(C475-C474)</f>
        <v>-0.24740284340376412</v>
      </c>
      <c r="Z475" s="7">
        <f>Z474+(T475*SIN(X475)+T474*SIN(X474))/2*(C475-C474)</f>
        <v>-5.9426265980151655E-3</v>
      </c>
      <c r="AA475" s="19">
        <f t="shared" si="55"/>
        <v>0.24747420418126587</v>
      </c>
      <c r="AB475" s="6">
        <f>AB474+((H475+H474)*(C475-C474)/2)*$F$2*$F$10^2/(1+$F$10^2/2)</f>
        <v>-0.21811611803072664</v>
      </c>
    </row>
    <row r="476" spans="1:28" x14ac:dyDescent="0.2">
      <c r="A476" s="1">
        <v>-3541</v>
      </c>
      <c r="B476" s="6">
        <f t="shared" si="50"/>
        <v>-1.3880720000000002</v>
      </c>
      <c r="C476" s="6">
        <f t="shared" si="49"/>
        <v>0.17992799999999987</v>
      </c>
      <c r="D476" s="6"/>
      <c r="E476" s="19">
        <f t="shared" si="51"/>
        <v>21.34670250000001</v>
      </c>
      <c r="F476" s="19"/>
      <c r="H476" s="13">
        <f>($F$5/$F$1+2*$F$6*$F$3/($F$1)^2)*(E476*10^-3)</f>
        <v>-2.9650236230273448E-3</v>
      </c>
      <c r="I476" s="11">
        <f t="shared" si="52"/>
        <v>-29.650236230273446</v>
      </c>
      <c r="J476" s="45">
        <f>$F$10*(1+H476)</f>
        <v>3.6511420834924775</v>
      </c>
      <c r="K476" s="45">
        <f t="shared" si="53"/>
        <v>13.330838513849789</v>
      </c>
      <c r="L476" s="6">
        <f>J476*$F$2*510999/299792458*SIN($F$2*C476)</f>
        <v>-0.85175688353906165</v>
      </c>
      <c r="M476" s="46">
        <f>(L476/$F$2)^2*10^6</f>
        <v>18.817915931410717</v>
      </c>
      <c r="N476" s="46">
        <f>($F$10*L476/(J476*$F$2))^2*10^6</f>
        <v>18.930005336838246</v>
      </c>
      <c r="O476" s="19">
        <f>O475+(B476-B475)*(M476+M475)/2</f>
        <v>3.4310669511909713</v>
      </c>
      <c r="P476" s="19">
        <f>P475+(B476-B475)*(M476-N476+M475-N475)/2</f>
        <v>-2.4573561038603697E-2</v>
      </c>
      <c r="Q476" s="7">
        <f>Q475+10^6*(C476-C475)*(L476+L475)/2</f>
        <v>4433.6544924940354</v>
      </c>
      <c r="R476" s="7">
        <f>R475+(C476-C475)*(Q476+Q475)/2</f>
        <v>17.327403739627819</v>
      </c>
      <c r="S476" s="6">
        <f>C476*(1+K476/2)</f>
        <v>1.3792235560599815</v>
      </c>
      <c r="T476" s="11">
        <f t="shared" si="54"/>
        <v>2.6011326406265556</v>
      </c>
      <c r="U476" s="6">
        <f>U475+(((T475)^2+(T476)^2)/2*(C476-C475))</f>
        <v>1.2132540996683792</v>
      </c>
      <c r="V476" s="6"/>
      <c r="W476" s="6">
        <f>C476+U476</f>
        <v>1.393182099668379</v>
      </c>
      <c r="X476" s="6">
        <f>2*PI()*W476/($F$1/1000*(1+$N$7^2/2))</f>
        <v>35.761255433497929</v>
      </c>
      <c r="Y476" s="7">
        <f>Y475+(T476*COS(X476)+T475*COS(X475))/2*(C476-C475)</f>
        <v>-0.24782371993901706</v>
      </c>
      <c r="Z476" s="7">
        <f>Z475+(T476*SIN(X476)+T475*SIN(X475))/2*(C476-C475)</f>
        <v>-6.9106378196096656E-3</v>
      </c>
      <c r="AA476" s="19">
        <f t="shared" si="55"/>
        <v>0.24792005380663779</v>
      </c>
      <c r="AB476" s="6">
        <f>AB475+((H476+H475)*(C476-C475)/2)*$F$2*$F$10^2/(1+$F$10^2/2)</f>
        <v>-0.21851347548600841</v>
      </c>
    </row>
    <row r="477" spans="1:28" x14ac:dyDescent="0.2">
      <c r="A477" s="1">
        <v>-3540</v>
      </c>
      <c r="B477" s="6">
        <f t="shared" si="50"/>
        <v>-1.38768</v>
      </c>
      <c r="C477" s="6">
        <f t="shared" si="49"/>
        <v>0.18032000000000004</v>
      </c>
      <c r="D477" s="6"/>
      <c r="E477" s="19">
        <f t="shared" si="51"/>
        <v>21.329000000000001</v>
      </c>
      <c r="F477" s="19"/>
      <c r="H477" s="13">
        <f>($F$5/$F$1+2*$F$6*$F$3/($F$1)^2)*(E477*10^-3)</f>
        <v>-2.9625647734375002E-3</v>
      </c>
      <c r="I477" s="11">
        <f t="shared" si="52"/>
        <v>-29.625647734375001</v>
      </c>
      <c r="J477" s="45">
        <f>$F$10*(1+H477)</f>
        <v>3.6511510877996756</v>
      </c>
      <c r="K477" s="45">
        <f t="shared" si="53"/>
        <v>13.330904265940754</v>
      </c>
      <c r="L477" s="6">
        <f>J477*$F$2*510999/299792458*SIN($F$2*C477)</f>
        <v>-0.91661005425148889</v>
      </c>
      <c r="M477" s="46">
        <f>(L477/$F$2)^2*10^6</f>
        <v>21.792620362202047</v>
      </c>
      <c r="N477" s="46">
        <f>($F$10*L477/(J477*$F$2))^2*10^6</f>
        <v>21.922320543787578</v>
      </c>
      <c r="O477" s="19">
        <f>O476+(B477-B476)*(M477+M476)/2</f>
        <v>3.4390266163045227</v>
      </c>
      <c r="P477" s="19">
        <f>P476+(B477-B476)*(M477-N477+M476-N476)/2</f>
        <v>-2.4620951797658278E-2</v>
      </c>
      <c r="Q477" s="7">
        <f>Q476+10^6*(C477-C476)*(L477+L476)/2</f>
        <v>4087.0545726869373</v>
      </c>
      <c r="R477" s="7">
        <f>R476+(C477-C476)*(Q477+Q476)/2</f>
        <v>18.997462716404012</v>
      </c>
      <c r="S477" s="6">
        <f>C477*(1+K477/2)</f>
        <v>1.3822343286172187</v>
      </c>
      <c r="T477" s="11">
        <f t="shared" si="54"/>
        <v>2.3977896949425666</v>
      </c>
      <c r="U477" s="6">
        <f>U476+(((T476)^2+(T477)^2)/2*(C477-C476))</f>
        <v>1.2157070958097</v>
      </c>
      <c r="V477" s="6"/>
      <c r="W477" s="6">
        <f>C477+U477</f>
        <v>1.3960270958097001</v>
      </c>
      <c r="X477" s="6">
        <f>2*PI()*W477/($F$1/1000*(1+$N$7^2/2))</f>
        <v>35.834282953548119</v>
      </c>
      <c r="Y477" s="7">
        <f>Y476+(T477*COS(X477)+T476*COS(X476))/2*(C477-C476)</f>
        <v>-0.24814288422629796</v>
      </c>
      <c r="Z477" s="7">
        <f>Z476+(T477*SIN(X477)+T476*SIN(X476))/2*(C477-C476)</f>
        <v>-7.8362959565330317E-3</v>
      </c>
      <c r="AA477" s="19">
        <f t="shared" si="55"/>
        <v>0.24826658761594217</v>
      </c>
      <c r="AB477" s="6">
        <f>AB476+((H477+H476)*(C477-C476)/2)*$F$2*$F$10^2/(1+$F$10^2/2)</f>
        <v>-0.21891050350881586</v>
      </c>
    </row>
    <row r="478" spans="1:28" x14ac:dyDescent="0.2">
      <c r="A478" s="1">
        <v>-3539</v>
      </c>
      <c r="B478" s="6">
        <f t="shared" si="50"/>
        <v>-1.3872880000000001</v>
      </c>
      <c r="C478" s="6">
        <f t="shared" si="49"/>
        <v>0.18071199999999998</v>
      </c>
      <c r="D478" s="6"/>
      <c r="E478" s="19">
        <f t="shared" si="51"/>
        <v>21.311302500000004</v>
      </c>
      <c r="F478" s="19"/>
      <c r="H478" s="13">
        <f>($F$5/$F$1+2*$F$6*$F$3/($F$1)^2)*(E478*10^-3)</f>
        <v>-2.9601066183398443E-3</v>
      </c>
      <c r="I478" s="11">
        <f t="shared" si="52"/>
        <v>-29.601066183398444</v>
      </c>
      <c r="J478" s="45">
        <f>$F$10*(1+H478)</f>
        <v>3.6511600895636427</v>
      </c>
      <c r="K478" s="45">
        <f t="shared" si="53"/>
        <v>13.330969999622388</v>
      </c>
      <c r="L478" s="6">
        <f>J478*$F$2*510999/299792458*SIN($F$2*C478)</f>
        <v>-0.97603600223244336</v>
      </c>
      <c r="M478" s="46">
        <f>(L478/$F$2)^2*10^6</f>
        <v>24.709951601755989</v>
      </c>
      <c r="N478" s="46">
        <f>($F$10*L478/(J478*$F$2))^2*10^6</f>
        <v>24.85689190037375</v>
      </c>
      <c r="O478" s="19">
        <f>O477+(B478-B477)*(M478+M477)/2</f>
        <v>3.4481411204094572</v>
      </c>
      <c r="P478" s="19">
        <f>P477+(B478-B477)*(M478-N478+M477-N477)/2</f>
        <v>-2.4675173331778117E-2</v>
      </c>
      <c r="Q478" s="7">
        <f>Q477+10^6*(C478-C477)*(L478+L477)/2</f>
        <v>3716.0959456161359</v>
      </c>
      <c r="R478" s="7">
        <f>R477+(C478-C477)*(Q478+Q477)/2</f>
        <v>20.526880217991213</v>
      </c>
      <c r="S478" s="6">
        <f>C478*(1+K478/2)</f>
        <v>1.3852451252858804</v>
      </c>
      <c r="T478" s="11">
        <f t="shared" si="54"/>
        <v>2.1801560036322885</v>
      </c>
      <c r="U478" s="6">
        <f>U477+(((T477)^2+(T478)^2)/2*(C478-C477))</f>
        <v>1.2177655810314838</v>
      </c>
      <c r="V478" s="6"/>
      <c r="W478" s="6">
        <f>C478+U478</f>
        <v>1.3984775810314838</v>
      </c>
      <c r="X478" s="6">
        <f>2*PI()*W478/($F$1/1000*(1+$N$7^2/2))</f>
        <v>35.897183867917512</v>
      </c>
      <c r="Y478" s="7">
        <f>Y477+(T478*COS(X478)+T477*COS(X477))/2*(C478-C477)</f>
        <v>-0.24837697518665033</v>
      </c>
      <c r="Z478" s="7">
        <f>Z477+(T478*SIN(X478)+T477*SIN(X477))/2*(C478-C477)</f>
        <v>-8.7020405973365651E-3</v>
      </c>
      <c r="AA478" s="19">
        <f t="shared" si="55"/>
        <v>0.24852936911646401</v>
      </c>
      <c r="AB478" s="6">
        <f>AB477+((H478+H477)*(C478-C477)/2)*$F$2*$F$10^2/(1+$F$10^2/2)</f>
        <v>-0.21930720219218203</v>
      </c>
    </row>
    <row r="479" spans="1:28" x14ac:dyDescent="0.2">
      <c r="A479" s="1">
        <v>-3538</v>
      </c>
      <c r="B479" s="6">
        <f t="shared" si="50"/>
        <v>-1.3868959999999999</v>
      </c>
      <c r="C479" s="6">
        <f t="shared" si="49"/>
        <v>0.18110400000000015</v>
      </c>
      <c r="D479" s="6"/>
      <c r="E479" s="19">
        <f t="shared" si="51"/>
        <v>21.293609999999994</v>
      </c>
      <c r="F479" s="19"/>
      <c r="H479" s="13">
        <f>($F$5/$F$1+2*$F$6*$F$3/($F$1)^2)*(E479*10^-3)</f>
        <v>-2.9576491577343743E-3</v>
      </c>
      <c r="I479" s="11">
        <f t="shared" si="52"/>
        <v>-29.576491577343742</v>
      </c>
      <c r="J479" s="45">
        <f>$F$10*(1+H479)</f>
        <v>3.6511690887843802</v>
      </c>
      <c r="K479" s="45">
        <f t="shared" si="53"/>
        <v>13.331035714894561</v>
      </c>
      <c r="L479" s="6">
        <f>J479*$F$2*510999/299792458*SIN($F$2*C479)</f>
        <v>-1.0296828205108184</v>
      </c>
      <c r="M479" s="46">
        <f>(L479/$F$2)^2*10^6</f>
        <v>27.500915634364326</v>
      </c>
      <c r="N479" s="46">
        <f>($F$10*L479/(J479*$F$2))^2*10^6</f>
        <v>27.664316319263424</v>
      </c>
      <c r="O479" s="19">
        <f>O478+(B479-B478)*(M479+M478)/2</f>
        <v>3.4583744503877414</v>
      </c>
      <c r="P479" s="19">
        <f>P478+(B479-B478)*(M479-N479+M478-N478)/2</f>
        <v>-2.4736000164547446E-2</v>
      </c>
      <c r="Q479" s="7">
        <f>Q478+10^6*(C479-C478)*(L479+L478)/2</f>
        <v>3322.9750563582861</v>
      </c>
      <c r="R479" s="7">
        <f>R478+(C479-C478)*(Q479+Q478)/2</f>
        <v>21.906538134378799</v>
      </c>
      <c r="S479" s="6">
        <f>C479*(1+K479/2)</f>
        <v>1.3882559460551336</v>
      </c>
      <c r="T479" s="11">
        <f t="shared" si="54"/>
        <v>1.9495201752221416</v>
      </c>
      <c r="U479" s="6">
        <f>U478+(((T478)^2+(T479)^2)/2*(C479-C478))</f>
        <v>1.219442108017784</v>
      </c>
      <c r="V479" s="6"/>
      <c r="W479" s="6">
        <f>C479+U479</f>
        <v>1.4005461080177841</v>
      </c>
      <c r="X479" s="6">
        <f>2*PI()*W479/($F$1/1000*(1+$N$7^2/2))</f>
        <v>35.950280388426769</v>
      </c>
      <c r="Y479" s="7">
        <f>Y478+(T479*COS(X479)+T478*COS(X478))/2*(C479-C478)</f>
        <v>-0.24854253263759879</v>
      </c>
      <c r="Z479" s="7">
        <f>Z478+(T479*SIN(X479)+T478*SIN(X478))/2*(C479-C478)</f>
        <v>-9.4940542585865324E-3</v>
      </c>
      <c r="AA479" s="19">
        <f t="shared" si="55"/>
        <v>0.24872379780828541</v>
      </c>
      <c r="AB479" s="6">
        <f>AB478+((H479+H478)*(C479-C478)/2)*$F$2*$F$10^2/(1+$F$10^2/2)</f>
        <v>-0.21970357162914111</v>
      </c>
    </row>
    <row r="480" spans="1:28" x14ac:dyDescent="0.2">
      <c r="A480" s="1">
        <v>-3537</v>
      </c>
      <c r="B480" s="6">
        <f t="shared" si="50"/>
        <v>-1.3865040000000002</v>
      </c>
      <c r="C480" s="6">
        <f t="shared" si="49"/>
        <v>0.18149599999999988</v>
      </c>
      <c r="D480" s="6"/>
      <c r="E480" s="19">
        <f t="shared" si="51"/>
        <v>21.275922500000007</v>
      </c>
      <c r="F480" s="19"/>
      <c r="H480" s="13">
        <f>($F$5/$F$1+2*$F$6*$F$3/($F$1)^2)*(E480*10^-3)</f>
        <v>-2.9551923916210951E-3</v>
      </c>
      <c r="I480" s="11">
        <f t="shared" si="52"/>
        <v>-29.551923916210949</v>
      </c>
      <c r="J480" s="45">
        <f>$F$10*(1+H480)</f>
        <v>3.6511780854618867</v>
      </c>
      <c r="K480" s="45">
        <f t="shared" si="53"/>
        <v>13.331101411757128</v>
      </c>
      <c r="L480" s="6">
        <f>J480*$F$2*510999/299792458*SIN($F$2*C480)</f>
        <v>-1.0772328204799044</v>
      </c>
      <c r="M480" s="46">
        <f>(L480/$F$2)^2*10^6</f>
        <v>30.099506383872683</v>
      </c>
      <c r="N480" s="46">
        <f>($F$10*L480/(J480*$F$2))^2*10^6</f>
        <v>30.27819775876182</v>
      </c>
      <c r="O480" s="19">
        <f>O479+(B480-B479)*(M480+M479)/2</f>
        <v>3.4696641331033078</v>
      </c>
      <c r="P480" s="19">
        <f>P479+(B480-B479)*(M480-N480+M479-N479)/2</f>
        <v>-2.4803050208265894E-2</v>
      </c>
      <c r="Q480" s="7">
        <f>Q479+10^6*(C480-C479)*(L480+L479)/2</f>
        <v>2910.0195907243933</v>
      </c>
      <c r="R480" s="7">
        <f>R479+(C480-C479)*(Q480+Q479)/2</f>
        <v>23.128205085206151</v>
      </c>
      <c r="S480" s="6">
        <f>C480*(1+K480/2)</f>
        <v>1.391266790914135</v>
      </c>
      <c r="T480" s="11">
        <f t="shared" si="54"/>
        <v>1.7072478144407717</v>
      </c>
      <c r="U480" s="6">
        <f>U479+(((T479)^2+(T480)^2)/2*(C480-C479))</f>
        <v>1.2207583115244312</v>
      </c>
      <c r="V480" s="6"/>
      <c r="W480" s="6">
        <f>C480+U480</f>
        <v>1.402254311524431</v>
      </c>
      <c r="X480" s="6">
        <f>2*PI()*W480/($F$1/1000*(1+$N$7^2/2))</f>
        <v>35.994127852407345</v>
      </c>
      <c r="Y480" s="7">
        <f>Y479+(T480*COS(X480)+T479*COS(X479))/2*(C480-C479)</f>
        <v>-0.24865496943350526</v>
      </c>
      <c r="Z480" s="7">
        <f>Z479+(T480*SIN(X480)+T479*SIN(X479))/2*(C480-C479)</f>
        <v>-1.0201732924866933E-2</v>
      </c>
      <c r="AA480" s="19">
        <f t="shared" si="55"/>
        <v>0.24886415808357729</v>
      </c>
      <c r="AB480" s="6">
        <f>AB479+((H480+H479)*(C480-C479)/2)*$F$2*$F$10^2/(1+$F$10^2/2)</f>
        <v>-0.2200996119127262</v>
      </c>
    </row>
    <row r="481" spans="1:28" x14ac:dyDescent="0.2">
      <c r="A481" s="1">
        <v>-3536</v>
      </c>
      <c r="B481" s="6">
        <f t="shared" si="50"/>
        <v>-1.386112</v>
      </c>
      <c r="C481" s="6">
        <f t="shared" si="49"/>
        <v>0.18188800000000005</v>
      </c>
      <c r="D481" s="6"/>
      <c r="E481" s="19">
        <f t="shared" si="51"/>
        <v>21.258239999999997</v>
      </c>
      <c r="F481" s="19"/>
      <c r="H481" s="13">
        <f>($F$5/$F$1+2*$F$6*$F$3/($F$1)^2)*(E481*10^-3)</f>
        <v>-2.9527363199999997E-3</v>
      </c>
      <c r="I481" s="11">
        <f t="shared" si="52"/>
        <v>-29.527363199999996</v>
      </c>
      <c r="J481" s="45">
        <f>$F$10*(1+H481)</f>
        <v>3.6511870795961632</v>
      </c>
      <c r="K481" s="45">
        <f t="shared" si="53"/>
        <v>13.331167090209959</v>
      </c>
      <c r="L481" s="6">
        <f>J481*$F$2*510999/299792458*SIN($F$2*C481)</f>
        <v>-1.1184044132040345</v>
      </c>
      <c r="M481" s="46">
        <f>(L481/$F$2)^2*10^6</f>
        <v>32.444266805877994</v>
      </c>
      <c r="N481" s="46">
        <f>($F$10*L481/(J481*$F$2))^2*10^6</f>
        <v>32.636717499958429</v>
      </c>
      <c r="O481" s="19">
        <f>O480+(B481-B480)*(M481+M480)/2</f>
        <v>3.4819227126485042</v>
      </c>
      <c r="P481" s="19">
        <f>P480+(B481-B480)*(M481-N481+M480-N480)/2</f>
        <v>-2.4875794053783963E-2</v>
      </c>
      <c r="Q481" s="7">
        <f>Q480+10^6*(C481-C480)*(L481+L480)/2</f>
        <v>2479.6746929221545</v>
      </c>
      <c r="R481" s="7">
        <f>R480+(C481-C480)*(Q481+Q480)/2</f>
        <v>24.184585164801334</v>
      </c>
      <c r="S481" s="6">
        <f>C481*(1+K481/2)</f>
        <v>1.394277659852055</v>
      </c>
      <c r="T481" s="11">
        <f t="shared" si="54"/>
        <v>1.454773436408932</v>
      </c>
      <c r="U481" s="6">
        <f>U480+(((T480)^2+(T481)^2)/2*(C481-C480))</f>
        <v>1.2217443994512656</v>
      </c>
      <c r="V481" s="6"/>
      <c r="W481" s="6">
        <f>C481+U481</f>
        <v>1.4036323994512656</v>
      </c>
      <c r="X481" s="6">
        <f>2*PI()*W481/($F$1/1000*(1+$N$7^2/2))</f>
        <v>36.029501659157432</v>
      </c>
      <c r="Y481" s="7">
        <f>Y480+(T481*COS(X481)+T480*COS(X480))/2*(C481-C480)</f>
        <v>-0.24872786627300275</v>
      </c>
      <c r="Z481" s="7">
        <f>Z480+(T481*SIN(X481)+T480*SIN(X480))/2*(C481-C480)</f>
        <v>-1.0817090038728881E-2</v>
      </c>
      <c r="AA481" s="19">
        <f t="shared" si="55"/>
        <v>0.24896297093669714</v>
      </c>
      <c r="AB481" s="6">
        <f>AB480+((H481+H480)*(C481-C480)/2)*$F$2*$F$10^2/(1+$F$10^2/2)</f>
        <v>-0.22049532313597192</v>
      </c>
    </row>
    <row r="482" spans="1:28" x14ac:dyDescent="0.2">
      <c r="A482" s="1">
        <v>-3535</v>
      </c>
      <c r="B482" s="6">
        <f t="shared" si="50"/>
        <v>-1.3857200000000001</v>
      </c>
      <c r="C482" s="6">
        <f t="shared" si="49"/>
        <v>0.18228</v>
      </c>
      <c r="D482" s="6"/>
      <c r="E482" s="19">
        <f t="shared" si="51"/>
        <v>21.240562500000003</v>
      </c>
      <c r="F482" s="19"/>
      <c r="H482" s="13">
        <f>($F$5/$F$1+2*$F$6*$F$3/($F$1)^2)*(E482*10^-3)</f>
        <v>-2.9502809428710941E-3</v>
      </c>
      <c r="I482" s="11">
        <f t="shared" si="52"/>
        <v>-29.50280942871094</v>
      </c>
      <c r="J482" s="45">
        <f>$F$10*(1+H482)</f>
        <v>3.6511960711872096</v>
      </c>
      <c r="K482" s="45">
        <f t="shared" si="53"/>
        <v>13.331232750252914</v>
      </c>
      <c r="L482" s="6">
        <f>J482*$F$2*510999/299792458*SIN($F$2*C482)</f>
        <v>-1.1529537769758278</v>
      </c>
      <c r="M482" s="46">
        <f>(L482/$F$2)^2*10^6</f>
        <v>34.47974240935158</v>
      </c>
      <c r="N482" s="46">
        <f>($F$10*L482/(J482*$F$2))^2*10^6</f>
        <v>34.684096169409493</v>
      </c>
      <c r="O482" s="19">
        <f>O481+(B482-B481)*(M482+M481)/2</f>
        <v>3.4950398184546874</v>
      </c>
      <c r="P482" s="19">
        <f>P481+(B482-B481)*(M482-N482+M481-N481)/2</f>
        <v>-2.4953567726795068E-2</v>
      </c>
      <c r="Q482" s="7">
        <f>Q481+10^6*(C482-C481)*(L482+L481)/2</f>
        <v>2034.4884876469605</v>
      </c>
      <c r="R482" s="7">
        <f>R481+(C482-C481)*(Q482+Q481)/2</f>
        <v>25.069361148192762</v>
      </c>
      <c r="S482" s="6">
        <f>C482*(1+K482/2)</f>
        <v>1.3972885528580505</v>
      </c>
      <c r="T482" s="11">
        <f t="shared" si="54"/>
        <v>1.1935919727521676</v>
      </c>
      <c r="U482" s="6">
        <f>U481+(((T481)^2+(T482)^2)/2*(C482-C481))</f>
        <v>1.2224384408508107</v>
      </c>
      <c r="V482" s="6"/>
      <c r="W482" s="6">
        <f>C482+U482</f>
        <v>1.4047184408508107</v>
      </c>
      <c r="X482" s="6">
        <f>2*PI()*W482/($F$1/1000*(1+$N$7^2/2))</f>
        <v>36.057378994008161</v>
      </c>
      <c r="Y482" s="7">
        <f>Y481+(T482*COS(X482)+T481*COS(X481))/2*(C482-C481)</f>
        <v>-0.2487725770530293</v>
      </c>
      <c r="Z482" s="7">
        <f>Z481+(T482*SIN(X482)+T481*SIN(X481))/2*(C482-C481)</f>
        <v>-1.1334190378605866E-2</v>
      </c>
      <c r="AA482" s="19">
        <f t="shared" si="55"/>
        <v>0.24903063860726832</v>
      </c>
      <c r="AB482" s="6">
        <f>AB481+((H482+H481)*(C482-C481)/2)*$F$2*$F$10^2/(1+$F$10^2/2)</f>
        <v>-0.22089070539191133</v>
      </c>
    </row>
    <row r="483" spans="1:28" x14ac:dyDescent="0.2">
      <c r="A483" s="1">
        <v>-3534</v>
      </c>
      <c r="B483" s="6">
        <f t="shared" si="50"/>
        <v>-1.3853279999999999</v>
      </c>
      <c r="C483" s="6">
        <f t="shared" si="49"/>
        <v>0.18267200000000017</v>
      </c>
      <c r="D483" s="6"/>
      <c r="E483" s="19">
        <f t="shared" si="51"/>
        <v>21.222889999999992</v>
      </c>
      <c r="F483" s="19"/>
      <c r="H483" s="13">
        <f>($F$5/$F$1+2*$F$6*$F$3/($F$1)^2)*(E483*10^-3)</f>
        <v>-2.9478262602343742E-3</v>
      </c>
      <c r="I483" s="11">
        <f t="shared" si="52"/>
        <v>-29.47826260234374</v>
      </c>
      <c r="J483" s="45">
        <f>$F$10*(1+H483)</f>
        <v>3.651205060235025</v>
      </c>
      <c r="K483" s="45">
        <f t="shared" si="53"/>
        <v>13.331298391885852</v>
      </c>
      <c r="L483" s="6">
        <f>J483*$F$2*510999/299792458*SIN($F$2*C483)</f>
        <v>-1.1806763012502404</v>
      </c>
      <c r="M483" s="46">
        <f>(L483/$F$2)^2*10^6</f>
        <v>36.157792830490955</v>
      </c>
      <c r="N483" s="46">
        <f>($F$10*L483/(J483*$F$2))^2*10^6</f>
        <v>36.37191293036112</v>
      </c>
      <c r="O483" s="19">
        <f>O482+(B483-B482)*(M483+M482)/2</f>
        <v>3.5088847753617025</v>
      </c>
      <c r="P483" s="19">
        <f>P482+(B483-B482)*(M483-N483+M482-N482)/2</f>
        <v>-2.5035588603341007E-2</v>
      </c>
      <c r="Q483" s="7">
        <f>Q482+10^6*(C483-C482)*(L483+L482)/2</f>
        <v>1577.0969923144528</v>
      </c>
      <c r="R483" s="7">
        <f>R482+(C483-C482)*(Q483+Q482)/2</f>
        <v>25.777231902265505</v>
      </c>
      <c r="S483" s="6">
        <f>C483*(1+K483/2)</f>
        <v>1.4002994699212874</v>
      </c>
      <c r="T483" s="11">
        <f t="shared" si="54"/>
        <v>0.92524991992226391</v>
      </c>
      <c r="U483" s="6">
        <f>U482+(((T482)^2+(T483)^2)/2*(C483-C482))</f>
        <v>1.2228854676963108</v>
      </c>
      <c r="V483" s="6"/>
      <c r="W483" s="6">
        <f>C483+U483</f>
        <v>1.405557467696311</v>
      </c>
      <c r="X483" s="6">
        <f>2*PI()*W483/($F$1/1000*(1+$N$7^2/2))</f>
        <v>36.078915771823951</v>
      </c>
      <c r="Y483" s="7">
        <f>Y482+(T483*COS(X483)+T482*COS(X482))/2*(C483-C482)</f>
        <v>-0.24879811326466106</v>
      </c>
      <c r="Z483" s="7">
        <f>Z482+(T483*SIN(X483)+T482*SIN(X482))/2*(C483-C482)</f>
        <v>-1.1748673803205897E-2</v>
      </c>
      <c r="AA483" s="19">
        <f t="shared" si="55"/>
        <v>0.24907535506386266</v>
      </c>
      <c r="AB483" s="6">
        <f>AB482+((H483+H482)*(C483-C482)/2)*$F$2*$F$10^2/(1+$F$10^2/2)</f>
        <v>-0.22128575877357862</v>
      </c>
    </row>
    <row r="484" spans="1:28" x14ac:dyDescent="0.2">
      <c r="A484" s="1">
        <v>-3533</v>
      </c>
      <c r="B484" s="6">
        <f t="shared" si="50"/>
        <v>-1.3849360000000002</v>
      </c>
      <c r="C484" s="6">
        <f t="shared" si="49"/>
        <v>0.18306399999999989</v>
      </c>
      <c r="D484" s="6"/>
      <c r="E484" s="19">
        <f t="shared" si="51"/>
        <v>21.205222500000009</v>
      </c>
      <c r="F484" s="19"/>
      <c r="H484" s="13">
        <f>($F$5/$F$1+2*$F$6*$F$3/($F$1)^2)*(E484*10^-3)</f>
        <v>-2.9453722720898449E-3</v>
      </c>
      <c r="I484" s="11">
        <f t="shared" si="52"/>
        <v>-29.453722720898448</v>
      </c>
      <c r="J484" s="45">
        <f>$F$10*(1+H484)</f>
        <v>3.6512140467396108</v>
      </c>
      <c r="K484" s="45">
        <f t="shared" si="53"/>
        <v>13.331364015108646</v>
      </c>
      <c r="L484" s="6">
        <f>J484*$F$2*510999/299792458*SIN($F$2*C484)</f>
        <v>-1.201407798403108</v>
      </c>
      <c r="M484" s="46">
        <f>(L484/$F$2)^2*10^6</f>
        <v>37.438730438228042</v>
      </c>
      <c r="N484" s="46">
        <f>($F$10*L484/(J484*$F$2))^2*10^6</f>
        <v>37.660250643360321</v>
      </c>
      <c r="O484" s="19">
        <f>O483+(B484-B483)*(M484+M483)/2</f>
        <v>3.5233096939223612</v>
      </c>
      <c r="P484" s="19">
        <f>P483+(B484-B483)*(M484-N484+M483-N483)/2</f>
        <v>-2.5120974103121425E-2</v>
      </c>
      <c r="Q484" s="7">
        <f>Q483+10^6*(C484-C483)*(L484+L483)/2</f>
        <v>1110.2085087827229</v>
      </c>
      <c r="R484" s="7">
        <f>R483+(C484-C483)*(Q484+Q483)/2</f>
        <v>26.303943780480182</v>
      </c>
      <c r="S484" s="6">
        <f>C484*(1+K484/2)</f>
        <v>1.4033104110309238</v>
      </c>
      <c r="T484" s="11">
        <f t="shared" si="54"/>
        <v>0.65133618214612365</v>
      </c>
      <c r="U484" s="6">
        <f>U483+(((T483)^2+(T484)^2)/2*(C484-C483))</f>
        <v>1.2231364116386625</v>
      </c>
      <c r="V484" s="6"/>
      <c r="W484" s="6">
        <f>C484+U484</f>
        <v>1.4062004116386624</v>
      </c>
      <c r="X484" s="6">
        <f>2*PI()*W484/($F$1/1000*(1+$N$7^2/2))</f>
        <v>36.095419344872532</v>
      </c>
      <c r="Y484" s="7">
        <f>Y483+(T484*COS(X484)+T483*COS(X483))/2*(C484-C483)</f>
        <v>-0.24881126704500359</v>
      </c>
      <c r="Z484" s="7">
        <f>Z483+(T484*SIN(X484)+T483*SIN(X483))/2*(C484-C483)</f>
        <v>-1.2057394379146335E-2</v>
      </c>
      <c r="AA484" s="19">
        <f t="shared" si="55"/>
        <v>0.24910324640147577</v>
      </c>
      <c r="AB484" s="6">
        <f>AB483+((H484+H483)*(C484-C483)/2)*$F$2*$F$10^2/(1+$F$10^2/2)</f>
        <v>-0.22168048337400686</v>
      </c>
    </row>
    <row r="485" spans="1:28" x14ac:dyDescent="0.2">
      <c r="A485" s="1">
        <v>-3532</v>
      </c>
      <c r="B485" s="6">
        <f t="shared" si="50"/>
        <v>-1.384544</v>
      </c>
      <c r="C485" s="6">
        <f t="shared" si="49"/>
        <v>0.18345600000000006</v>
      </c>
      <c r="D485" s="6"/>
      <c r="E485" s="19">
        <f t="shared" si="51"/>
        <v>21.187560000000001</v>
      </c>
      <c r="F485" s="19"/>
      <c r="H485" s="13">
        <f>($F$5/$F$1+2*$F$6*$F$3/($F$1)^2)*(E485*10^-3)</f>
        <v>-2.9429189784375E-3</v>
      </c>
      <c r="I485" s="11">
        <f t="shared" si="52"/>
        <v>-29.429189784374998</v>
      </c>
      <c r="J485" s="45">
        <f>$F$10*(1+H485)</f>
        <v>3.6512230307009657</v>
      </c>
      <c r="K485" s="45">
        <f t="shared" si="53"/>
        <v>13.331429619921146</v>
      </c>
      <c r="L485" s="6">
        <f>J485*$F$2*510999/299792458*SIN($F$2*C485)</f>
        <v>-1.2150254761386994</v>
      </c>
      <c r="M485" s="46">
        <f>(L485/$F$2)^2*10^6</f>
        <v>38.292259041385769</v>
      </c>
      <c r="N485" s="46">
        <f>($F$10*L485/(J485*$F$2))^2*10^6</f>
        <v>38.518639913070906</v>
      </c>
      <c r="O485" s="19">
        <f>O484+(B485-B484)*(M485+M484)/2</f>
        <v>3.538152967860372</v>
      </c>
      <c r="P485" s="19">
        <f>P484+(B485-B484)*(M485-N485+M484-N484)/2</f>
        <v>-2.5208762714177678E-2</v>
      </c>
      <c r="Q485" s="7">
        <f>Q484+10^6*(C485-C484)*(L485+L484)/2</f>
        <v>636.58758697232327</v>
      </c>
      <c r="R485" s="7">
        <f>R484+(C485-C484)*(Q485+Q484)/2</f>
        <v>26.646315815248318</v>
      </c>
      <c r="S485" s="6">
        <f>C485*(1+K485/2)</f>
        <v>1.4063213761761273</v>
      </c>
      <c r="T485" s="11">
        <f t="shared" si="54"/>
        <v>0.37347266321601719</v>
      </c>
      <c r="U485" s="6">
        <f>U484+(((T484)^2+(T485)^2)/2*(C485-C484))</f>
        <v>1.2232469008865217</v>
      </c>
      <c r="V485" s="6"/>
      <c r="W485" s="6">
        <f>C485+U485</f>
        <v>1.4067029008865217</v>
      </c>
      <c r="X485" s="6">
        <f>2*PI()*W485/($F$1/1000*(1+$N$7^2/2))</f>
        <v>36.108317620230473</v>
      </c>
      <c r="Y485" s="7">
        <f>Y484+(T485*COS(X485)+T484*COS(X484))/2*(C485-C484)</f>
        <v>-0.24881692963634161</v>
      </c>
      <c r="Z485" s="7">
        <f>Z484+(T485*SIN(X485)+T484*SIN(X484))/2*(C485-C484)</f>
        <v>-1.2258173207331141E-2</v>
      </c>
      <c r="AA485" s="19">
        <f t="shared" si="55"/>
        <v>0.24911870119289942</v>
      </c>
      <c r="AB485" s="6">
        <f>AB484+((H485+H484)*(C485-C484)/2)*$F$2*$F$10^2/(1+$F$10^2/2)</f>
        <v>-0.22207487928623071</v>
      </c>
    </row>
    <row r="486" spans="1:28" x14ac:dyDescent="0.2">
      <c r="A486" s="1">
        <v>-3531</v>
      </c>
      <c r="B486" s="6">
        <f t="shared" si="50"/>
        <v>-1.384152</v>
      </c>
      <c r="C486" s="6">
        <f t="shared" si="49"/>
        <v>0.18384800000000001</v>
      </c>
      <c r="D486" s="6"/>
      <c r="E486" s="19">
        <f t="shared" si="51"/>
        <v>21.169902500000003</v>
      </c>
      <c r="F486" s="19"/>
      <c r="H486" s="13">
        <f>($F$5/$F$1+2*$F$6*$F$3/($F$1)^2)*(E486*10^-3)</f>
        <v>-2.9404663792773444E-3</v>
      </c>
      <c r="I486" s="11">
        <f t="shared" si="52"/>
        <v>-29.404663792773444</v>
      </c>
      <c r="J486" s="45">
        <f>$F$10*(1+H486)</f>
        <v>3.6512320121190895</v>
      </c>
      <c r="K486" s="45">
        <f t="shared" si="53"/>
        <v>13.331495206323215</v>
      </c>
      <c r="L486" s="6">
        <f>J486*$F$2*510999/299792458*SIN($F$2*C486)</f>
        <v>-1.2214486647864673</v>
      </c>
      <c r="M486" s="46">
        <f>(L486/$F$2)^2*10^6</f>
        <v>38.698190494773691</v>
      </c>
      <c r="N486" s="46">
        <f>($F$10*L486/(J486*$F$2))^2*10^6</f>
        <v>38.926779694392778</v>
      </c>
      <c r="O486" s="19">
        <f>O485+(B486-B485)*(M486+M485)/2</f>
        <v>3.5532430959694574</v>
      </c>
      <c r="P486" s="19">
        <f>P485+(B486-B485)*(M486-N486+M485-N485)/2</f>
        <v>-2.5297936848153294E-2</v>
      </c>
      <c r="Q486" s="7">
        <f>Q485+10^6*(C486-C485)*(L486+L485)/2</f>
        <v>159.03865535105405</v>
      </c>
      <c r="R486" s="7">
        <f>R485+(C486-C485)*(Q486+Q485)/2</f>
        <v>26.802258558743681</v>
      </c>
      <c r="S486" s="6">
        <f>C486*(1+K486/2)</f>
        <v>1.4093323653460552</v>
      </c>
      <c r="T486" s="11">
        <f t="shared" si="54"/>
        <v>9.3304662836340868E-2</v>
      </c>
      <c r="U486" s="6">
        <f>U485+(((T485)^2+(T486)^2)/2*(C486-C485))</f>
        <v>1.2232759456542159</v>
      </c>
      <c r="V486" s="6"/>
      <c r="W486" s="6">
        <f>C486+U486</f>
        <v>1.4071239456542159</v>
      </c>
      <c r="X486" s="6">
        <f>2*PI()*W486/($F$1/1000*(1+$N$7^2/2))</f>
        <v>36.119125316862551</v>
      </c>
      <c r="Y486" s="7">
        <f>Y485+(T486*COS(X486)+T485*COS(X485))/2*(C486-C485)</f>
        <v>-0.24881856146297499</v>
      </c>
      <c r="Z486" s="7">
        <f>Z485+(T486*SIN(X486)+T485*SIN(X485))/2*(C486-C485)</f>
        <v>-1.2349646154394251E-2</v>
      </c>
      <c r="AA486" s="19">
        <f t="shared" si="55"/>
        <v>0.2491248487980334</v>
      </c>
      <c r="AB486" s="6">
        <f>AB485+((H486+H485)*(C486-C485)/2)*$F$2*$F$10^2/(1+$F$10^2/2)</f>
        <v>-0.2224689466032832</v>
      </c>
    </row>
    <row r="487" spans="1:28" x14ac:dyDescent="0.2">
      <c r="A487" s="1">
        <v>-3530</v>
      </c>
      <c r="B487" s="6">
        <f t="shared" si="50"/>
        <v>-1.3837600000000001</v>
      </c>
      <c r="C487" s="6">
        <f t="shared" si="49"/>
        <v>0.18423999999999996</v>
      </c>
      <c r="D487" s="6"/>
      <c r="E487" s="19">
        <f t="shared" si="51"/>
        <v>21.152250000000002</v>
      </c>
      <c r="F487" s="19"/>
      <c r="H487" s="13">
        <f>($F$5/$F$1+2*$F$6*$F$3/($F$1)^2)*(E487*10^-3)</f>
        <v>-2.9380144746093757E-3</v>
      </c>
      <c r="I487" s="11">
        <f t="shared" si="52"/>
        <v>-29.380144746093759</v>
      </c>
      <c r="J487" s="45">
        <f>$F$10*(1+H487)</f>
        <v>3.6512409909939838</v>
      </c>
      <c r="K487" s="45">
        <f t="shared" si="53"/>
        <v>13.331560774314729</v>
      </c>
      <c r="L487" s="6">
        <f>J487*$F$2*510999/299792458*SIN($F$2*C487)</f>
        <v>-1.2206392951798155</v>
      </c>
      <c r="M487" s="46">
        <f>(L487/$F$2)^2*10^6</f>
        <v>38.646922254127162</v>
      </c>
      <c r="N487" s="46">
        <f>($F$10*L487/(J487*$F$2))^2*10^6</f>
        <v>38.875017415469578</v>
      </c>
      <c r="O487" s="19">
        <f>O486+(B487-B486)*(M487+M486)/2</f>
        <v>3.5684027380682402</v>
      </c>
      <c r="P487" s="19">
        <f>P486+(B487-B486)*(M487-N487+M486-N486)/2</f>
        <v>-2.5387446982901737E-2</v>
      </c>
      <c r="Q487" s="7">
        <f>Q486+10^6*(C487-C486)*(L487+L486)/2</f>
        <v>-319.61058480227382</v>
      </c>
      <c r="R487" s="7">
        <f>R486+(C487-C486)*(Q487+Q486)/2</f>
        <v>26.770786460571244</v>
      </c>
      <c r="S487" s="6">
        <f>C487*(1+K487/2)</f>
        <v>1.4123433785298725</v>
      </c>
      <c r="T487" s="11">
        <f t="shared" si="54"/>
        <v>-0.1875088656155709</v>
      </c>
      <c r="U487" s="6">
        <f>U486+(((T486)^2+(T487)^2)/2*(C487-C486))</f>
        <v>1.2232845432598352</v>
      </c>
      <c r="V487" s="6"/>
      <c r="W487" s="6">
        <f>C487+U487</f>
        <v>1.4075245432598351</v>
      </c>
      <c r="X487" s="6">
        <f>2*PI()*W487/($F$1/1000*(1+$N$7^2/2))</f>
        <v>36.129408160220933</v>
      </c>
      <c r="Y487" s="7">
        <f>Y486+(T487*COS(X487)+T486*COS(X486))/2*(C487-C486)</f>
        <v>-0.24881876968490238</v>
      </c>
      <c r="Z487" s="7">
        <f>Z486+(T487*SIN(X487)+T486*SIN(X486))/2*(C487-C486)</f>
        <v>-1.2331181380305358E-2</v>
      </c>
      <c r="AA487" s="19">
        <f t="shared" si="55"/>
        <v>0.2491241421093959</v>
      </c>
      <c r="AB487" s="6">
        <f>AB486+((H487+H486)*(C487-C486)/2)*$F$2*$F$10^2/(1+$F$10^2/2)</f>
        <v>-0.22286268541819831</v>
      </c>
    </row>
    <row r="488" spans="1:28" x14ac:dyDescent="0.2">
      <c r="A488" s="1">
        <v>-3529</v>
      </c>
      <c r="B488" s="6">
        <f t="shared" si="50"/>
        <v>-1.3833680000000002</v>
      </c>
      <c r="C488" s="6">
        <f t="shared" si="49"/>
        <v>0.18463199999999991</v>
      </c>
      <c r="D488" s="6"/>
      <c r="E488" s="19">
        <f t="shared" si="51"/>
        <v>21.134602500000003</v>
      </c>
      <c r="F488" s="19"/>
      <c r="H488" s="13">
        <f>($F$5/$F$1+2*$F$6*$F$3/($F$1)^2)*(E488*10^-3)</f>
        <v>-2.9355632644335939E-3</v>
      </c>
      <c r="I488" s="11">
        <f t="shared" si="52"/>
        <v>-29.355632644335937</v>
      </c>
      <c r="J488" s="45">
        <f>$F$10*(1+H488)</f>
        <v>3.6512499673256475</v>
      </c>
      <c r="K488" s="45">
        <f t="shared" si="53"/>
        <v>13.331626323895541</v>
      </c>
      <c r="L488" s="6">
        <f>J488*$F$2*510999/299792458*SIN($F$2*C488)</f>
        <v>-1.2126021242855545</v>
      </c>
      <c r="M488" s="46">
        <f>(L488/$F$2)^2*10^6</f>
        <v>38.139664583196783</v>
      </c>
      <c r="N488" s="46">
        <f>($F$10*L488/(J488*$F$2))^2*10^6</f>
        <v>38.364577262571913</v>
      </c>
      <c r="O488" s="19">
        <f>O487+(B488-B487)*(M488+M487)/2</f>
        <v>3.5834529090883538</v>
      </c>
      <c r="P488" s="19">
        <f>P487+(B488-B487)*(M488-N488+M487-N487)/2</f>
        <v>-2.5476236519682362E-2</v>
      </c>
      <c r="Q488" s="7">
        <f>Q487+10^6*(C488-C487)*(L488+L487)/2</f>
        <v>-796.52590301742293</v>
      </c>
      <c r="R488" s="7">
        <f>R487+(C488-C487)*(Q488+Q487)/2</f>
        <v>26.552023708958615</v>
      </c>
      <c r="S488" s="6">
        <f>C488*(1+K488/2)</f>
        <v>1.4153544157167401</v>
      </c>
      <c r="T488" s="11">
        <f t="shared" si="54"/>
        <v>-0.46730513822191988</v>
      </c>
      <c r="U488" s="6">
        <f>U487+(((T487)^2+(T488)^2)/2*(C488-C487))</f>
        <v>1.2233342358585462</v>
      </c>
      <c r="V488" s="6"/>
      <c r="W488" s="6">
        <f>C488+U488</f>
        <v>1.4079662358585461</v>
      </c>
      <c r="X488" s="6">
        <f>2*PI()*W488/($F$1/1000*(1+$N$7^2/2))</f>
        <v>36.140745861049382</v>
      </c>
      <c r="Y488" s="7">
        <f>Y487+(T488*COS(X488)+T487*COS(X487))/2*(C488-C487)</f>
        <v>-0.24881994832987855</v>
      </c>
      <c r="Z488" s="7">
        <f>Z487+(T488*SIN(X488)+T487*SIN(X487))/2*(C488-C487)</f>
        <v>-1.2202844933484541E-2</v>
      </c>
      <c r="AA488" s="19">
        <f t="shared" si="55"/>
        <v>0.24911899990035707</v>
      </c>
      <c r="AB488" s="6">
        <f>AB487+((H488+H487)*(C488-C487)/2)*$F$2*$F$10^2/(1+$F$10^2/2)</f>
        <v>-0.22325609582400979</v>
      </c>
    </row>
    <row r="489" spans="1:28" x14ac:dyDescent="0.2">
      <c r="A489" s="1">
        <v>-3528</v>
      </c>
      <c r="B489" s="6">
        <f t="shared" si="50"/>
        <v>-1.3829760000000002</v>
      </c>
      <c r="C489" s="6">
        <f t="shared" si="49"/>
        <v>0.18502399999999986</v>
      </c>
      <c r="D489" s="6"/>
      <c r="E489" s="19">
        <f t="shared" si="51"/>
        <v>21.116960000000006</v>
      </c>
      <c r="F489" s="19"/>
      <c r="H489" s="13">
        <f>($F$5/$F$1+2*$F$6*$F$3/($F$1)^2)*(E489*10^-3)</f>
        <v>-2.9331127487500011E-3</v>
      </c>
      <c r="I489" s="11">
        <f t="shared" si="52"/>
        <v>-29.331127487500012</v>
      </c>
      <c r="J489" s="45">
        <f>$F$10*(1+H489)</f>
        <v>3.6512589411140812</v>
      </c>
      <c r="K489" s="45">
        <f t="shared" si="53"/>
        <v>13.331691855065522</v>
      </c>
      <c r="L489" s="6">
        <f>J489*$F$2*510999/299792458*SIN($F$2*C489)</f>
        <v>-1.1973847072469963</v>
      </c>
      <c r="M489" s="46">
        <f>(L489/$F$2)^2*10^6</f>
        <v>37.188412037024115</v>
      </c>
      <c r="N489" s="46">
        <f>($F$10*L489/(J489*$F$2))^2*10^6</f>
        <v>37.407531227894573</v>
      </c>
      <c r="O489" s="19">
        <f>O488+(B489-B488)*(M489+M488)/2</f>
        <v>3.5982172121059151</v>
      </c>
      <c r="P489" s="19">
        <f>P488+(B489-B488)*(M489-N489+M488-N488)/2</f>
        <v>-2.5563266766250488E-2</v>
      </c>
      <c r="Q489" s="7">
        <f>Q488+10^6*(C489-C488)*(L489+L488)/2</f>
        <v>-1268.88332199774</v>
      </c>
      <c r="R489" s="7">
        <f>R488+(C489-C488)*(Q489+Q488)/2</f>
        <v>26.147203500855696</v>
      </c>
      <c r="S489" s="6">
        <f>C489*(1+K489/2)</f>
        <v>1.4183654768958205</v>
      </c>
      <c r="T489" s="11">
        <f t="shared" si="54"/>
        <v>-0.7444273863880515</v>
      </c>
      <c r="U489" s="6">
        <f>U488+(((T488)^2+(T489)^2)/2*(C489-C488))</f>
        <v>1.2234856549188056</v>
      </c>
      <c r="V489" s="6"/>
      <c r="W489" s="6">
        <f>C489+U489</f>
        <v>1.4085096549188054</v>
      </c>
      <c r="X489" s="6">
        <f>2*PI()*W489/($F$1/1000*(1+$N$7^2/2))</f>
        <v>36.154694753894034</v>
      </c>
      <c r="Y489" s="7">
        <f>Y488+(T489*COS(X489)+T488*COS(X488))/2*(C489-C488)</f>
        <v>-0.24882493530759983</v>
      </c>
      <c r="Z489" s="7">
        <f>Z488+(T489*SIN(X489)+T488*SIN(X488))/2*(C489-C488)</f>
        <v>-1.1965403197704489E-2</v>
      </c>
      <c r="AA489" s="19">
        <f t="shared" si="55"/>
        <v>0.24911246316576552</v>
      </c>
      <c r="AB489" s="6">
        <f>AB488+((H489+H488)*(C489-C488)/2)*$F$2*$F$10^2/(1+$F$10^2/2)</f>
        <v>-0.22364917791375138</v>
      </c>
    </row>
    <row r="490" spans="1:28" x14ac:dyDescent="0.2">
      <c r="A490" s="1">
        <v>-3527</v>
      </c>
      <c r="B490" s="6">
        <f t="shared" si="50"/>
        <v>-1.382584</v>
      </c>
      <c r="C490" s="6">
        <f t="shared" si="49"/>
        <v>0.18541600000000003</v>
      </c>
      <c r="D490" s="6"/>
      <c r="E490" s="19">
        <f t="shared" si="51"/>
        <v>21.099322500000003</v>
      </c>
      <c r="F490" s="19"/>
      <c r="H490" s="13">
        <f>($F$5/$F$1+2*$F$6*$F$3/($F$1)^2)*(E490*10^-3)</f>
        <v>-2.9306629275585943E-3</v>
      </c>
      <c r="I490" s="11">
        <f t="shared" si="52"/>
        <v>-29.306629275585944</v>
      </c>
      <c r="J490" s="45">
        <f>$F$10*(1+H490)</f>
        <v>3.6512679123592839</v>
      </c>
      <c r="K490" s="45">
        <f t="shared" si="53"/>
        <v>13.331757367824524</v>
      </c>
      <c r="L490" s="6">
        <f>J490*$F$2*510999/299792458*SIN($F$2*C490)</f>
        <v>-1.1750771160048918</v>
      </c>
      <c r="M490" s="46">
        <f>(L490/$F$2)^2*10^6</f>
        <v>35.815659893311199</v>
      </c>
      <c r="N490" s="46">
        <f>($F$10*L490/(J490*$F$2))^2*10^6</f>
        <v>36.026513604987166</v>
      </c>
      <c r="O490" s="19">
        <f>O489+(B490-B489)*(M490+M489)/2</f>
        <v>3.6125260102042671</v>
      </c>
      <c r="P490" s="19">
        <f>P489+(B490-B489)*(M490-N490+M489-N489)/2</f>
        <v>-2.5647541455149622E-2</v>
      </c>
      <c r="Q490" s="7">
        <f>Q489+10^6*(C490-C489)*(L490+L489)/2</f>
        <v>-1733.8858393553119</v>
      </c>
      <c r="R490" s="7">
        <f>R489+(C490-C489)*(Q490+Q489)/2</f>
        <v>25.558660745230242</v>
      </c>
      <c r="S490" s="6">
        <f>C490*(1+K490/2)</f>
        <v>1.4213765620562762</v>
      </c>
      <c r="T490" s="11">
        <f t="shared" si="54"/>
        <v>-1.017234667135791</v>
      </c>
      <c r="U490" s="6">
        <f>U489+(((T489)^2+(T490)^2)/2*(C490-C489))</f>
        <v>1.2237970868651247</v>
      </c>
      <c r="V490" s="6"/>
      <c r="W490" s="6">
        <f>C490+U490</f>
        <v>1.4092130868651247</v>
      </c>
      <c r="X490" s="6">
        <f>2*PI()*W490/($F$1/1000*(1+$N$7^2/2))</f>
        <v>36.172750978933387</v>
      </c>
      <c r="Y490" s="7">
        <f>Y489+(T490*COS(X490)+T489*COS(X489))/2*(C490-C489)</f>
        <v>-0.24883764033511388</v>
      </c>
      <c r="Z490" s="7">
        <f>Z489+(T490*SIN(X490)+T489*SIN(X489))/2*(C490-C489)</f>
        <v>-1.1620365002834523E-2</v>
      </c>
      <c r="AA490" s="19">
        <f t="shared" si="55"/>
        <v>0.24910881985659719</v>
      </c>
      <c r="AB490" s="6">
        <f>AB489+((H490+H489)*(C490-C489)/2)*$F$2*$F$10^2/(1+$F$10^2/2)</f>
        <v>-0.22404193178045703</v>
      </c>
    </row>
    <row r="491" spans="1:28" x14ac:dyDescent="0.2">
      <c r="A491" s="1">
        <v>-3526</v>
      </c>
      <c r="B491" s="6">
        <f t="shared" si="50"/>
        <v>-1.3821920000000001</v>
      </c>
      <c r="C491" s="6">
        <f t="shared" si="49"/>
        <v>0.18580799999999997</v>
      </c>
      <c r="D491" s="6"/>
      <c r="E491" s="19">
        <f t="shared" si="51"/>
        <v>21.081690000000002</v>
      </c>
      <c r="F491" s="19"/>
      <c r="H491" s="13">
        <f>($F$5/$F$1+2*$F$6*$F$3/($F$1)^2)*(E491*10^-3)</f>
        <v>-2.9282138008593756E-3</v>
      </c>
      <c r="I491" s="11">
        <f t="shared" si="52"/>
        <v>-29.282138008593755</v>
      </c>
      <c r="J491" s="45">
        <f>$F$10*(1+H491)</f>
        <v>3.6512768810612566</v>
      </c>
      <c r="K491" s="45">
        <f t="shared" si="53"/>
        <v>13.331822862172418</v>
      </c>
      <c r="L491" s="6">
        <f>J491*$F$2*510999/299792458*SIN($F$2*C491)</f>
        <v>-1.1458114061612077</v>
      </c>
      <c r="M491" s="46">
        <f>(L491/$F$2)^2*10^6</f>
        <v>34.053872235863778</v>
      </c>
      <c r="N491" s="46">
        <f>($F$10*L491/(J491*$F$2))^2*10^6</f>
        <v>34.254185684053212</v>
      </c>
      <c r="O491" s="19">
        <f>O490+(B491-B490)*(M491+M490)/2</f>
        <v>3.6262204385015835</v>
      </c>
      <c r="P491" s="19">
        <f>P490+(B491-B490)*(M491-N491+M490-N490)/2</f>
        <v>-2.572813021848323E-2</v>
      </c>
      <c r="Q491" s="7">
        <f>Q490+10^6*(C491-C490)*(L491+L490)/2</f>
        <v>-2188.7799896998072</v>
      </c>
      <c r="R491" s="7">
        <f>R490+(C491-C490)*(Q491+Q490)/2</f>
        <v>24.789818242735542</v>
      </c>
      <c r="S491" s="6">
        <f>C491*(1+K491/2)</f>
        <v>1.4243876711872661</v>
      </c>
      <c r="T491" s="11">
        <f t="shared" si="54"/>
        <v>-1.2841115797356157</v>
      </c>
      <c r="U491" s="6">
        <f>U490+(((T490)^2+(T491)^2)/2*(C491-C490))</f>
        <v>1.2243230938129024</v>
      </c>
      <c r="V491" s="6"/>
      <c r="W491" s="6">
        <f>C491+U491</f>
        <v>1.4101310938129024</v>
      </c>
      <c r="X491" s="6">
        <f>2*PI()*W491/($F$1/1000*(1+$N$7^2/2))</f>
        <v>36.196315077953187</v>
      </c>
      <c r="Y491" s="7">
        <f>Y490+(T491*COS(X491)+T490*COS(X490))/2*(C491-C490)</f>
        <v>-0.24886359821576301</v>
      </c>
      <c r="Z491" s="7">
        <f>Z490+(T491*SIN(X491)+T490*SIN(X490))/2*(C491-C490)</f>
        <v>-1.1170079609062576E-2</v>
      </c>
      <c r="AA491" s="19">
        <f t="shared" si="55"/>
        <v>0.24911415294071415</v>
      </c>
      <c r="AB491" s="6">
        <f>AB490+((H491+H490)*(C491-C490)/2)*$F$2*$F$10^2/(1+$F$10^2/2)</f>
        <v>-0.22443435751716004</v>
      </c>
    </row>
    <row r="492" spans="1:28" x14ac:dyDescent="0.2">
      <c r="A492" s="1">
        <v>-3525</v>
      </c>
      <c r="B492" s="6">
        <f t="shared" si="50"/>
        <v>-1.3817999999999999</v>
      </c>
      <c r="C492" s="6">
        <f t="shared" si="49"/>
        <v>0.18620000000000014</v>
      </c>
      <c r="D492" s="6"/>
      <c r="E492" s="19">
        <f t="shared" si="51"/>
        <v>21.064062499999995</v>
      </c>
      <c r="F492" s="19"/>
      <c r="H492" s="13">
        <f>($F$5/$F$1+2*$F$6*$F$3/($F$1)^2)*(E492*10^-3)</f>
        <v>-2.9257653686523429E-3</v>
      </c>
      <c r="I492" s="11">
        <f t="shared" si="52"/>
        <v>-29.25765368652343</v>
      </c>
      <c r="J492" s="45">
        <f>$F$10*(1+H492)</f>
        <v>3.6512858472199987</v>
      </c>
      <c r="K492" s="45">
        <f t="shared" si="53"/>
        <v>13.331888338109064</v>
      </c>
      <c r="L492" s="6">
        <f>J492*$F$2*510999/299792458*SIN($F$2*C492)</f>
        <v>-1.1097608352411514</v>
      </c>
      <c r="M492" s="46">
        <f>(L492/$F$2)^2*10^6</f>
        <v>31.944714267635305</v>
      </c>
      <c r="N492" s="46">
        <f>($F$10*L492/(J492*$F$2))^2*10^6</f>
        <v>32.132463307147077</v>
      </c>
      <c r="O492" s="19">
        <f>O491+(B492-B491)*(M492+M491)/2</f>
        <v>3.6391561614562749</v>
      </c>
      <c r="P492" s="19">
        <f>P491+(B492-B491)*(M492-N492+M491-N491)/2</f>
        <v>-2.5804190466072699E-2</v>
      </c>
      <c r="Q492" s="7">
        <f>Q491+10^6*(C492-C491)*(L492+L491)/2</f>
        <v>-2630.8721490148614</v>
      </c>
      <c r="R492" s="7">
        <f>R491+(C492-C491)*(Q492+Q491)/2</f>
        <v>23.845166423547056</v>
      </c>
      <c r="S492" s="6">
        <f>C492*(1+K492/2)</f>
        <v>1.4273988042779548</v>
      </c>
      <c r="T492" s="11">
        <f t="shared" si="54"/>
        <v>-1.5434778311443027</v>
      </c>
      <c r="U492" s="6">
        <f>U491+(((T491)^2+(T492)^2)/2*(C492-C491))</f>
        <v>1.225113222020334</v>
      </c>
      <c r="V492" s="6"/>
      <c r="W492" s="6">
        <f>C492+U492</f>
        <v>1.4113132220203342</v>
      </c>
      <c r="X492" s="6">
        <f>2*PI()*W492/($F$1/1000*(1+$N$7^2/2))</f>
        <v>36.226658841909945</v>
      </c>
      <c r="Y492" s="7">
        <f>Y491+(T492*COS(X492)+T491*COS(X491))/2*(C492-C491)</f>
        <v>-0.24891040261133898</v>
      </c>
      <c r="Z492" s="7">
        <f>Z491+(T492*SIN(X492)+T491*SIN(X491))/2*(C492-C491)</f>
        <v>-1.0617915477357747E-2</v>
      </c>
      <c r="AA492" s="19">
        <f t="shared" si="55"/>
        <v>0.24913676697192483</v>
      </c>
      <c r="AB492" s="6">
        <f>AB491+((H492+H491)*(C492-C491)/2)*$F$2*$F$10^2/(1+$F$10^2/2)</f>
        <v>-0.22482645521689459</v>
      </c>
    </row>
    <row r="493" spans="1:28" x14ac:dyDescent="0.2">
      <c r="A493" s="1">
        <v>-3524</v>
      </c>
      <c r="B493" s="6">
        <f t="shared" si="50"/>
        <v>-1.3814080000000002</v>
      </c>
      <c r="C493" s="6">
        <f t="shared" si="49"/>
        <v>0.18659199999999987</v>
      </c>
      <c r="D493" s="6"/>
      <c r="E493" s="19">
        <f t="shared" si="51"/>
        <v>21.046440000000008</v>
      </c>
      <c r="F493" s="19"/>
      <c r="H493" s="13">
        <f>($F$5/$F$1+2*$F$6*$F$3/($F$1)^2)*(E493*10^-3)</f>
        <v>-2.923317630937501E-3</v>
      </c>
      <c r="I493" s="11">
        <f t="shared" si="52"/>
        <v>-29.233176309375011</v>
      </c>
      <c r="J493" s="45">
        <f>$F$10*(1+H493)</f>
        <v>3.6512948108355103</v>
      </c>
      <c r="K493" s="45">
        <f t="shared" si="53"/>
        <v>13.331953795634325</v>
      </c>
      <c r="L493" s="6">
        <f>J493*$F$2*510999/299792458*SIN($F$2*C493)</f>
        <v>-1.067138836981558</v>
      </c>
      <c r="M493" s="46">
        <f>(L493/$F$2)^2*10^6</f>
        <v>29.538067007100775</v>
      </c>
      <c r="N493" s="46">
        <f>($F$10*L493/(J493*$F$2))^2*10^6</f>
        <v>29.711525551737424</v>
      </c>
      <c r="O493" s="19">
        <f>O492+(B493-B492)*(M493+M492)/2</f>
        <v>3.6512067865861146</v>
      </c>
      <c r="P493" s="19">
        <f>P492+(B493-B492)*(M493-N493+M492-N492)/2</f>
        <v>-2.587498715256574E-2</v>
      </c>
      <c r="Q493" s="7">
        <f>Q492+10^6*(C493-C492)*(L493+L492)/2</f>
        <v>-3057.5444847702142</v>
      </c>
      <c r="R493" s="7">
        <f>R492+(C493-C492)*(Q493+Q492)/2</f>
        <v>22.730236763325962</v>
      </c>
      <c r="S493" s="6">
        <f>C493*(1+K493/2)</f>
        <v>1.430409961317499</v>
      </c>
      <c r="T493" s="11">
        <f t="shared" si="54"/>
        <v>-1.7937975936031305</v>
      </c>
      <c r="U493" s="6">
        <f>U492+(((T492)^2+(T493)^2)/2*(C493-C492))</f>
        <v>1.2262108286102551</v>
      </c>
      <c r="V493" s="6"/>
      <c r="W493" s="6">
        <f>C493+U493</f>
        <v>1.412802828610255</v>
      </c>
      <c r="X493" s="6">
        <f>2*PI()*W493/($F$1/1000*(1+$N$7^2/2))</f>
        <v>36.264895194336709</v>
      </c>
      <c r="Y493" s="7">
        <f>Y492+(T493*COS(X493)+T492*COS(X492))/2*(C493-C492)</f>
        <v>-0.24898797578604487</v>
      </c>
      <c r="Z493" s="7">
        <f>Z492+(T493*SIN(X493)+T492*SIN(X492))/2*(C493-C492)</f>
        <v>-9.9685453550138713E-3</v>
      </c>
      <c r="AA493" s="19">
        <f t="shared" si="55"/>
        <v>0.24918744748186461</v>
      </c>
      <c r="AB493" s="6">
        <f>AB492+((H493+H492)*(C493-C492)/2)*$F$2*$F$10^2/(1+$F$10^2/2)</f>
        <v>-0.22521822497269378</v>
      </c>
    </row>
    <row r="494" spans="1:28" x14ac:dyDescent="0.2">
      <c r="A494" s="1">
        <v>-3523</v>
      </c>
      <c r="B494" s="6">
        <f t="shared" si="50"/>
        <v>-1.381016</v>
      </c>
      <c r="C494" s="6">
        <f t="shared" si="49"/>
        <v>0.18698400000000004</v>
      </c>
      <c r="D494" s="6"/>
      <c r="E494" s="19">
        <f t="shared" si="51"/>
        <v>21.0288225</v>
      </c>
      <c r="F494" s="19"/>
      <c r="H494" s="13">
        <f>($F$5/$F$1+2*$F$6*$F$3/($F$1)^2)*(E494*10^-3)</f>
        <v>-2.9208705877148441E-3</v>
      </c>
      <c r="I494" s="11">
        <f t="shared" si="52"/>
        <v>-29.208705877148443</v>
      </c>
      <c r="J494" s="45">
        <f>$F$10*(1+H494)</f>
        <v>3.6513037719077919</v>
      </c>
      <c r="K494" s="45">
        <f t="shared" si="53"/>
        <v>13.332019234748069</v>
      </c>
      <c r="L494" s="6">
        <f>J494*$F$2*510999/299792458*SIN($F$2*C494)</f>
        <v>-1.0181977577173429</v>
      </c>
      <c r="M494" s="46">
        <f>(L494/$F$2)^2*10^6</f>
        <v>26.890847668502936</v>
      </c>
      <c r="N494" s="46">
        <f>($F$10*L494/(J494*$F$2))^2*10^6</f>
        <v>27.04862798739207</v>
      </c>
      <c r="O494" s="19">
        <f>O493+(B494-B493)*(M494+M493)/2</f>
        <v>3.6622668538625378</v>
      </c>
      <c r="P494" s="19">
        <f>P493+(B494-B493)*(M494-N494+M493-N493)/2</f>
        <v>-2.5939909969816821E-2</v>
      </c>
      <c r="Q494" s="7">
        <f>Q493+10^6*(C494-C493)*(L494+L493)/2</f>
        <v>-3466.2704573313758</v>
      </c>
      <c r="R494" s="7">
        <f>R493+(C494-C493)*(Q494+Q493)/2</f>
        <v>21.451569034673497</v>
      </c>
      <c r="S494" s="6">
        <f>C494*(1+K494/2)</f>
        <v>1.4334211422950667</v>
      </c>
      <c r="T494" s="11">
        <f t="shared" si="54"/>
        <v>-2.0335885989916953</v>
      </c>
      <c r="U494" s="6">
        <f>U493+(((T493)^2+(T494)^2)/2*(C494-C493))</f>
        <v>1.2276520543200218</v>
      </c>
      <c r="V494" s="6"/>
      <c r="W494" s="6">
        <f>C494+U494</f>
        <v>1.4146360543200218</v>
      </c>
      <c r="X494" s="6">
        <f>2*PI()*W494/($F$1/1000*(1+$N$7^2/2))</f>
        <v>36.311951823107513</v>
      </c>
      <c r="Y494" s="7">
        <f>Y493+(T494*COS(X494)+T493*COS(X493))/2*(C494-C493)</f>
        <v>-0.24910862959749813</v>
      </c>
      <c r="Z494" s="7">
        <f>Z493+(T494*SIN(X494)+T493*SIN(X493))/2*(C494-C493)</f>
        <v>-9.2283535030644615E-3</v>
      </c>
      <c r="AA494" s="19">
        <f t="shared" si="55"/>
        <v>0.24927950547191208</v>
      </c>
      <c r="AB494" s="6">
        <f>AB493+((H494+H493)*(C494-C493)/2)*$F$2*$F$10^2/(1+$F$10^2/2)</f>
        <v>-0.22560966687759221</v>
      </c>
    </row>
    <row r="495" spans="1:28" x14ac:dyDescent="0.2">
      <c r="A495" s="1">
        <v>-3522</v>
      </c>
      <c r="B495" s="6">
        <f t="shared" si="50"/>
        <v>-1.3806240000000001</v>
      </c>
      <c r="C495" s="6">
        <f t="shared" si="49"/>
        <v>0.18737599999999999</v>
      </c>
      <c r="D495" s="6"/>
      <c r="E495" s="19">
        <f t="shared" si="51"/>
        <v>21.011210000000002</v>
      </c>
      <c r="F495" s="19"/>
      <c r="H495" s="13">
        <f>($F$5/$F$1+2*$F$6*$F$3/($F$1)^2)*(E495*10^-3)</f>
        <v>-2.9184242389843754E-3</v>
      </c>
      <c r="I495" s="11">
        <f t="shared" si="52"/>
        <v>-29.184242389843753</v>
      </c>
      <c r="J495" s="45">
        <f>$F$10*(1+H495)</f>
        <v>3.6513127304368429</v>
      </c>
      <c r="K495" s="45">
        <f t="shared" si="53"/>
        <v>13.332084655450153</v>
      </c>
      <c r="L495" s="6">
        <f>J495*$F$2*510999/299792458*SIN($F$2*C495)</f>
        <v>-0.96322736234815032</v>
      </c>
      <c r="M495" s="46">
        <f>(L495/$F$2)^2*10^6</f>
        <v>24.065663622473529</v>
      </c>
      <c r="N495" s="46">
        <f>($F$10*L495/(J495*$F$2))^2*10^6</f>
        <v>24.206748572314527</v>
      </c>
      <c r="O495" s="19">
        <f>O494+(B495-B494)*(M495+M494)/2</f>
        <v>3.6722543300755679</v>
      </c>
      <c r="P495" s="19">
        <f>P494+(B495-B494)*(M495-N495+M494-N494)/2</f>
        <v>-2.5998487562487918E-2</v>
      </c>
      <c r="Q495" s="7">
        <f>Q494+10^6*(C495-C494)*(L495+L494)/2</f>
        <v>-3854.6297808641611</v>
      </c>
      <c r="R495" s="7">
        <f>R494+(C495-C494)*(Q495+Q494)/2</f>
        <v>20.016672587987362</v>
      </c>
      <c r="S495" s="6">
        <f>C495*(1+K495/2)</f>
        <v>1.4364323471998137</v>
      </c>
      <c r="T495" s="11">
        <f t="shared" si="54"/>
        <v>-2.2614309160786386</v>
      </c>
      <c r="U495" s="6">
        <f>U494+(((T494)^2+(T495)^2)/2*(C495-C494))</f>
        <v>1.2294649665861379</v>
      </c>
      <c r="V495" s="6"/>
      <c r="W495" s="6">
        <f>C495+U495</f>
        <v>1.4168409665861379</v>
      </c>
      <c r="X495" s="6">
        <f>2*PI()*W495/($F$1/1000*(1+$N$7^2/2))</f>
        <v>36.368549184483172</v>
      </c>
      <c r="Y495" s="7">
        <f>Y494+(T495*COS(X495)+T494*COS(X494))/2*(C495-C494)</f>
        <v>-0.24928687330852289</v>
      </c>
      <c r="Z495" s="7">
        <f>Z494+(T495*SIN(X495)+T494*SIN(X494))/2*(C495-C494)</f>
        <v>-8.4059601858857483E-3</v>
      </c>
      <c r="AA495" s="19">
        <f t="shared" si="55"/>
        <v>0.24942855764845021</v>
      </c>
      <c r="AB495" s="6">
        <f>AB494+((H495+H494)*(C495-C494)/2)*$F$2*$F$10^2/(1+$F$10^2/2)</f>
        <v>-0.22600078102462295</v>
      </c>
    </row>
    <row r="496" spans="1:28" x14ac:dyDescent="0.2">
      <c r="A496" s="1">
        <v>-3521</v>
      </c>
      <c r="B496" s="6">
        <f t="shared" si="50"/>
        <v>-1.3802319999999999</v>
      </c>
      <c r="C496" s="6">
        <f t="shared" si="49"/>
        <v>0.18776800000000016</v>
      </c>
      <c r="D496" s="6"/>
      <c r="E496" s="19">
        <f t="shared" si="51"/>
        <v>20.993602499999994</v>
      </c>
      <c r="F496" s="19"/>
      <c r="H496" s="13">
        <f>($F$5/$F$1+2*$F$6*$F$3/($F$1)^2)*(E496*10^-3)</f>
        <v>-2.9159785847460932E-3</v>
      </c>
      <c r="I496" s="11">
        <f t="shared" si="52"/>
        <v>-29.159785847460931</v>
      </c>
      <c r="J496" s="45">
        <f>$F$10*(1+H496)</f>
        <v>3.651321686422663</v>
      </c>
      <c r="K496" s="45">
        <f t="shared" si="53"/>
        <v>13.33215005774044</v>
      </c>
      <c r="L496" s="6">
        <f>J496*$F$2*510999/299792458*SIN($F$2*C496)</f>
        <v>-0.90255311872943955</v>
      </c>
      <c r="M496" s="46">
        <f>(L496/$F$2)^2*10^6</f>
        <v>21.129331769550106</v>
      </c>
      <c r="N496" s="46">
        <f>($F$10*L496/(J496*$F$2))^2*10^6</f>
        <v>21.253098214425723</v>
      </c>
      <c r="O496" s="19">
        <f>O495+(B496-B495)*(M496+M495)/2</f>
        <v>3.6811125491724082</v>
      </c>
      <c r="P496" s="19">
        <f>P495+(B496-B495)*(M496-N496+M495-N495)/2</f>
        <v>-2.6050398435852398E-2</v>
      </c>
      <c r="Q496" s="7">
        <f>Q495+10^6*(C496-C495)*(L496+L495)/2</f>
        <v>-4220.3227551555274</v>
      </c>
      <c r="R496" s="7">
        <f>R495+(C496-C495)*(Q496+Q495)/2</f>
        <v>18.433981890926816</v>
      </c>
      <c r="S496" s="6">
        <f>C496*(1+K496/2)</f>
        <v>1.4394435760209048</v>
      </c>
      <c r="T496" s="11">
        <f t="shared" si="54"/>
        <v>-2.4759753587020867</v>
      </c>
      <c r="U496" s="6">
        <f>U495+(((T495)^2+(T496)^2)/2*(C496-C495))</f>
        <v>1.2316688932440978</v>
      </c>
      <c r="V496" s="6"/>
      <c r="W496" s="6">
        <f>C496+U496</f>
        <v>1.4194368932440979</v>
      </c>
      <c r="X496" s="6">
        <f>2*PI()*W496/($F$1/1000*(1+$N$7^2/2))</f>
        <v>36.435183400013237</v>
      </c>
      <c r="Y496" s="7">
        <f>Y495+(T496*COS(X496)+T495*COS(X495))/2*(C496-C495)</f>
        <v>-0.24953892733260988</v>
      </c>
      <c r="Z496" s="7">
        <f>Z495+(T496*SIN(X496)+T495*SIN(X495))/2*(C496-C495)</f>
        <v>-7.5128280358832521E-3</v>
      </c>
      <c r="AA496" s="19">
        <f t="shared" si="55"/>
        <v>0.24965199546449915</v>
      </c>
      <c r="AB496" s="6">
        <f>AB495+((H496+H495)*(C496-C495)/2)*$F$2*$F$10^2/(1+$F$10^2/2)</f>
        <v>-0.22639156750682021</v>
      </c>
    </row>
    <row r="497" spans="1:28" x14ac:dyDescent="0.2">
      <c r="A497" s="1">
        <v>-3520</v>
      </c>
      <c r="B497" s="6">
        <f t="shared" si="50"/>
        <v>-1.3798400000000002</v>
      </c>
      <c r="C497" s="6">
        <f t="shared" si="49"/>
        <v>0.18815999999999988</v>
      </c>
      <c r="D497" s="6"/>
      <c r="E497" s="19">
        <f t="shared" si="51"/>
        <v>20.976000000000006</v>
      </c>
      <c r="F497" s="19"/>
      <c r="H497" s="13">
        <f>($F$5/$F$1+2*$F$6*$F$3/($F$1)^2)*(E497*10^-3)</f>
        <v>-2.9135336250000008E-3</v>
      </c>
      <c r="I497" s="11">
        <f t="shared" si="52"/>
        <v>-29.135336250000009</v>
      </c>
      <c r="J497" s="45">
        <f>$F$10*(1+H497)</f>
        <v>3.6513306398652534</v>
      </c>
      <c r="K497" s="45">
        <f t="shared" si="53"/>
        <v>13.332215441618802</v>
      </c>
      <c r="L497" s="6">
        <f>J497*$F$2*510999/299792458*SIN($F$2*C497)</f>
        <v>-0.83653427064693509</v>
      </c>
      <c r="M497" s="46">
        <f>(L497/$F$2)^2*10^6</f>
        <v>18.151298342588838</v>
      </c>
      <c r="N497" s="46">
        <f>($F$10*L497/(J497*$F$2))^2*10^6</f>
        <v>18.257531222534539</v>
      </c>
      <c r="O497" s="19">
        <f>O496+(B497-B496)*(M497+M496)/2</f>
        <v>3.6888115526743821</v>
      </c>
      <c r="P497" s="19">
        <f>P496+(B497-B496)*(M497-N497+M496-N496)/2</f>
        <v>-2.6095478303517345E-2</v>
      </c>
      <c r="Q497" s="7">
        <f>Q496+10^6*(C497-C496)*(L497+L496)/2</f>
        <v>-4561.1838834730588</v>
      </c>
      <c r="R497" s="7">
        <f>R496+(C497-C496)*(Q497+Q496)/2</f>
        <v>16.712806589756816</v>
      </c>
      <c r="S497" s="6">
        <f>C497*(1+K497/2)</f>
        <v>1.4424548287474959</v>
      </c>
      <c r="T497" s="11">
        <f t="shared" si="54"/>
        <v>-2.6759514750838531</v>
      </c>
      <c r="U497" s="6">
        <f>U496+(((T496)^2+(T497)^2)/2*(C497-C496))</f>
        <v>1.234273962617781</v>
      </c>
      <c r="V497" s="6"/>
      <c r="W497" s="6">
        <f>C497+U497</f>
        <v>1.4224339626177809</v>
      </c>
      <c r="X497" s="6">
        <f>2*PI()*W497/($F$1/1000*(1+$N$7^2/2))</f>
        <v>36.512114451201526</v>
      </c>
      <c r="Y497" s="7">
        <f>Y496+(T497*COS(X497)+T496*COS(X496))/2*(C497-C496)</f>
        <v>-0.24988191305707769</v>
      </c>
      <c r="Z497" s="7">
        <f>Z496+(T497*SIN(X497)+T496*SIN(X496))/2*(C497-C496)</f>
        <v>-6.5638780593023274E-3</v>
      </c>
      <c r="AA497" s="19">
        <f t="shared" si="55"/>
        <v>0.24996810790227286</v>
      </c>
      <c r="AB497" s="6">
        <f>AB496+((H497+H496)*(C497-C496)/2)*$F$2*$F$10^2/(1+$F$10^2/2)</f>
        <v>-0.22678202641721706</v>
      </c>
    </row>
    <row r="498" spans="1:28" x14ac:dyDescent="0.2">
      <c r="A498" s="1">
        <v>-3519</v>
      </c>
      <c r="B498" s="6">
        <f t="shared" si="50"/>
        <v>-1.379448</v>
      </c>
      <c r="C498" s="6">
        <f t="shared" si="49"/>
        <v>0.18855200000000005</v>
      </c>
      <c r="D498" s="6"/>
      <c r="E498" s="19">
        <f t="shared" si="51"/>
        <v>20.958402499999998</v>
      </c>
      <c r="F498" s="19"/>
      <c r="H498" s="13">
        <f>($F$5/$F$1+2*$F$6*$F$3/($F$1)^2)*(E498*10^-3)</f>
        <v>-2.9110893597460935E-3</v>
      </c>
      <c r="I498" s="11">
        <f t="shared" si="52"/>
        <v>-29.110893597460937</v>
      </c>
      <c r="J498" s="45">
        <f>$F$10*(1+H498)</f>
        <v>3.6513395907646133</v>
      </c>
      <c r="K498" s="45">
        <f t="shared" si="53"/>
        <v>13.332280807085095</v>
      </c>
      <c r="L498" s="6">
        <f>J498*$F$2*510999/299792458*SIN($F$2*C498)</f>
        <v>-0.76556171078256119</v>
      </c>
      <c r="M498" s="46">
        <f>(L498/$F$2)^2*10^6</f>
        <v>15.201996509162822</v>
      </c>
      <c r="N498" s="46">
        <f>($F$10*L498/(J498*$F$2))^2*10^6</f>
        <v>15.290893240613761</v>
      </c>
      <c r="O498" s="19">
        <f>O497+(B498-B497)*(M498+M497)/2</f>
        <v>3.6953487984653282</v>
      </c>
      <c r="P498" s="19">
        <f>P497+(B498-B497)*(M498-N498+M497-N497)/2</f>
        <v>-2.6133723707351102E-2</v>
      </c>
      <c r="Q498" s="7">
        <f>Q497+10^6*(C498-C497)*(L498+L497)/2</f>
        <v>-4875.1946958333765</v>
      </c>
      <c r="R498" s="7">
        <f>R497+(C498-C497)*(Q498+Q497)/2</f>
        <v>14.863276388211954</v>
      </c>
      <c r="S498" s="6">
        <f>C498*(1+K498/2)</f>
        <v>1.4454661053687548</v>
      </c>
      <c r="T498" s="11">
        <f t="shared" si="54"/>
        <v>-2.8601750709736229</v>
      </c>
      <c r="U498" s="6">
        <f>U497+(((T497)^2+(T498)^2)/2*(C498-C497))</f>
        <v>1.2372808608935724</v>
      </c>
      <c r="V498" s="6"/>
      <c r="W498" s="6">
        <f>C498+U498</f>
        <v>1.4258328608935724</v>
      </c>
      <c r="X498" s="6">
        <f>2*PI()*W498/($F$1/1000*(1+$N$7^2/2))</f>
        <v>36.599359951600931</v>
      </c>
      <c r="Y498" s="7">
        <f>Y497+(T498*COS(X498)+T497*COS(X497))/2*(C498-C497)</f>
        <v>-0.25033271213370351</v>
      </c>
      <c r="Z498" s="7">
        <f>Z497+(T498*SIN(X498)+T497*SIN(X497))/2*(C498-C497)</f>
        <v>-5.5780058999605328E-3</v>
      </c>
      <c r="AA498" s="19">
        <f t="shared" si="55"/>
        <v>0.25039485001500261</v>
      </c>
      <c r="AB498" s="6">
        <f>AB497+((H498+H497)*(C498-C497)/2)*$F$2*$F$10^2/(1+$F$10^2/2)</f>
        <v>-0.22717215784884812</v>
      </c>
    </row>
    <row r="499" spans="1:28" x14ac:dyDescent="0.2">
      <c r="A499" s="1">
        <v>-3518</v>
      </c>
      <c r="B499" s="6">
        <f t="shared" si="50"/>
        <v>-1.3790560000000001</v>
      </c>
      <c r="C499" s="6">
        <f t="shared" si="49"/>
        <v>0.188944</v>
      </c>
      <c r="D499" s="6"/>
      <c r="E499" s="19">
        <f t="shared" si="51"/>
        <v>20.940810000000003</v>
      </c>
      <c r="F499" s="19"/>
      <c r="H499" s="13">
        <f>($F$5/$F$1+2*$F$6*$F$3/($F$1)^2)*(E499*10^-3)</f>
        <v>-2.9086457889843757E-3</v>
      </c>
      <c r="I499" s="11">
        <f t="shared" si="52"/>
        <v>-29.086457889843757</v>
      </c>
      <c r="J499" s="45">
        <f>$F$10*(1+H499)</f>
        <v>3.6513485391207423</v>
      </c>
      <c r="K499" s="45">
        <f t="shared" si="53"/>
        <v>13.332346154139179</v>
      </c>
      <c r="L499" s="6">
        <f>J499*$F$2*510999/299792458*SIN($F$2*C499)</f>
        <v>-0.69005566626742121</v>
      </c>
      <c r="M499" s="46">
        <f>(L499/$F$2)^2*10^6</f>
        <v>12.351180616598519</v>
      </c>
      <c r="N499" s="46">
        <f>($F$10*L499/(J499*$F$2))^2*10^6</f>
        <v>12.423345736881757</v>
      </c>
      <c r="O499" s="19">
        <f>O498+(B499-B498)*(M499+M498)/2</f>
        <v>3.7007492211819768</v>
      </c>
      <c r="P499" s="19">
        <f>P498+(B499-B498)*(M499-N499+M498-N498)/2</f>
        <v>-2.6165291830290996E-2</v>
      </c>
      <c r="Q499" s="7">
        <f>Q498+10^6*(C499-C498)*(L499+L498)/2</f>
        <v>-5160.4957017351353</v>
      </c>
      <c r="R499" s="7">
        <f>R498+(C499-C498)*(Q499+Q498)/2</f>
        <v>12.896281070288786</v>
      </c>
      <c r="S499" s="6">
        <f>C499*(1+K499/2)</f>
        <v>1.4484774058738366</v>
      </c>
      <c r="T499" s="11">
        <f t="shared" si="54"/>
        <v>-3.0275552220681665</v>
      </c>
      <c r="U499" s="6">
        <f>U498+(((T498)^2+(T499)^2)/2*(C499-C498))</f>
        <v>1.2406808125371931</v>
      </c>
      <c r="V499" s="6"/>
      <c r="W499" s="6">
        <f>C499+U499</f>
        <v>1.4296248125371931</v>
      </c>
      <c r="X499" s="6">
        <f>2*PI()*W499/($F$1/1000*(1+$N$7^2/2))</f>
        <v>36.696694644137722</v>
      </c>
      <c r="Y499" s="7">
        <f>Y498+(T499*COS(X499)+T498*COS(X498))/2*(C499-C498)</f>
        <v>-0.250906527407666</v>
      </c>
      <c r="Z499" s="7">
        <f>Z498+(T499*SIN(X499)+T498*SIN(X498))/2*(C499-C498)</f>
        <v>-4.5783601185500717E-3</v>
      </c>
      <c r="AA499" s="19">
        <f t="shared" si="55"/>
        <v>0.25094829522662426</v>
      </c>
      <c r="AB499" s="6">
        <f>AB498+((H499+H498)*(C499-C498)/2)*$F$2*$F$10^2/(1+$F$10^2/2)</f>
        <v>-0.22756196189474645</v>
      </c>
    </row>
    <row r="500" spans="1:28" x14ac:dyDescent="0.2">
      <c r="A500" s="1">
        <v>-3517</v>
      </c>
      <c r="B500" s="6">
        <f t="shared" si="50"/>
        <v>-1.3786639999999999</v>
      </c>
      <c r="C500" s="6">
        <f t="shared" si="49"/>
        <v>0.18933600000000017</v>
      </c>
      <c r="D500" s="6"/>
      <c r="E500" s="19">
        <f t="shared" si="51"/>
        <v>20.923222499999994</v>
      </c>
      <c r="F500" s="19"/>
      <c r="H500" s="13">
        <f>($F$5/$F$1+2*$F$6*$F$3/($F$1)^2)*(E500*10^-3)</f>
        <v>-2.906202912714843E-3</v>
      </c>
      <c r="I500" s="11">
        <f t="shared" si="52"/>
        <v>-29.062029127148431</v>
      </c>
      <c r="J500" s="45">
        <f>$F$10*(1+H500)</f>
        <v>3.6513574849336417</v>
      </c>
      <c r="K500" s="45">
        <f t="shared" si="53"/>
        <v>13.332411482780929</v>
      </c>
      <c r="L500" s="6">
        <f>J500*$F$2*510999/299792458*SIN($F$2*C500)</f>
        <v>-0.61046321052360297</v>
      </c>
      <c r="M500" s="46">
        <f>(L500/$F$2)^2*10^6</f>
        <v>9.6662764749297239</v>
      </c>
      <c r="N500" s="46">
        <f>($F$10*L500/(J500*$F$2))^2*10^6</f>
        <v>9.7227066737089309</v>
      </c>
      <c r="O500" s="19">
        <f>O499+(B500-B499)*(M500+M499)/2</f>
        <v>3.705064642771918</v>
      </c>
      <c r="P500" s="19">
        <f>P499+(B500-B499)*(M500-N500+M499-N499)/2</f>
        <v>-2.6190496512827247E-2</v>
      </c>
      <c r="Q500" s="7">
        <f>Q499+10^6*(C500-C499)*(L500+L499)/2</f>
        <v>-5415.3974015862868</v>
      </c>
      <c r="R500" s="7">
        <f>R499+(C500-C499)*(Q500+Q499)/2</f>
        <v>10.823406022036888</v>
      </c>
      <c r="S500" s="6">
        <f>C500*(1+K500/2)</f>
        <v>1.4514887302519062</v>
      </c>
      <c r="T500" s="11">
        <f t="shared" si="54"/>
        <v>-3.1771007341861064</v>
      </c>
      <c r="U500" s="6">
        <f>U499+(((T499)^2+(T500)^2)/2*(C500-C499))</f>
        <v>1.2444557842379711</v>
      </c>
      <c r="V500" s="6"/>
      <c r="W500" s="6">
        <f>C500+U500</f>
        <v>1.4337917842379713</v>
      </c>
      <c r="X500" s="6">
        <f>2*PI()*W500/($F$1/1000*(1+$N$7^2/2))</f>
        <v>36.803655636107948</v>
      </c>
      <c r="Y500" s="7">
        <f>Y499+(T500*COS(X500)+T499*COS(X499))/2*(C500-C499)</f>
        <v>-0.25161523155295429</v>
      </c>
      <c r="Z500" s="7">
        <f>Z499+(T500*SIN(X500)+T499*SIN(X499))/2*(C500-C499)</f>
        <v>-3.59223400268292E-3</v>
      </c>
      <c r="AA500" s="19">
        <f t="shared" si="55"/>
        <v>0.25164087286165743</v>
      </c>
      <c r="AB500" s="6">
        <f>AB499+((H500+H499)*(C500-C499)/2)*$F$2*$F$10^2/(1+$F$10^2/2)</f>
        <v>-0.22795143864794626</v>
      </c>
    </row>
    <row r="501" spans="1:28" x14ac:dyDescent="0.2">
      <c r="A501" s="1">
        <v>-3516</v>
      </c>
      <c r="B501" s="6">
        <f t="shared" si="50"/>
        <v>-1.3782720000000002</v>
      </c>
      <c r="C501" s="6">
        <f t="shared" si="49"/>
        <v>0.1897279999999999</v>
      </c>
      <c r="D501" s="6"/>
      <c r="E501" s="19">
        <f t="shared" si="51"/>
        <v>20.905640000000005</v>
      </c>
      <c r="F501" s="19"/>
      <c r="H501" s="13">
        <f>($F$5/$F$1+2*$F$6*$F$3/($F$1)^2)*(E501*10^-3)</f>
        <v>-2.9037607309375011E-3</v>
      </c>
      <c r="I501" s="11">
        <f t="shared" si="52"/>
        <v>-29.037607309375012</v>
      </c>
      <c r="J501" s="45">
        <f>$F$10*(1+H501)</f>
        <v>3.6513664282033105</v>
      </c>
      <c r="K501" s="45">
        <f t="shared" si="53"/>
        <v>13.332476793010201</v>
      </c>
      <c r="L501" s="6">
        <f>J501*$F$2*510999/299792458*SIN($F$2*C501)</f>
        <v>-0.52725561612899408</v>
      </c>
      <c r="M501" s="46">
        <f>(L501/$F$2)^2*10^6</f>
        <v>7.210786694294816</v>
      </c>
      <c r="N501" s="46">
        <f>($F$10*L501/(J501*$F$2))^2*10^6</f>
        <v>7.2528466018514264</v>
      </c>
      <c r="O501" s="19">
        <f>O500+(B501-B500)*(M501+M500)/2</f>
        <v>3.708372547153084</v>
      </c>
      <c r="P501" s="19">
        <f>P500+(B501-B500)*(M501-N501+M500-N500)/2</f>
        <v>-2.6209800573669052E-2</v>
      </c>
      <c r="Q501" s="7">
        <f>Q500+10^6*(C501-C500)*(L501+L500)/2</f>
        <v>-5638.3902916100396</v>
      </c>
      <c r="R501" s="7">
        <f>R500+(C501-C500)*(Q501+Q500)/2</f>
        <v>8.6568636341719234</v>
      </c>
      <c r="S501" s="6">
        <f>C501*(1+K501/2)</f>
        <v>1.4545000784921189</v>
      </c>
      <c r="T501" s="11">
        <f t="shared" si="54"/>
        <v>-3.3079260129376191</v>
      </c>
      <c r="U501" s="6">
        <f>U500+(((T500)^2+(T501)^2)/2*(C501-C500))</f>
        <v>1.2485789075800864</v>
      </c>
      <c r="V501" s="6"/>
      <c r="W501" s="6">
        <f>C501+U501</f>
        <v>1.4383069075800863</v>
      </c>
      <c r="X501" s="6">
        <f>2*PI()*W501/($F$1/1000*(1+$N$7^2/2))</f>
        <v>36.919553248623608</v>
      </c>
      <c r="Y501" s="7">
        <f>Y500+(T501*COS(X501)+T500*COS(X500))/2*(C501-C500)</f>
        <v>-0.25246565228331136</v>
      </c>
      <c r="Z501" s="7">
        <f>Z500+(T501*SIN(X501)+T500*SIN(X500))/2*(C501-C500)</f>
        <v>-2.6504408215379141E-3</v>
      </c>
      <c r="AA501" s="19">
        <f t="shared" si="55"/>
        <v>0.25247956435994251</v>
      </c>
      <c r="AB501" s="6">
        <f>AB500+((H501+H500)*(C501-C500)/2)*$F$2*$F$10^2/(1+$F$10^2/2)</f>
        <v>-0.22834058820148062</v>
      </c>
    </row>
    <row r="502" spans="1:28" x14ac:dyDescent="0.2">
      <c r="A502" s="1">
        <v>-3515</v>
      </c>
      <c r="B502" s="6">
        <f t="shared" si="50"/>
        <v>-1.3778800000000002</v>
      </c>
      <c r="C502" s="6">
        <f t="shared" si="49"/>
        <v>0.19011999999999984</v>
      </c>
      <c r="D502" s="6"/>
      <c r="E502" s="19">
        <f t="shared" si="51"/>
        <v>20.888062500000007</v>
      </c>
      <c r="F502" s="19"/>
      <c r="H502" s="13">
        <f>($F$5/$F$1+2*$F$6*$F$3/($F$1)^2)*(E502*10^-3)</f>
        <v>-2.9013192436523451E-3</v>
      </c>
      <c r="I502" s="11">
        <f t="shared" si="52"/>
        <v>-29.01319243652345</v>
      </c>
      <c r="J502" s="45">
        <f>$F$10*(1+H502)</f>
        <v>3.6513753689297488</v>
      </c>
      <c r="K502" s="45">
        <f t="shared" si="53"/>
        <v>13.332542084826859</v>
      </c>
      <c r="L502" s="6">
        <f>J502*$F$2*510999/299792458*SIN($F$2*C502)</f>
        <v>-0.44092556437710878</v>
      </c>
      <c r="M502" s="46">
        <f>(L502/$F$2)^2*10^6</f>
        <v>5.0427887914891718</v>
      </c>
      <c r="N502" s="46">
        <f>($F$10*L502/(J502*$F$2))^2*10^6</f>
        <v>5.0721781115767799</v>
      </c>
      <c r="O502" s="19">
        <f>O501+(B502-B501)*(M502+M501)/2</f>
        <v>3.7107742479482972</v>
      </c>
      <c r="P502" s="19">
        <f>P501+(B502-B501)*(M502-N502+M501-N501)/2</f>
        <v>-2.6223804622287315E-2</v>
      </c>
      <c r="Q502" s="7">
        <f>Q501+10^6*(C502-C501)*(L502+L501)/2</f>
        <v>-5828.1538029892108</v>
      </c>
      <c r="R502" s="7">
        <f>R501+(C502-C501)*(Q502+Q501)/2</f>
        <v>6.4094209916307694</v>
      </c>
      <c r="S502" s="6">
        <f>C502*(1+K502/2)</f>
        <v>1.45751145058364</v>
      </c>
      <c r="T502" s="11">
        <f t="shared" si="54"/>
        <v>-3.4192563081340341</v>
      </c>
      <c r="U502" s="6">
        <f>U501+(((T501)^2+(T502)^2)/2*(C502-C501))</f>
        <v>1.2530151104688114</v>
      </c>
      <c r="V502" s="6"/>
      <c r="W502" s="6">
        <f>C502+U502</f>
        <v>1.4431351104688113</v>
      </c>
      <c r="X502" s="6">
        <f>2*PI()*W502/($F$1/1000*(1+$N$7^2/2))</f>
        <v>37.043487224540719</v>
      </c>
      <c r="Y502" s="7">
        <f>Y501+(T502*COS(X502)+T501*COS(X501))/2*(C502-C501)</f>
        <v>-0.25345800197717466</v>
      </c>
      <c r="Z502" s="7">
        <f>Z501+(T502*SIN(X502)+T501*SIN(X501))/2*(C502-C501)</f>
        <v>-1.7860959246347829E-3</v>
      </c>
      <c r="AA502" s="19">
        <f t="shared" si="55"/>
        <v>0.25346429512835428</v>
      </c>
      <c r="AB502" s="6">
        <f>AB501+((H502+H501)*(C502-C501)/2)*$F$2*$F$10^2/(1+$F$10^2/2)</f>
        <v>-0.22872941064838392</v>
      </c>
    </row>
    <row r="503" spans="1:28" x14ac:dyDescent="0.2">
      <c r="A503" s="1">
        <v>-3514</v>
      </c>
      <c r="B503" s="6">
        <f t="shared" si="50"/>
        <v>-1.377488</v>
      </c>
      <c r="C503" s="6">
        <f t="shared" si="49"/>
        <v>0.19051200000000001</v>
      </c>
      <c r="D503" s="6"/>
      <c r="E503" s="19">
        <f t="shared" si="51"/>
        <v>20.87049</v>
      </c>
      <c r="F503" s="19"/>
      <c r="H503" s="13">
        <f>($F$5/$F$1+2*$F$6*$F$3/($F$1)^2)*(E503*10^-3)</f>
        <v>-2.8988784508593751E-3</v>
      </c>
      <c r="I503" s="11">
        <f t="shared" si="52"/>
        <v>-28.988784508593753</v>
      </c>
      <c r="J503" s="45">
        <f>$F$10*(1+H503)</f>
        <v>3.6513843071129566</v>
      </c>
      <c r="K503" s="45">
        <f t="shared" si="53"/>
        <v>13.332607358230765</v>
      </c>
      <c r="L503" s="6">
        <f>J503*$F$2*510999/299792458*SIN($F$2*C503)</f>
        <v>-0.35198422805617019</v>
      </c>
      <c r="M503" s="46">
        <f>(L503/$F$2)^2*10^6</f>
        <v>3.2135615868631553</v>
      </c>
      <c r="N503" s="46">
        <f>($F$10*L503/(J503*$F$2))^2*10^6</f>
        <v>3.2322743654682138</v>
      </c>
      <c r="O503" s="19">
        <f>O502+(B503-B502)*(M503+M502)/2</f>
        <v>3.7123924926224552</v>
      </c>
      <c r="P503" s="19">
        <f>P502+(B503-B502)*(M503-N503+M502-N502)/2</f>
        <v>-2.623323263363108E-2</v>
      </c>
      <c r="Q503" s="7">
        <f>Q502+10^6*(C503-C502)*(L503+L502)/2</f>
        <v>-5983.5641223062012</v>
      </c>
      <c r="R503" s="7">
        <f>R502+(C503-C502)*(Q503+Q502)/2</f>
        <v>4.0943242782718645</v>
      </c>
      <c r="S503" s="6">
        <f>C503*(1+K503/2)</f>
        <v>1.4605228465156299</v>
      </c>
      <c r="T503" s="11">
        <f t="shared" si="54"/>
        <v>-3.5104323018768895</v>
      </c>
      <c r="U503" s="6">
        <f>U502+(((T502)^2+(T503)^2)/2*(C503-C502))</f>
        <v>1.2577219424035815</v>
      </c>
      <c r="V503" s="6"/>
      <c r="W503" s="6">
        <f>C503+U503</f>
        <v>1.4482339424035815</v>
      </c>
      <c r="X503" s="6">
        <f>2*PI()*W503/($F$1/1000*(1+$N$7^2/2))</f>
        <v>37.174367912194683</v>
      </c>
      <c r="Y503" s="7">
        <f>Y502+(T503*COS(X503)+T502*COS(X502))/2*(C503-C502)</f>
        <v>-0.25458469703359887</v>
      </c>
      <c r="Z503" s="7">
        <f>Z502+(T503*SIN(X503)+T502*SIN(X502))/2*(C503-C502)</f>
        <v>-1.0328167041933531E-3</v>
      </c>
      <c r="AA503" s="19">
        <f t="shared" si="55"/>
        <v>0.25458679202589002</v>
      </c>
      <c r="AB503" s="6">
        <f>AB502+((H503+H502)*(C503-C502)/2)*$F$2*$F$10^2/(1+$F$10^2/2)</f>
        <v>-0.22911790608168991</v>
      </c>
    </row>
    <row r="504" spans="1:28" x14ac:dyDescent="0.2">
      <c r="A504" s="1">
        <v>-3513</v>
      </c>
      <c r="B504" s="6">
        <f t="shared" si="50"/>
        <v>-1.3770960000000001</v>
      </c>
      <c r="C504" s="6">
        <f t="shared" si="49"/>
        <v>0.19090399999999996</v>
      </c>
      <c r="D504" s="6"/>
      <c r="E504" s="19">
        <f t="shared" si="51"/>
        <v>20.852922500000002</v>
      </c>
      <c r="F504" s="19"/>
      <c r="H504" s="13">
        <f>($F$5/$F$1+2*$F$6*$F$3/($F$1)^2)*(E504*10^-3)</f>
        <v>-2.8964383525585942E-3</v>
      </c>
      <c r="I504" s="11">
        <f t="shared" si="52"/>
        <v>-28.964383525585941</v>
      </c>
      <c r="J504" s="45">
        <f>$F$10*(1+H504)</f>
        <v>3.6513932427529339</v>
      </c>
      <c r="K504" s="45">
        <f t="shared" si="53"/>
        <v>13.332672613221785</v>
      </c>
      <c r="L504" s="6">
        <f>J504*$F$2*510999/299792458*SIN($F$2*C504)</f>
        <v>-0.2609582447192158</v>
      </c>
      <c r="M504" s="46">
        <f>(L504/$F$2)^2*10^6</f>
        <v>1.7663723788899712</v>
      </c>
      <c r="N504" s="46">
        <f>($F$10*L504/(J504*$F$2))^2*10^6</f>
        <v>1.7766493847816025</v>
      </c>
      <c r="O504" s="19">
        <f>O503+(B504-B503)*(M504+M503)/2</f>
        <v>3.7133685596797426</v>
      </c>
      <c r="P504" s="19">
        <f>P503+(B504-B503)*(M504-N504+M503-N503)/2</f>
        <v>-2.623891463139243E-2</v>
      </c>
      <c r="Q504" s="7">
        <f>Q503+10^6*(C504-C503)*(L504+L503)/2</f>
        <v>-6103.7008469701605</v>
      </c>
      <c r="R504" s="7">
        <f>R503+(C504-C503)*(Q504+Q503)/2</f>
        <v>1.7252203442940122</v>
      </c>
      <c r="S504" s="6">
        <f>C504*(1+K504/2)</f>
        <v>1.4635342662772455</v>
      </c>
      <c r="T504" s="11">
        <f t="shared" si="54"/>
        <v>-3.5809140131582766</v>
      </c>
      <c r="U504" s="6">
        <f>U503+(((T503)^2+(T504)^2)/2*(C504-C503))</f>
        <v>1.2626505741062568</v>
      </c>
      <c r="V504" s="6"/>
      <c r="W504" s="6">
        <f>C504+U504</f>
        <v>1.4535545741062568</v>
      </c>
      <c r="X504" s="6">
        <f>2*PI()*W504/($F$1/1000*(1+$N$7^2/2))</f>
        <v>37.310941924617197</v>
      </c>
      <c r="Y504" s="7">
        <f>Y503+(T504*COS(X504)+T503*COS(X503))/2*(C504-C503)</f>
        <v>-0.25582981003275962</v>
      </c>
      <c r="Z504" s="7">
        <f>Z503+(T504*SIN(X504)+T503*SIN(X503))/2*(C504-C503)</f>
        <v>-4.224619450804494E-4</v>
      </c>
      <c r="AA504" s="19">
        <f t="shared" si="55"/>
        <v>0.25583015884663191</v>
      </c>
      <c r="AB504" s="6">
        <f>AB503+((H504+H503)*(C504-C503)/2)*$F$2*$F$10^2/(1+$F$10^2/2)</f>
        <v>-0.2295060745944319</v>
      </c>
    </row>
    <row r="505" spans="1:28" x14ac:dyDescent="0.2">
      <c r="A505" s="1">
        <v>-3512</v>
      </c>
      <c r="B505" s="6">
        <f t="shared" si="50"/>
        <v>-1.3767039999999999</v>
      </c>
      <c r="C505" s="6">
        <f t="shared" si="49"/>
        <v>0.19129600000000013</v>
      </c>
      <c r="D505" s="6"/>
      <c r="E505" s="19">
        <f t="shared" si="51"/>
        <v>20.835359999999994</v>
      </c>
      <c r="F505" s="19"/>
      <c r="H505" s="13">
        <f>($F$5/$F$1+2*$F$6*$F$3/($F$1)^2)*(E505*10^-3)</f>
        <v>-2.8939989487499992E-3</v>
      </c>
      <c r="I505" s="11">
        <f t="shared" si="52"/>
        <v>-28.939989487499993</v>
      </c>
      <c r="J505" s="45">
        <f>$F$10*(1+H505)</f>
        <v>3.6514021758496811</v>
      </c>
      <c r="K505" s="45">
        <f t="shared" si="53"/>
        <v>13.332737849799786</v>
      </c>
      <c r="L505" s="6">
        <f>J505*$F$2*510999/299792458*SIN($F$2*C505)</f>
        <v>-0.1683865983672613</v>
      </c>
      <c r="M505" s="46">
        <f>(L505/$F$2)^2*10^6</f>
        <v>0.7354535816735831</v>
      </c>
      <c r="N505" s="46">
        <f>($F$10*L505/(J505*$F$2))^2*10^6</f>
        <v>0.73972893579879395</v>
      </c>
      <c r="O505" s="19">
        <f>O504+(B505-B504)*(M505+M504)/2</f>
        <v>3.7138589175680132</v>
      </c>
      <c r="P505" s="19">
        <f>P504+(B505-B504)*(M505-N505+M504-N504)/2</f>
        <v>-2.6241766893955732E-2</v>
      </c>
      <c r="Q505" s="7">
        <f>Q504+10^6*(C505-C504)*(L505+L504)/2</f>
        <v>-6187.8524362151466</v>
      </c>
      <c r="R505" s="7">
        <f>R504+(C505-C504)*(Q505+Q504)/2</f>
        <v>-0.68392409921135267</v>
      </c>
      <c r="S505" s="6">
        <f>C505*(1+K505/2)</f>
        <v>1.4665457098576509</v>
      </c>
      <c r="T505" s="11">
        <f t="shared" si="54"/>
        <v>-3.6302839958477939</v>
      </c>
      <c r="U505" s="6">
        <f>U504+(((T504)^2+(T505)^2)/2*(C505-C504))</f>
        <v>1.2677469478900469</v>
      </c>
      <c r="V505" s="6"/>
      <c r="W505" s="6">
        <f>C505+U505</f>
        <v>1.4590429478900471</v>
      </c>
      <c r="X505" s="6">
        <f>2*PI()*W505/($F$1/1000*(1+$N$7^2/2))</f>
        <v>37.451821668078843</v>
      </c>
      <c r="Y505" s="7">
        <f>Y504+(T505*COS(X505)+T504*COS(X504))/2*(C505-C504)</f>
        <v>-0.25716934340492253</v>
      </c>
      <c r="Z505" s="7">
        <f>Z504+(T505*SIN(X505)+T504*SIN(X504))/2*(C505-C504)</f>
        <v>1.7356217276219153E-5</v>
      </c>
      <c r="AA505" s="19">
        <f t="shared" si="55"/>
        <v>0.25716934399060332</v>
      </c>
      <c r="AB505" s="6">
        <f>AB504+((H505+H504)*(C505-C504)/2)*$F$2*$F$10^2/(1+$F$10^2/2)</f>
        <v>-0.22989391627964406</v>
      </c>
    </row>
    <row r="506" spans="1:28" x14ac:dyDescent="0.2">
      <c r="A506" s="1">
        <v>-3511</v>
      </c>
      <c r="B506" s="6">
        <f t="shared" si="50"/>
        <v>-1.3763120000000002</v>
      </c>
      <c r="C506" s="6">
        <f t="shared" si="49"/>
        <v>0.19168799999999986</v>
      </c>
      <c r="D506" s="6"/>
      <c r="E506" s="19">
        <f t="shared" si="51"/>
        <v>20.817802500000006</v>
      </c>
      <c r="F506" s="19"/>
      <c r="H506" s="13">
        <f>($F$5/$F$1+2*$F$6*$F$3/($F$1)^2)*(E506*10^-3)</f>
        <v>-2.8915602394335945E-3</v>
      </c>
      <c r="I506" s="11">
        <f t="shared" si="52"/>
        <v>-28.915602394335945</v>
      </c>
      <c r="J506" s="45">
        <f>$F$10*(1+H506)</f>
        <v>3.6514111064031978</v>
      </c>
      <c r="K506" s="45">
        <f t="shared" si="53"/>
        <v>13.332803067964624</v>
      </c>
      <c r="L506" s="6">
        <f>J506*$F$2*510999/299792458*SIN($F$2*C506)</f>
        <v>-7.4817428010564124E-2</v>
      </c>
      <c r="M506" s="46">
        <f>(L506/$F$2)^2*10^6</f>
        <v>0.14519303008492568</v>
      </c>
      <c r="N506" s="46">
        <f>($F$10*L506/(J506*$F$2))^2*10^6</f>
        <v>0.14603635489198266</v>
      </c>
      <c r="O506" s="19">
        <f>O505+(B506-B505)*(M506+M505)/2</f>
        <v>3.7140315243039179</v>
      </c>
      <c r="P506" s="19">
        <f>P505+(B506-B505)*(M506-N506+M505-N505)/2</f>
        <v>-2.6242770155026456E-2</v>
      </c>
      <c r="Q506" s="7">
        <f>Q505+10^6*(C506-C505)*(L506+L505)/2</f>
        <v>-6235.5204253851671</v>
      </c>
      <c r="R506" s="7">
        <f>R505+(C506-C505)*(Q506+Q505)/2</f>
        <v>-3.1189051800833116</v>
      </c>
      <c r="S506" s="6">
        <f>C506*(1+K506/2)</f>
        <v>1.4695571772460003</v>
      </c>
      <c r="T506" s="11">
        <f t="shared" si="54"/>
        <v>-3.6582498111257062</v>
      </c>
      <c r="U506" s="6">
        <f>U505+(((T505)^2+(T506)^2)/2*(C506-C505))</f>
        <v>1.2729530515899807</v>
      </c>
      <c r="V506" s="6"/>
      <c r="W506" s="6">
        <f>C506+U506</f>
        <v>1.4646410515899806</v>
      </c>
      <c r="X506" s="6">
        <f>2*PI()*W506/($F$1/1000*(1+$N$7^2/2))</f>
        <v>37.595518042303134</v>
      </c>
      <c r="Y506" s="7">
        <f>Y505+(T506*COS(X506)+T505*COS(X505))/2*(C506-C505)</f>
        <v>-0.25857240665020081</v>
      </c>
      <c r="Z506" s="7">
        <f>Z505+(T506*SIN(X506)+T505*SIN(X505))/2*(C506-C505)</f>
        <v>2.6566984564024696E-4</v>
      </c>
      <c r="AA506" s="19">
        <f t="shared" si="55"/>
        <v>0.25857254313121436</v>
      </c>
      <c r="AB506" s="6">
        <f>AB505+((H506+H505)*(C506-C505)/2)*$F$2*$F$10^2/(1+$F$10^2/2)</f>
        <v>-0.23028143123035946</v>
      </c>
    </row>
    <row r="507" spans="1:28" x14ac:dyDescent="0.2">
      <c r="A507" s="1">
        <v>-3510</v>
      </c>
      <c r="B507" s="6">
        <f t="shared" si="50"/>
        <v>-1.37592</v>
      </c>
      <c r="C507" s="6">
        <f t="shared" si="49"/>
        <v>0.19208000000000003</v>
      </c>
      <c r="D507" s="6"/>
      <c r="E507" s="19">
        <f t="shared" si="51"/>
        <v>20.800249999999998</v>
      </c>
      <c r="F507" s="19"/>
      <c r="H507" s="13">
        <f>($F$5/$F$1+2*$F$6*$F$3/($F$1)^2)*(E507*10^-3)</f>
        <v>-2.889122224609375E-3</v>
      </c>
      <c r="I507" s="11">
        <f t="shared" si="52"/>
        <v>-28.891222246093751</v>
      </c>
      <c r="J507" s="45">
        <f>$F$10*(1+H507)</f>
        <v>3.651420034413484</v>
      </c>
      <c r="K507" s="45">
        <f t="shared" si="53"/>
        <v>13.332868267716169</v>
      </c>
      <c r="L507" s="6">
        <f>J507*$F$2*510999/299792458*SIN($F$2*C507)</f>
        <v>1.9195217996593072E-2</v>
      </c>
      <c r="M507" s="46">
        <f>(L507/$F$2)^2*10^6</f>
        <v>9.557104116289801E-3</v>
      </c>
      <c r="N507" s="46">
        <f>($F$10*L507/(J507*$F$2))^2*10^6</f>
        <v>9.6125676455666616E-3</v>
      </c>
      <c r="O507" s="19">
        <f>O506+(B507-B506)*(M507+M506)/2</f>
        <v>3.7140618553302214</v>
      </c>
      <c r="P507" s="19">
        <f>P506+(B507-B506)*(M507-N507+M506-N506)/2</f>
        <v>-2.6242946317540376E-2</v>
      </c>
      <c r="Q507" s="7">
        <f>Q506+10^6*(C507-C506)*(L507+L506)/2</f>
        <v>-6246.4223785479098</v>
      </c>
      <c r="R507" s="7">
        <f>R506+(C507-C506)*(Q507+Q506)/2</f>
        <v>-5.5653659696552555</v>
      </c>
      <c r="S507" s="6">
        <f>C507*(1+K507/2)</f>
        <v>1.4725686684314612</v>
      </c>
      <c r="T507" s="11">
        <f t="shared" si="54"/>
        <v>-3.6646457597198512</v>
      </c>
      <c r="U507" s="6">
        <f>U506+(((T506)^2+(T507)^2)/2*(C507-C506))</f>
        <v>1.2782082859540504</v>
      </c>
      <c r="V507" s="6"/>
      <c r="W507" s="6">
        <f>C507+U507</f>
        <v>1.4702882859540505</v>
      </c>
      <c r="X507" s="6">
        <f>2*PI()*W507/($F$1/1000*(1+$N$7^2/2))</f>
        <v>37.740475539700213</v>
      </c>
      <c r="Y507" s="7">
        <f>Y506+(T507*COS(X507)+T506*COS(X506))/2*(C507-C506)</f>
        <v>-0.26000323584805068</v>
      </c>
      <c r="Z507" s="7">
        <f>Z506+(T507*SIN(X507)+T506*SIN(X506))/2*(C507-C506)</f>
        <v>3.1011371938611837E-4</v>
      </c>
      <c r="AA507" s="19">
        <f t="shared" si="55"/>
        <v>0.26000342078898886</v>
      </c>
      <c r="AB507" s="6">
        <f>AB506+((H507+H506)*(C507-C506)/2)*$F$2*$F$10^2/(1+$F$10^2/2)</f>
        <v>-0.23066861953961273</v>
      </c>
    </row>
    <row r="508" spans="1:28" x14ac:dyDescent="0.2">
      <c r="A508" s="1">
        <v>-3509</v>
      </c>
      <c r="B508" s="6">
        <f t="shared" si="50"/>
        <v>-1.3755280000000001</v>
      </c>
      <c r="C508" s="6">
        <f t="shared" si="49"/>
        <v>0.19247199999999998</v>
      </c>
      <c r="D508" s="6"/>
      <c r="E508" s="19">
        <f t="shared" si="51"/>
        <v>20.782702500000003</v>
      </c>
      <c r="F508" s="19"/>
      <c r="H508" s="13">
        <f>($F$5/$F$1+2*$F$6*$F$3/($F$1)^2)*(E508*10^-3)</f>
        <v>-2.886684904277344E-3</v>
      </c>
      <c r="I508" s="11">
        <f t="shared" si="52"/>
        <v>-28.866849042773442</v>
      </c>
      <c r="J508" s="45">
        <f>$F$10*(1+H508)</f>
        <v>3.6514289598805396</v>
      </c>
      <c r="K508" s="45">
        <f t="shared" si="53"/>
        <v>13.332933449054279</v>
      </c>
      <c r="L508" s="6">
        <f>J508*$F$2*510999/299792458*SIN($F$2*C508)</f>
        <v>0.11309466262681535</v>
      </c>
      <c r="M508" s="46">
        <f>(L508/$F$2)^2*10^6</f>
        <v>0.33176031803209149</v>
      </c>
      <c r="N508" s="46">
        <f>($F$10*L508/(J508*$F$2))^2*10^6</f>
        <v>0.33368401869909042</v>
      </c>
      <c r="O508" s="19">
        <f>O507+(B508-B507)*(M508+M507)/2</f>
        <v>3.7141287535449625</v>
      </c>
      <c r="P508" s="19">
        <f>P507+(B508-B507)*(M508-N508+M507-N507)/2</f>
        <v>-2.6243334233722847E-2</v>
      </c>
      <c r="Q508" s="7">
        <f>Q507+10^6*(C508-C507)*(L508+L507)/2</f>
        <v>-6220.4935619457256</v>
      </c>
      <c r="R508" s="7">
        <f>R507+(C508-C507)*(Q508+Q507)/2</f>
        <v>-8.0088814939916837</v>
      </c>
      <c r="S508" s="6">
        <f>C508*(1+K508/2)</f>
        <v>1.4755801834031874</v>
      </c>
      <c r="T508" s="11">
        <f t="shared" si="54"/>
        <v>-3.6494338636844383</v>
      </c>
      <c r="U508" s="6">
        <f>U507+(((T507)^2+(T508)^2)/2*(C508-C507))</f>
        <v>1.283450893183699</v>
      </c>
      <c r="V508" s="6"/>
      <c r="W508" s="6">
        <f>C508+U508</f>
        <v>1.475922893183699</v>
      </c>
      <c r="X508" s="6">
        <f>2*PI()*W508/($F$1/1000*(1+$N$7^2/2))</f>
        <v>37.885108914228105</v>
      </c>
      <c r="Y508" s="7">
        <f>Y507+(T508*COS(X508)+T507*COS(X507))/2*(C508-C507)</f>
        <v>-0.26142384402549057</v>
      </c>
      <c r="Z508" s="7">
        <f>Z507+(T508*SIN(X508)+T507*SIN(X507))/2*(C508-C507)</f>
        <v>1.4813596727144513E-4</v>
      </c>
      <c r="AA508" s="19">
        <f t="shared" si="55"/>
        <v>0.26142388599615152</v>
      </c>
      <c r="AB508" s="6">
        <f>AB507+((H508+H507)*(C508-C507)/2)*$F$2*$F$10^2/(1+$F$10^2/2)</f>
        <v>-0.23105548130043696</v>
      </c>
    </row>
    <row r="509" spans="1:28" x14ac:dyDescent="0.2">
      <c r="A509" s="1">
        <v>-3508</v>
      </c>
      <c r="B509" s="6">
        <f t="shared" si="50"/>
        <v>-1.3751359999999999</v>
      </c>
      <c r="C509" s="6">
        <f t="shared" si="49"/>
        <v>0.19286400000000015</v>
      </c>
      <c r="D509" s="6"/>
      <c r="E509" s="19">
        <f t="shared" si="51"/>
        <v>20.765159999999995</v>
      </c>
      <c r="F509" s="19"/>
      <c r="H509" s="13">
        <f>($F$5/$F$1+2*$F$6*$F$3/($F$1)^2)*(E509*10^-3)</f>
        <v>-2.884248278437499E-3</v>
      </c>
      <c r="I509" s="11">
        <f t="shared" si="52"/>
        <v>-28.84248278437499</v>
      </c>
      <c r="J509" s="45">
        <f>$F$10*(1+H509)</f>
        <v>3.6514378828043657</v>
      </c>
      <c r="K509" s="45">
        <f t="shared" si="53"/>
        <v>13.332998611978828</v>
      </c>
      <c r="L509" s="6">
        <f>J509*$F$2*510999/299792458*SIN($F$2*C509)</f>
        <v>0.20632489643313914</v>
      </c>
      <c r="M509" s="46">
        <f>(L509/$F$2)^2*10^6</f>
        <v>1.1041891910239499</v>
      </c>
      <c r="N509" s="46">
        <f>($F$10*L509/(J509*$F$2))^2*10^6</f>
        <v>1.1105863658074848</v>
      </c>
      <c r="O509" s="19">
        <f>O508+(B509-B508)*(M509+M508)/2</f>
        <v>3.7144101996487375</v>
      </c>
      <c r="P509" s="19">
        <f>P508+(B509-B508)*(M509-N509+M508-N508)/2</f>
        <v>-2.6244965125311152E-2</v>
      </c>
      <c r="Q509" s="7">
        <f>Q508+10^6*(C509-C508)*(L509+L508)/2</f>
        <v>-6157.8873283699477</v>
      </c>
      <c r="R509" s="7">
        <f>R508+(C509-C508)*(Q509+Q508)/2</f>
        <v>-10.435044148494608</v>
      </c>
      <c r="S509" s="6">
        <f>C509*(1+K509/2)</f>
        <v>1.4785917221503435</v>
      </c>
      <c r="T509" s="11">
        <f t="shared" si="54"/>
        <v>-3.6127040919044453</v>
      </c>
      <c r="U509" s="6">
        <f>U508+(((T508)^2+(T509)^2)/2*(C509-C508))</f>
        <v>1.2886194128663908</v>
      </c>
      <c r="V509" s="6"/>
      <c r="W509" s="6">
        <f>C509+U509</f>
        <v>1.481483412866391</v>
      </c>
      <c r="X509" s="6">
        <f>2*PI()*W509/($F$1/1000*(1+$N$7^2/2))</f>
        <v>38.027840553374972</v>
      </c>
      <c r="Y509" s="7">
        <f>Y508+(T509*COS(X509)+T508*COS(X508))/2*(C509-C508)</f>
        <v>-0.26279697029389754</v>
      </c>
      <c r="Z509" s="7">
        <f>Z508+(T509*SIN(X509)+T508*SIN(X508))/2*(C509-C508)</f>
        <v>-2.1273975830921713E-4</v>
      </c>
      <c r="AA509" s="19">
        <f t="shared" si="55"/>
        <v>0.26279705640257167</v>
      </c>
      <c r="AB509" s="6">
        <f>AB508+((H509+H508)*(C509-C508)/2)*$F$2*$F$10^2/(1+$F$10^2/2)</f>
        <v>-0.23144201660586633</v>
      </c>
    </row>
    <row r="510" spans="1:28" x14ac:dyDescent="0.2">
      <c r="A510" s="1">
        <v>-3507</v>
      </c>
      <c r="B510" s="6">
        <f t="shared" si="50"/>
        <v>-1.3747440000000002</v>
      </c>
      <c r="C510" s="6">
        <f t="shared" si="49"/>
        <v>0.19325599999999987</v>
      </c>
      <c r="D510" s="6"/>
      <c r="E510" s="19">
        <f t="shared" si="51"/>
        <v>20.747622500000009</v>
      </c>
      <c r="F510" s="19"/>
      <c r="H510" s="13">
        <f>($F$5/$F$1+2*$F$6*$F$3/($F$1)^2)*(E510*10^-3)</f>
        <v>-2.8818123470898452E-3</v>
      </c>
      <c r="I510" s="11">
        <f t="shared" si="52"/>
        <v>-28.818123470898453</v>
      </c>
      <c r="J510" s="45">
        <f>$F$10*(1+H510)</f>
        <v>3.6514468031849603</v>
      </c>
      <c r="K510" s="45">
        <f t="shared" si="53"/>
        <v>13.333063756489667</v>
      </c>
      <c r="L510" s="6">
        <f>J510*$F$2*510999/299792458*SIN($F$2*C510)</f>
        <v>0.29833386986455035</v>
      </c>
      <c r="M510" s="46">
        <f>(L510/$F$2)^2*10^6</f>
        <v>2.3085822023448981</v>
      </c>
      <c r="N510" s="46">
        <f>($F$10*L510/(J510*$F$2))^2*10^6</f>
        <v>2.3219457427730266</v>
      </c>
      <c r="O510" s="19">
        <f>O509+(B510-B509)*(M510+M509)/2</f>
        <v>3.7150791028418375</v>
      </c>
      <c r="P510" s="19">
        <f>P509+(B510-B509)*(M510-N510+M509-N509)/2</f>
        <v>-2.6248838225492635E-2</v>
      </c>
      <c r="Q510" s="7">
        <f>Q509+10^6*(C510-C509)*(L510+L509)/2</f>
        <v>-6058.9742101756701</v>
      </c>
      <c r="R510" s="7">
        <f>R509+(C510-C509)*(Q510+Q509)/2</f>
        <v>-12.829549010047876</v>
      </c>
      <c r="S510" s="6">
        <f>C510*(1+K510/2)</f>
        <v>1.4816032846620826</v>
      </c>
      <c r="T510" s="11">
        <f t="shared" si="54"/>
        <v>-3.5546738279863028</v>
      </c>
      <c r="U510" s="6">
        <f>U509+(((T509)^2+(T510)^2)/2*(C510-C509))</f>
        <v>1.2936541308946778</v>
      </c>
      <c r="V510" s="6"/>
      <c r="W510" s="6">
        <f>C510+U510</f>
        <v>1.4869101308946777</v>
      </c>
      <c r="X510" s="6">
        <f>2*PI()*W510/($F$1/1000*(1+$N$7^2/2))</f>
        <v>38.167137670113213</v>
      </c>
      <c r="Y510" s="7">
        <f>Y509+(T510*COS(X510)+T509*COS(X509))/2*(C510-C509)</f>
        <v>-0.26408893623721663</v>
      </c>
      <c r="Z510" s="7">
        <f>Z509+(T510*SIN(X510)+T509*SIN(X509))/2*(C510-C509)</f>
        <v>-7.556458282603403E-4</v>
      </c>
      <c r="AA510" s="19">
        <f t="shared" si="55"/>
        <v>0.26409001731137516</v>
      </c>
      <c r="AB510" s="6">
        <f>AB509+((H510+H509)*(C510-C509)/2)*$F$2*$F$10^2/(1+$F$10^2/2)</f>
        <v>-0.2318282255489339</v>
      </c>
    </row>
    <row r="511" spans="1:28" x14ac:dyDescent="0.2">
      <c r="A511" s="1">
        <v>-3506</v>
      </c>
      <c r="B511" s="6">
        <f t="shared" si="50"/>
        <v>-1.374352</v>
      </c>
      <c r="C511" s="6">
        <f t="shared" si="49"/>
        <v>0.19364800000000004</v>
      </c>
      <c r="D511" s="6"/>
      <c r="E511" s="19">
        <f t="shared" si="51"/>
        <v>20.730090000000001</v>
      </c>
      <c r="F511" s="19"/>
      <c r="H511" s="13">
        <f>($F$5/$F$1+2*$F$6*$F$3/($F$1)^2)*(E511*10^-3)</f>
        <v>-2.8793771102343748E-3</v>
      </c>
      <c r="I511" s="11">
        <f t="shared" si="52"/>
        <v>-28.793771102343747</v>
      </c>
      <c r="J511" s="45">
        <f>$F$10*(1+H511)</f>
        <v>3.6514557210223253</v>
      </c>
      <c r="K511" s="45">
        <f t="shared" si="53"/>
        <v>13.333128882586669</v>
      </c>
      <c r="L511" s="6">
        <f>J511*$F$2*510999/299792458*SIN($F$2*C511)</f>
        <v>0.38857676215097486</v>
      </c>
      <c r="M511" s="46">
        <f>(L511/$F$2)^2*10^6</f>
        <v>3.9164615774437541</v>
      </c>
      <c r="N511" s="46">
        <f>($F$10*L511/(J511*$F$2))^2*10^6</f>
        <v>3.9391133043601498</v>
      </c>
      <c r="O511" s="19">
        <f>O510+(B511-B510)*(M511+M510)/2</f>
        <v>3.7162992114226765</v>
      </c>
      <c r="P511" s="19">
        <f>P510+(B511-B510)*(M511-N511+M510-N510)/2</f>
        <v>-2.6255897217892166E-2</v>
      </c>
      <c r="Q511" s="7">
        <f>Q510+10^6*(C511-C510)*(L511+L510)/2</f>
        <v>-5924.3397263005691</v>
      </c>
      <c r="R511" s="7">
        <f>R510+(C511-C510)*(Q511+Q510)/2</f>
        <v>-15.178278541598237</v>
      </c>
      <c r="S511" s="6">
        <f>C511*(1+K511/2)</f>
        <v>1.4846148709275719</v>
      </c>
      <c r="T511" s="11">
        <f t="shared" si="54"/>
        <v>-3.4756865836815627</v>
      </c>
      <c r="U511" s="6">
        <f>U510+(((T510)^2+(T511)^2)/2*(C511-C510))</f>
        <v>1.2984984871319454</v>
      </c>
      <c r="V511" s="6"/>
      <c r="W511" s="6">
        <f>C511+U511</f>
        <v>1.4921464871319454</v>
      </c>
      <c r="X511" s="6">
        <f>2*PI()*W511/($F$1/1000*(1+$N$7^2/2))</f>
        <v>38.30154843593219</v>
      </c>
      <c r="Y511" s="7">
        <f>Y510+(T511*COS(X511)+T510*COS(X510))/2*(C511-C510)</f>
        <v>-0.26527203613735467</v>
      </c>
      <c r="Z511" s="7">
        <f>Z510+(T511*SIN(X511)+T510*SIN(X510))/2*(C511-C510)</f>
        <v>-1.4559748672822025E-3</v>
      </c>
      <c r="AA511" s="19">
        <f t="shared" si="55"/>
        <v>0.26527603174669245</v>
      </c>
      <c r="AB511" s="6">
        <f>AB510+((H511+H510)*(C511-C510)/2)*$F$2*$F$10^2/(1+$F$10^2/2)</f>
        <v>-0.2322141082226743</v>
      </c>
    </row>
    <row r="512" spans="1:28" x14ac:dyDescent="0.2">
      <c r="A512" s="1">
        <v>-3505</v>
      </c>
      <c r="B512" s="6">
        <f t="shared" si="50"/>
        <v>-1.3739600000000001</v>
      </c>
      <c r="C512" s="6">
        <f t="shared" si="49"/>
        <v>0.19403999999999999</v>
      </c>
      <c r="D512" s="6"/>
      <c r="E512" s="19">
        <f t="shared" si="51"/>
        <v>20.712562500000001</v>
      </c>
      <c r="F512" s="19"/>
      <c r="H512" s="13">
        <f>($F$5/$F$1+2*$F$6*$F$3/($F$1)^2)*(E512*10^-3)</f>
        <v>-2.8769425678710939E-3</v>
      </c>
      <c r="I512" s="11">
        <f t="shared" si="52"/>
        <v>-28.769425678710938</v>
      </c>
      <c r="J512" s="45">
        <f>$F$10*(1+H512)</f>
        <v>3.6514646363164598</v>
      </c>
      <c r="K512" s="45">
        <f t="shared" si="53"/>
        <v>13.333193990269695</v>
      </c>
      <c r="L512" s="6">
        <f>J512*$F$2*510999/299792458*SIN($F$2*C512)</f>
        <v>0.47651920739885595</v>
      </c>
      <c r="M512" s="46">
        <f>(L512/$F$2)^2*10^6</f>
        <v>5.8898066956678203</v>
      </c>
      <c r="N512" s="46">
        <f>($F$10*L512/(J512*$F$2))^2*10^6</f>
        <v>5.9238427761105221</v>
      </c>
      <c r="O512" s="19">
        <f>O511+(B512-B511)*(M512+M511)/2</f>
        <v>3.7182212400042061</v>
      </c>
      <c r="P512" s="19">
        <f>P511+(B512-B511)*(M512-N512+M511-N511)/2</f>
        <v>-2.6267008028134548E-2</v>
      </c>
      <c r="Q512" s="7">
        <f>Q511+10^6*(C512-C511)*(L512+L511)/2</f>
        <v>-5754.7809162688245</v>
      </c>
      <c r="R512" s="7">
        <f>R511+(C512-C511)*(Q512+Q511)/2</f>
        <v>-17.467386187541535</v>
      </c>
      <c r="S512" s="6">
        <f>C512*(1+K512/2)</f>
        <v>1.4876264809359658</v>
      </c>
      <c r="T512" s="11">
        <f t="shared" si="54"/>
        <v>-3.3762099654592732</v>
      </c>
      <c r="U512" s="6">
        <f>U511+(((T511)^2+(T512)^2)/2*(C512-C511))</f>
        <v>1.3031004085598794</v>
      </c>
      <c r="V512" s="6"/>
      <c r="W512" s="6">
        <f>C512+U512</f>
        <v>1.4971404085598794</v>
      </c>
      <c r="X512" s="6">
        <f>2*PI()*W512/($F$1/1000*(1+$N$7^2/2))</f>
        <v>38.429736201079102</v>
      </c>
      <c r="Y512" s="7">
        <f>Y511+(T512*COS(X512)+T511*COS(X511))/2*(C512-C511)</f>
        <v>-0.26632617834431804</v>
      </c>
      <c r="Z512" s="7">
        <f>Z511+(T512*SIN(X512)+T511*SIN(X511))/2*(C512-C511)</f>
        <v>-2.2835978690008149E-3</v>
      </c>
      <c r="AA512" s="19">
        <f t="shared" si="55"/>
        <v>0.26633596845097135</v>
      </c>
      <c r="AB512" s="6">
        <f>AB511+((H512+H511)*(C512-C511)/2)*$F$2*$F$10^2/(1+$F$10^2/2)</f>
        <v>-0.23259966472012061</v>
      </c>
    </row>
    <row r="513" spans="1:28" x14ac:dyDescent="0.2">
      <c r="A513" s="1">
        <v>-3504</v>
      </c>
      <c r="B513" s="6">
        <f t="shared" si="50"/>
        <v>-1.3735679999999999</v>
      </c>
      <c r="C513" s="6">
        <f t="shared" si="49"/>
        <v>0.19443200000000016</v>
      </c>
      <c r="D513" s="6"/>
      <c r="E513" s="19">
        <f t="shared" si="51"/>
        <v>20.695039999999995</v>
      </c>
      <c r="F513" s="19"/>
      <c r="H513" s="13">
        <f>($F$5/$F$1+2*$F$6*$F$3/($F$1)^2)*(E513*10^-3)</f>
        <v>-2.8745087199999993E-3</v>
      </c>
      <c r="I513" s="11">
        <f t="shared" si="52"/>
        <v>-28.745087199999993</v>
      </c>
      <c r="J513" s="45">
        <f>$F$10*(1+H513)</f>
        <v>3.6514735490673638</v>
      </c>
      <c r="K513" s="45">
        <f t="shared" si="53"/>
        <v>13.333259079538609</v>
      </c>
      <c r="L513" s="6">
        <f>J513*$F$2*510999/299792458*SIN($F$2*C513)</f>
        <v>0.56164045879711244</v>
      </c>
      <c r="M513" s="46">
        <f>(L513/$F$2)^2*10^6</f>
        <v>8.1819531956409186</v>
      </c>
      <c r="N513" s="46">
        <f>($F$10*L513/(J513*$F$2))^2*10^6</f>
        <v>8.2291949849309844</v>
      </c>
      <c r="O513" s="19">
        <f>O512+(B513-B512)*(M513+M512)/2</f>
        <v>3.7209793049429036</v>
      </c>
      <c r="P513" s="19">
        <f>P512+(B513-B512)*(M513-N513+M512-N512)/2</f>
        <v>-2.6282938490602179E-2</v>
      </c>
      <c r="Q513" s="7">
        <f>Q512+10^6*(C513-C512)*(L513+L512)/2</f>
        <v>-5551.3016216943261</v>
      </c>
      <c r="R513" s="7">
        <f>R512+(C513-C512)*(Q513+Q512)/2</f>
        <v>-19.683378364983273</v>
      </c>
      <c r="S513" s="6">
        <f>C513*(1+K513/2)</f>
        <v>1.4906381146764267</v>
      </c>
      <c r="T513" s="11">
        <f t="shared" si="54"/>
        <v>-3.2568329062622983</v>
      </c>
      <c r="U513" s="6">
        <f>U512+(((T512)^2+(T513)^2)/2*(C513-C512))</f>
        <v>1.3074135364046764</v>
      </c>
      <c r="V513" s="6"/>
      <c r="W513" s="6">
        <f>C513+U513</f>
        <v>1.5018455364046766</v>
      </c>
      <c r="X513" s="6">
        <f>2*PI()*W513/($F$1/1000*(1+$N$7^2/2))</f>
        <v>38.55051099336584</v>
      </c>
      <c r="Y513" s="7">
        <f>Y512+(T513*COS(X513)+T512*COS(X512))/2*(C513-C512)</f>
        <v>-0.2672396340524249</v>
      </c>
      <c r="Z513" s="7">
        <f>Z512+(T513*SIN(X513)+T512*SIN(X512))/2*(C513-C512)</f>
        <v>-3.2053588266294977E-3</v>
      </c>
      <c r="AA513" s="19">
        <f t="shared" si="55"/>
        <v>0.26725885641767128</v>
      </c>
      <c r="AB513" s="6">
        <f>AB512+((H513+H512)*(C513-C512)/2)*$F$2*$F$10^2/(1+$F$10^2/2)</f>
        <v>-0.23298489513430704</v>
      </c>
    </row>
    <row r="514" spans="1:28" x14ac:dyDescent="0.2">
      <c r="A514" s="1">
        <v>-3503</v>
      </c>
      <c r="B514" s="6">
        <f t="shared" si="50"/>
        <v>-1.3731760000000002</v>
      </c>
      <c r="C514" s="6">
        <f t="shared" si="49"/>
        <v>0.19482399999999989</v>
      </c>
      <c r="D514" s="6"/>
      <c r="E514" s="19">
        <f t="shared" si="51"/>
        <v>20.677522500000009</v>
      </c>
      <c r="F514" s="19"/>
      <c r="H514" s="13">
        <f>($F$5/$F$1+2*$F$6*$F$3/($F$1)^2)*(E514*10^-3)</f>
        <v>-2.8720755666210951E-3</v>
      </c>
      <c r="I514" s="11">
        <f t="shared" si="52"/>
        <v>-28.720755666210952</v>
      </c>
      <c r="J514" s="45">
        <f>$F$10*(1+H514)</f>
        <v>3.6514824592750372</v>
      </c>
      <c r="K514" s="45">
        <f t="shared" si="53"/>
        <v>13.333324150393274</v>
      </c>
      <c r="L514" s="6">
        <f>J514*$F$2*510999/299792458*SIN($F$2*C514)</f>
        <v>0.64343647219441658</v>
      </c>
      <c r="M514" s="46">
        <f>(L514/$F$2)^2*10^6</f>
        <v>10.738696516377166</v>
      </c>
      <c r="N514" s="46">
        <f>($F$10*L514/(J514*$F$2))^2*10^6</f>
        <v>10.800647978120329</v>
      </c>
      <c r="O514" s="19">
        <f>O513+(B514-B513)*(M514+M513)/2</f>
        <v>3.7246877522864565</v>
      </c>
      <c r="P514" s="19">
        <f>P513+(B514-B513)*(M514-N514+M513-N513)/2</f>
        <v>-2.6304340367804678E-2</v>
      </c>
      <c r="Q514" s="7">
        <f>Q513+10^6*(C514-C513)*(L514+L513)/2</f>
        <v>-5315.1065432201513</v>
      </c>
      <c r="R514" s="7">
        <f>R513+(C514-C513)*(Q514+Q513)/2</f>
        <v>-21.813194365305023</v>
      </c>
      <c r="S514" s="6">
        <f>C514*(1+K514/2)</f>
        <v>1.4936497721381088</v>
      </c>
      <c r="T514" s="11">
        <f t="shared" si="54"/>
        <v>-3.1182621788376346</v>
      </c>
      <c r="U514" s="6">
        <f>U513+(((T513)^2+(T514)^2)/2*(C514-C513))</f>
        <v>1.3113983182453488</v>
      </c>
      <c r="V514" s="6"/>
      <c r="W514" s="6">
        <f>C514+U514</f>
        <v>1.5062223182453487</v>
      </c>
      <c r="X514" s="6">
        <f>2*PI()*W514/($F$1/1000*(1+$N$7^2/2))</f>
        <v>38.662857551233785</v>
      </c>
      <c r="Y514" s="7">
        <f>Y513+(T514*COS(X514)+T513*COS(X513))/2*(C514-C513)</f>
        <v>-0.26800890155742313</v>
      </c>
      <c r="Z514" s="7">
        <f>Z513+(T514*SIN(X514)+T513*SIN(X513))/2*(C514-C513)</f>
        <v>-4.1875020238365673E-3</v>
      </c>
      <c r="AA514" s="19">
        <f t="shared" si="55"/>
        <v>0.2680416133498979</v>
      </c>
      <c r="AB514" s="6">
        <f>AB513+((H514+H513)*(C514-C513)/2)*$F$2*$F$10^2/(1+$F$10^2/2)</f>
        <v>-0.23336979955826662</v>
      </c>
    </row>
    <row r="515" spans="1:28" x14ac:dyDescent="0.2">
      <c r="A515" s="1">
        <v>-3502</v>
      </c>
      <c r="B515" s="6">
        <f t="shared" si="50"/>
        <v>-1.372784</v>
      </c>
      <c r="C515" s="6">
        <f t="shared" si="49"/>
        <v>0.19521600000000006</v>
      </c>
      <c r="D515" s="6"/>
      <c r="E515" s="19">
        <f t="shared" si="51"/>
        <v>20.66001</v>
      </c>
      <c r="F515" s="19"/>
      <c r="H515" s="13">
        <f>($F$5/$F$1+2*$F$6*$F$3/($F$1)^2)*(E515*10^-3)</f>
        <v>-2.8696431077343751E-3</v>
      </c>
      <c r="I515" s="11">
        <f t="shared" si="52"/>
        <v>-28.69643107734375</v>
      </c>
      <c r="J515" s="45">
        <f>$F$10*(1+H515)</f>
        <v>3.6514913669394802</v>
      </c>
      <c r="K515" s="45">
        <f t="shared" si="53"/>
        <v>13.333389202833553</v>
      </c>
      <c r="L515" s="6">
        <f>J515*$F$2*510999/299792458*SIN($F$2*C515)</f>
        <v>0.72142289079066158</v>
      </c>
      <c r="M515" s="46">
        <f>(L515/$F$2)^2*10^6</f>
        <v>13.499573777103302</v>
      </c>
      <c r="N515" s="46">
        <f>($F$10*L515/(J515*$F$2))^2*10^6</f>
        <v>13.577386476387039</v>
      </c>
      <c r="O515" s="19">
        <f>O514+(B515-B514)*(M515+M514)/2</f>
        <v>3.7294384532639806</v>
      </c>
      <c r="P515" s="19">
        <f>P514+(B515-B514)*(M515-N515+M514-N514)/2</f>
        <v>-2.6331734143365964E-2</v>
      </c>
      <c r="Q515" s="7">
        <f>Q514+10^6*(C515-C514)*(L515+L514)/2</f>
        <v>-5047.5941080749599</v>
      </c>
      <c r="R515" s="7">
        <f>R514+(C515-C514)*(Q515+Q514)/2</f>
        <v>-23.844283692959745</v>
      </c>
      <c r="S515" s="6">
        <f>C515*(1+K515/2)</f>
        <v>1.4966614533101779</v>
      </c>
      <c r="T515" s="11">
        <f t="shared" si="54"/>
        <v>-2.9613182112804721</v>
      </c>
      <c r="U515" s="6">
        <f>U514+(((T514)^2+(T515)^2)/2*(C515-C514))</f>
        <v>1.3150229392999788</v>
      </c>
      <c r="V515" s="6"/>
      <c r="W515" s="6">
        <f>C515+U515</f>
        <v>1.5102389392999789</v>
      </c>
      <c r="X515" s="6">
        <f>2*PI()*W515/($F$1/1000*(1+$N$7^2/2))</f>
        <v>38.765959228716135</v>
      </c>
      <c r="Y515" s="7">
        <f>Y514+(T515*COS(X515)+T514*COS(X514))/2*(C515-C514)</f>
        <v>-0.26863782398848313</v>
      </c>
      <c r="Z515" s="7">
        <f>Z514+(T515*SIN(X515)+T514*SIN(X514))/2*(C515-C514)</f>
        <v>-5.1977466774999238E-3</v>
      </c>
      <c r="AA515" s="19">
        <f t="shared" si="55"/>
        <v>0.26868810365885332</v>
      </c>
      <c r="AB515" s="6">
        <f>AB514+((H515+H514)*(C515-C514)/2)*$F$2*$F$10^2/(1+$F$10^2/2)</f>
        <v>-0.23375437808503399</v>
      </c>
    </row>
    <row r="516" spans="1:28" x14ac:dyDescent="0.2">
      <c r="A516" s="1">
        <v>-3501</v>
      </c>
      <c r="B516" s="6">
        <f t="shared" si="50"/>
        <v>-1.3723920000000001</v>
      </c>
      <c r="C516" s="6">
        <f t="shared" si="49"/>
        <v>0.195608</v>
      </c>
      <c r="D516" s="6"/>
      <c r="E516" s="19">
        <f t="shared" si="51"/>
        <v>20.642502499999999</v>
      </c>
      <c r="F516" s="19"/>
      <c r="H516" s="13">
        <f>($F$5/$F$1+2*$F$6*$F$3/($F$1)^2)*(E516*10^-3)</f>
        <v>-2.8672113433398437E-3</v>
      </c>
      <c r="I516" s="11">
        <f t="shared" si="52"/>
        <v>-28.672113433398437</v>
      </c>
      <c r="J516" s="45">
        <f>$F$10*(1+H516)</f>
        <v>3.6515002720606926</v>
      </c>
      <c r="K516" s="45">
        <f t="shared" si="53"/>
        <v>13.333454236859312</v>
      </c>
      <c r="L516" s="6">
        <f>J516*$F$2*510999/299792458*SIN($F$2*C516)</f>
        <v>0.79513791326657912</v>
      </c>
      <c r="M516" s="46">
        <f>(L516/$F$2)^2*10^6</f>
        <v>16.399293680636415</v>
      </c>
      <c r="N516" s="46">
        <f>($F$10*L516/(J516*$F$2))^2*10^6</f>
        <v>16.49374016502377</v>
      </c>
      <c r="O516" s="19">
        <f>O515+(B516-B515)*(M516+M515)/2</f>
        <v>3.7352986312856968</v>
      </c>
      <c r="P516" s="19">
        <f>P515+(B516-B515)*(M516-N516+M515-N515)/2</f>
        <v>-2.6365496943365492E-2</v>
      </c>
      <c r="Q516" s="7">
        <f>Q515+10^6*(C516-C515)*(L516+L515)/2</f>
        <v>-4750.34819047978</v>
      </c>
      <c r="R516" s="7">
        <f>R515+(C516-C515)*(Q516+Q515)/2</f>
        <v>-25.764680383476218</v>
      </c>
      <c r="S516" s="6">
        <f>C516*(1+K516/2)</f>
        <v>1.4996731581817881</v>
      </c>
      <c r="T516" s="11">
        <f t="shared" si="54"/>
        <v>-2.7869302295695011</v>
      </c>
      <c r="U516" s="6">
        <f>U515+(((T515)^2+(T516)^2)/2*(C516-C515))</f>
        <v>1.3182640708879565</v>
      </c>
      <c r="V516" s="6"/>
      <c r="W516" s="6">
        <f>C516+U516</f>
        <v>1.5138720708879565</v>
      </c>
      <c r="X516" s="6">
        <f>2*PI()*W516/($F$1/1000*(1+$N$7^2/2))</f>
        <v>38.85921720753462</v>
      </c>
      <c r="Y516" s="7">
        <f>Y515+(T516*COS(X516)+T515*COS(X515))/2*(C516-C515)</f>
        <v>-0.26913618244418203</v>
      </c>
      <c r="Z516" s="7">
        <f>Z515+(T516*SIN(X516)+T515*SIN(X515))/2*(C516-C515)</f>
        <v>-6.2068248621920154E-3</v>
      </c>
      <c r="AA516" s="19">
        <f t="shared" si="55"/>
        <v>0.26920774389957275</v>
      </c>
      <c r="AB516" s="6">
        <f>AB515+((H516+H515)*(C516-C515)/2)*$F$2*$F$10^2/(1+$F$10^2/2)</f>
        <v>-0.23413863080764225</v>
      </c>
    </row>
    <row r="517" spans="1:28" x14ac:dyDescent="0.2">
      <c r="A517" s="1">
        <v>-3500</v>
      </c>
      <c r="B517" s="6">
        <f t="shared" si="50"/>
        <v>-1.3720000000000001</v>
      </c>
      <c r="C517" s="6">
        <f t="shared" si="49"/>
        <v>0.19599999999999995</v>
      </c>
      <c r="D517" s="6"/>
      <c r="E517" s="19">
        <f t="shared" si="51"/>
        <v>20.625000000000004</v>
      </c>
      <c r="F517" s="19"/>
      <c r="H517" s="13">
        <f>($F$5/$F$1+2*$F$6*$F$3/($F$1)^2)*(E517*10^-3)</f>
        <v>-2.8647802734375004E-3</v>
      </c>
      <c r="I517" s="11">
        <f t="shared" si="52"/>
        <v>-28.647802734375006</v>
      </c>
      <c r="J517" s="45">
        <f>$F$10*(1+H517)</f>
        <v>3.6515091746386754</v>
      </c>
      <c r="K517" s="45">
        <f t="shared" si="53"/>
        <v>13.33351925247042</v>
      </c>
      <c r="L517" s="6">
        <f>J517*$F$2*510999/299792458*SIN($F$2*C517)</f>
        <v>0.86414502837007134</v>
      </c>
      <c r="M517" s="46">
        <f>(L517/$F$2)^2*10^6</f>
        <v>19.369280624197867</v>
      </c>
      <c r="N517" s="46">
        <f>($F$10*L517/(J517*$F$2))^2*10^6</f>
        <v>19.480736807489194</v>
      </c>
      <c r="O517" s="19">
        <f>O516+(B517-B516)*(M517+M516)/2</f>
        <v>3.7423092718494435</v>
      </c>
      <c r="P517" s="19">
        <f>P516+(B517-B516)*(M517-N517+M516-N516)/2</f>
        <v>-2.6405853866230507E-2</v>
      </c>
      <c r="Q517" s="7">
        <f>Q516+10^6*(C517-C516)*(L517+L516)/2</f>
        <v>-4425.1287339190394</v>
      </c>
      <c r="R517" s="7">
        <f>R516+(C517-C516)*(Q517+Q516)/2</f>
        <v>-27.563073860658147</v>
      </c>
      <c r="S517" s="6">
        <f>C517*(1+K517/2)</f>
        <v>1.5026848867421008</v>
      </c>
      <c r="T517" s="11">
        <f t="shared" si="54"/>
        <v>-2.5961307558488702</v>
      </c>
      <c r="U517" s="6">
        <f>U516+(((T516)^2+(T517)^2)/2*(C517-C516))</f>
        <v>1.3211074183891229</v>
      </c>
      <c r="V517" s="6"/>
      <c r="W517" s="6">
        <f>C517+U517</f>
        <v>1.5171074183891229</v>
      </c>
      <c r="X517" s="6">
        <f>2*PI()*W517/($F$1/1000*(1+$N$7^2/2))</f>
        <v>38.942264562530703</v>
      </c>
      <c r="Y517" s="7">
        <f>Y516+(T517*COS(X517)+T516*COS(X516))/2*(C517-C516)</f>
        <v>-0.26951801602447961</v>
      </c>
      <c r="Z517" s="7">
        <f>Z516+(T517*SIN(X517)+T516*SIN(X516))/2*(C517-C516)</f>
        <v>-7.1894137646085149E-3</v>
      </c>
      <c r="AA517" s="19">
        <f t="shared" si="55"/>
        <v>0.26961388805484482</v>
      </c>
      <c r="AB517" s="6">
        <f>AB516+((H517+H516)*(C517-C516)/2)*$F$2*$F$10^2/(1+$F$10^2/2)</f>
        <v>-0.23452255781912534</v>
      </c>
    </row>
    <row r="518" spans="1:28" x14ac:dyDescent="0.2">
      <c r="A518" s="1">
        <v>-3499</v>
      </c>
      <c r="B518" s="6">
        <f t="shared" si="50"/>
        <v>-1.3716079999999999</v>
      </c>
      <c r="C518" s="6">
        <f t="shared" si="49"/>
        <v>0.19639200000000012</v>
      </c>
      <c r="D518" s="6"/>
      <c r="E518" s="19">
        <f t="shared" si="51"/>
        <v>20.607502499999995</v>
      </c>
      <c r="F518" s="19"/>
      <c r="H518" s="13">
        <f>($F$5/$F$1+2*$F$6*$F$3/($F$1)^2)*(E518*10^-3)</f>
        <v>-2.8623498980273432E-3</v>
      </c>
      <c r="I518" s="11">
        <f t="shared" si="52"/>
        <v>-28.623498980273432</v>
      </c>
      <c r="J518" s="45">
        <f>$F$10*(1+H518)</f>
        <v>3.6515180746734273</v>
      </c>
      <c r="K518" s="45">
        <f t="shared" si="53"/>
        <v>13.333584249666734</v>
      </c>
      <c r="L518" s="6">
        <f>J518*$F$2*510999/299792458*SIN($F$2*C518)</f>
        <v>0.92803559976452166</v>
      </c>
      <c r="M518" s="46">
        <f>(L518/$F$2)^2*10^6</f>
        <v>22.339296500052235</v>
      </c>
      <c r="N518" s="46">
        <f>($F$10*L518/(J518*$F$2))^2*10^6</f>
        <v>22.467733449956256</v>
      </c>
      <c r="O518" s="19">
        <f>O517+(B518-B517)*(M518+M517)/2</f>
        <v>3.7504841529658002</v>
      </c>
      <c r="P518" s="19">
        <f>P517+(B518-B517)*(M518-N518+M517-N517)/2</f>
        <v>-2.6452872920336816E-2</v>
      </c>
      <c r="Q518" s="7">
        <f>Q517+10^6*(C518-C517)*(L518+L517)/2</f>
        <v>-4073.8613308045069</v>
      </c>
      <c r="R518" s="7">
        <f>R517+(C518-C517)*(Q518+Q517)/2</f>
        <v>-29.228875913344684</v>
      </c>
      <c r="S518" s="6">
        <f>C518*(1+K518/2)</f>
        <v>1.5056966389802755</v>
      </c>
      <c r="T518" s="11">
        <f t="shared" si="54"/>
        <v>-2.3900494950343041</v>
      </c>
      <c r="U518" s="6">
        <f>U517+(((T517)^2+(T518)^2)/2*(C518-C517))</f>
        <v>1.3235480557611989</v>
      </c>
      <c r="V518" s="6"/>
      <c r="W518" s="6">
        <f>C518+U518</f>
        <v>1.5199400557611991</v>
      </c>
      <c r="X518" s="6">
        <f>2*PI()*W518/($F$1/1000*(1+$N$7^2/2))</f>
        <v>39.014974848312725</v>
      </c>
      <c r="Y518" s="7">
        <f>Y517+(T518*COS(X518)+T517*COS(X517))/2*(C518-C517)</f>
        <v>-0.26979990187667774</v>
      </c>
      <c r="Z518" s="7">
        <f>Z517+(T518*SIN(X518)+T517*SIN(X517))/2*(C518-C517)</f>
        <v>-8.1244961512525696E-3</v>
      </c>
      <c r="AA518" s="19">
        <f t="shared" si="55"/>
        <v>0.26992220081048662</v>
      </c>
      <c r="AB518" s="6">
        <f>AB517+((H518+H517)*(C518-C517)/2)*$F$2*$F$10^2/(1+$F$10^2/2)</f>
        <v>-0.23490615921251723</v>
      </c>
    </row>
    <row r="519" spans="1:28" x14ac:dyDescent="0.2">
      <c r="A519" s="1">
        <v>-3498</v>
      </c>
      <c r="B519" s="6">
        <f t="shared" si="50"/>
        <v>-1.3712160000000002</v>
      </c>
      <c r="C519" s="6">
        <f t="shared" si="49"/>
        <v>0.19678399999999985</v>
      </c>
      <c r="D519" s="6"/>
      <c r="E519" s="19">
        <f t="shared" si="51"/>
        <v>20.590010000000007</v>
      </c>
      <c r="F519" s="19"/>
      <c r="H519" s="13">
        <f>($F$5/$F$1+2*$F$6*$F$3/($F$1)^2)*(E519*10^-3)</f>
        <v>-2.8599202171093758E-3</v>
      </c>
      <c r="I519" s="11">
        <f t="shared" si="52"/>
        <v>-28.599202171093758</v>
      </c>
      <c r="J519" s="45">
        <f>$F$10*(1+H519)</f>
        <v>3.651526972164949</v>
      </c>
      <c r="K519" s="45">
        <f t="shared" si="53"/>
        <v>13.33364922844812</v>
      </c>
      <c r="L519" s="6">
        <f>J519*$F$2*510999/299792458*SIN($F$2*C519)</f>
        <v>0.98643128583322837</v>
      </c>
      <c r="M519" s="46">
        <f>(L519/$F$2)^2*10^6</f>
        <v>25.239101830685151</v>
      </c>
      <c r="N519" s="46">
        <f>($F$10*L519/(J519*$F$2))^2*10^6</f>
        <v>25.384087138591116</v>
      </c>
      <c r="O519" s="19">
        <f>O518+(B519-B518)*(M519+M518)/2</f>
        <v>3.759809519038618</v>
      </c>
      <c r="P519" s="19">
        <f>P518+(B519-B518)*(M519-N519+M518-N518)/2</f>
        <v>-2.6506463682867534E-2</v>
      </c>
      <c r="Q519" s="7">
        <f>Q518+10^6*(C519-C518)*(L519+L518)/2</f>
        <v>-3698.6258212276102</v>
      </c>
      <c r="R519" s="7">
        <f>R518+(C519-C518)*(Q519+Q518)/2</f>
        <v>-30.752283395141912</v>
      </c>
      <c r="S519" s="6">
        <f>C519*(1+K519/2)</f>
        <v>1.5087084148854664</v>
      </c>
      <c r="T519" s="11">
        <f t="shared" si="54"/>
        <v>-2.1699066459388252</v>
      </c>
      <c r="U519" s="6">
        <f>U518+(((T518)^2+(T519)^2)/2*(C519-C518))</f>
        <v>1.3255905387235949</v>
      </c>
      <c r="V519" s="6"/>
      <c r="W519" s="6">
        <f>C519+U519</f>
        <v>1.5223745387235947</v>
      </c>
      <c r="X519" s="6">
        <f>2*PI()*W519/($F$1/1000*(1+$N$7^2/2))</f>
        <v>39.077465004543882</v>
      </c>
      <c r="Y519" s="7">
        <f>Y518+(T519*COS(X519)+T518*COS(X518))/2*(C519-C518)</f>
        <v>-0.26999937808937158</v>
      </c>
      <c r="Z519" s="7">
        <f>Z518+(T519*SIN(X519)+T518*SIN(X518))/2*(C519-C518)</f>
        <v>-8.9952561977385114E-3</v>
      </c>
      <c r="AA519" s="19">
        <f t="shared" si="55"/>
        <v>0.27014917879332961</v>
      </c>
      <c r="AB519" s="6">
        <f>AB518+((H519+H518)*(C519-C518)/2)*$F$2*$F$10^2/(1+$F$10^2/2)</f>
        <v>-0.23528943508085098</v>
      </c>
    </row>
    <row r="520" spans="1:28" x14ac:dyDescent="0.2">
      <c r="A520" s="1">
        <v>-3497</v>
      </c>
      <c r="B520" s="6">
        <f t="shared" si="50"/>
        <v>-1.370824</v>
      </c>
      <c r="C520" s="6">
        <f t="shared" si="49"/>
        <v>0.19717600000000002</v>
      </c>
      <c r="D520" s="6"/>
      <c r="E520" s="19">
        <f t="shared" si="51"/>
        <v>20.572522500000002</v>
      </c>
      <c r="F520" s="19"/>
      <c r="H520" s="13">
        <f>($F$5/$F$1+2*$F$6*$F$3/($F$1)^2)*(E520*10^-3)</f>
        <v>-2.857491230683594E-3</v>
      </c>
      <c r="I520" s="11">
        <f t="shared" si="52"/>
        <v>-28.574912306835941</v>
      </c>
      <c r="J520" s="45">
        <f>$F$10*(1+H520)</f>
        <v>3.6515358671132403</v>
      </c>
      <c r="K520" s="45">
        <f t="shared" si="53"/>
        <v>13.333714188814444</v>
      </c>
      <c r="L520" s="6">
        <f>J520*$F$2*510999/299792458*SIN($F$2*C520)</f>
        <v>1.0389862801112255</v>
      </c>
      <c r="M520" s="46">
        <f>(L520/$F$2)^2*10^6</f>
        <v>28.0001169525999</v>
      </c>
      <c r="N520" s="46">
        <f>($F$10*L520/(J520*$F$2))^2*10^6</f>
        <v>28.160825636857904</v>
      </c>
      <c r="O520" s="19">
        <f>O519+(B520-B519)*(M520+M519)/2</f>
        <v>3.7702444059201463</v>
      </c>
      <c r="P520" s="19">
        <f>P519+(B520-B519)*(M520-N520+M519-N519)/2</f>
        <v>-2.6566379705331697E-2</v>
      </c>
      <c r="Q520" s="7">
        <f>Q519+10^6*(C520-C519)*(L520+L519)/2</f>
        <v>-3301.6439783023252</v>
      </c>
      <c r="R520" s="7">
        <f>R519+(C520-C519)*(Q520+Q519)/2</f>
        <v>-32.124336275850375</v>
      </c>
      <c r="S520" s="6">
        <f>C520*(1+K520/2)</f>
        <v>1.5117202144468385</v>
      </c>
      <c r="T520" s="11">
        <f t="shared" si="54"/>
        <v>-1.9370056765202139</v>
      </c>
      <c r="U520" s="6">
        <f>U519+(((T519)^2+(T520)^2)/2*(C520-C519))</f>
        <v>1.327248793948816</v>
      </c>
      <c r="V520" s="6"/>
      <c r="W520" s="6">
        <f>C520+U520</f>
        <v>1.524424793948816</v>
      </c>
      <c r="X520" s="6">
        <f>2*PI()*W520/($F$1/1000*(1+$N$7^2/2))</f>
        <v>39.130092511623147</v>
      </c>
      <c r="Y520" s="7">
        <f>Y519+(T520*COS(X520)+T519*COS(X519))/2*(C520-C519)</f>
        <v>-0.27013362891725018</v>
      </c>
      <c r="Z520" s="7">
        <f>Z519+(T520*SIN(X520)+T519*SIN(X519))/2*(C520-C519)</f>
        <v>-9.7886551294349439E-3</v>
      </c>
      <c r="AA520" s="19">
        <f t="shared" si="55"/>
        <v>0.27031092327400613</v>
      </c>
      <c r="AB520" s="6">
        <f>AB519+((H520+H519)*(C520-C519)/2)*$F$2*$F$10^2/(1+$F$10^2/2)</f>
        <v>-0.23567238551716124</v>
      </c>
    </row>
    <row r="521" spans="1:28" x14ac:dyDescent="0.2">
      <c r="A521" s="1">
        <v>-3496</v>
      </c>
      <c r="B521" s="6">
        <f t="shared" si="50"/>
        <v>-1.3704320000000001</v>
      </c>
      <c r="C521" s="6">
        <f t="shared" si="49"/>
        <v>0.19756799999999997</v>
      </c>
      <c r="D521" s="6"/>
      <c r="E521" s="19">
        <f t="shared" si="51"/>
        <v>20.555040000000002</v>
      </c>
      <c r="F521" s="19"/>
      <c r="H521" s="13">
        <f>($F$5/$F$1+2*$F$6*$F$3/($F$1)^2)*(E521*10^-3)</f>
        <v>-2.8550629387500003E-3</v>
      </c>
      <c r="I521" s="11">
        <f t="shared" si="52"/>
        <v>-28.550629387500003</v>
      </c>
      <c r="J521" s="45">
        <f>$F$10*(1+H521)</f>
        <v>3.6515447595183006</v>
      </c>
      <c r="K521" s="45">
        <f t="shared" si="53"/>
        <v>13.333779130765564</v>
      </c>
      <c r="L521" s="6">
        <f>J521*$F$2*510999/299792458*SIN($F$2*C521)</f>
        <v>1.0853893590759383</v>
      </c>
      <c r="M521" s="46">
        <f>(L521/$F$2)^2*10^6</f>
        <v>30.557043961184824</v>
      </c>
      <c r="N521" s="46">
        <f>($F$10*L521/(J521*$F$2))^2*10^6</f>
        <v>30.73227863004869</v>
      </c>
      <c r="O521" s="19">
        <f>O520+(B521-B520)*(M521+M520)/2</f>
        <v>3.7817216094592467</v>
      </c>
      <c r="P521" s="19">
        <f>P520+(B521-B520)*(M521-N521+M520-N520)/2</f>
        <v>-2.6632224602543574E-2</v>
      </c>
      <c r="Q521" s="7">
        <f>Q520+10^6*(C521-C520)*(L521+L520)/2</f>
        <v>-2885.2663530216964</v>
      </c>
      <c r="R521" s="7">
        <f>R520+(C521-C520)*(Q521+Q520)/2</f>
        <v>-33.33697070078972</v>
      </c>
      <c r="S521" s="6">
        <f>C521*(1+K521/2)</f>
        <v>1.5147320376535451</v>
      </c>
      <c r="T521" s="11">
        <f t="shared" si="54"/>
        <v>-1.6927256060326343</v>
      </c>
      <c r="U521" s="6">
        <f>U520+(((T520)^2+(T521)^2)/2*(C521-C520))</f>
        <v>1.328545786898581</v>
      </c>
      <c r="V521" s="6"/>
      <c r="W521" s="6">
        <f>C521+U521</f>
        <v>1.526113786898581</v>
      </c>
      <c r="X521" s="6">
        <f>2*PI()*W521/($F$1/1000*(1+$N$7^2/2))</f>
        <v>39.173446864450611</v>
      </c>
      <c r="Y521" s="7">
        <f>Y520+(T521*COS(X521)+T520*COS(X520))/2*(C521-C520)</f>
        <v>-0.27021849135957937</v>
      </c>
      <c r="Z521" s="7">
        <f>Z520+(T521*SIN(X521)+T520*SIN(X520))/2*(C521-C520)</f>
        <v>-1.0494835345850703E-2</v>
      </c>
      <c r="AA521" s="19">
        <f t="shared" si="55"/>
        <v>0.27042221551045614</v>
      </c>
      <c r="AB521" s="6">
        <f>AB520+((H521+H520)*(C521-C520)/2)*$F$2*$F$10^2/(1+$F$10^2/2)</f>
        <v>-0.23605501061448109</v>
      </c>
    </row>
    <row r="522" spans="1:28" x14ac:dyDescent="0.2">
      <c r="A522" s="1">
        <v>-3495</v>
      </c>
      <c r="B522" s="6">
        <f t="shared" si="50"/>
        <v>-1.3700399999999999</v>
      </c>
      <c r="C522" s="6">
        <f t="shared" si="49"/>
        <v>0.19796000000000014</v>
      </c>
      <c r="D522" s="6"/>
      <c r="E522" s="19">
        <f t="shared" si="51"/>
        <v>20.537562499999993</v>
      </c>
      <c r="F522" s="19"/>
      <c r="H522" s="13">
        <f>($F$5/$F$1+2*$F$6*$F$3/($F$1)^2)*(E522*10^-3)</f>
        <v>-2.8526353413085926E-3</v>
      </c>
      <c r="I522" s="11">
        <f t="shared" si="52"/>
        <v>-28.526353413085925</v>
      </c>
      <c r="J522" s="45">
        <f>$F$10*(1+H522)</f>
        <v>3.6515536493801313</v>
      </c>
      <c r="K522" s="45">
        <f t="shared" si="53"/>
        <v>13.333844054301355</v>
      </c>
      <c r="L522" s="6">
        <f>J522*$F$2*510999/299792458*SIN($F$2*C522)</f>
        <v>1.1253657251717399</v>
      </c>
      <c r="M522" s="46">
        <f>(L522/$F$2)^2*10^6</f>
        <v>32.849411056880065</v>
      </c>
      <c r="N522" s="46">
        <f>($F$10*L522/(J522*$F$2))^2*10^6</f>
        <v>33.037630838869291</v>
      </c>
      <c r="O522" s="19">
        <f>O521+(B522-B521)*(M522+M521)/2</f>
        <v>3.7941492746427929</v>
      </c>
      <c r="P522" s="19">
        <f>P521+(B522-B521)*(M522-N522+M521-N521)/2</f>
        <v>-2.6703461674910809E-2</v>
      </c>
      <c r="Q522" s="7">
        <f>Q521+10^6*(C522-C521)*(L522+L521)/2</f>
        <v>-2451.9583565089638</v>
      </c>
      <c r="R522" s="7">
        <f>R521+(C522-C521)*(Q522+Q521)/2</f>
        <v>-34.38306674385818</v>
      </c>
      <c r="S522" s="6">
        <f>C522*(1+K522/2)</f>
        <v>1.5177438844947493</v>
      </c>
      <c r="T522" s="11">
        <f t="shared" si="54"/>
        <v>-1.4385128397735858</v>
      </c>
      <c r="U522" s="6">
        <f>U521+(((T521)^2+(T522)^2)/2*(C522-C521))</f>
        <v>1.3295129761754139</v>
      </c>
      <c r="V522" s="6"/>
      <c r="W522" s="6">
        <f>C522+U522</f>
        <v>1.527472976175414</v>
      </c>
      <c r="X522" s="6">
        <f>2*PI()*W522/($F$1/1000*(1+$N$7^2/2))</f>
        <v>39.20833556631009</v>
      </c>
      <c r="Y522" s="7">
        <f>Y521+(T522*COS(X522)+T521*COS(X521))/2*(C522-C521)</f>
        <v>-0.27026779446312987</v>
      </c>
      <c r="Z522" s="7">
        <f>Z521+(T522*SIN(X522)+T521*SIN(X521))/2*(C522-C521)</f>
        <v>-1.1106481443356795E-2</v>
      </c>
      <c r="AA522" s="19">
        <f t="shared" si="55"/>
        <v>0.27049590505960758</v>
      </c>
      <c r="AB522" s="6">
        <f>AB521+((H522+H521)*(C522-C521)/2)*$F$2*$F$10^2/(1+$F$10^2/2)</f>
        <v>-0.23643731046584468</v>
      </c>
    </row>
    <row r="523" spans="1:28" x14ac:dyDescent="0.2">
      <c r="A523" s="1">
        <v>-3494</v>
      </c>
      <c r="B523" s="6">
        <f t="shared" si="50"/>
        <v>-1.3696480000000002</v>
      </c>
      <c r="C523" s="6">
        <f t="shared" si="49"/>
        <v>0.19835199999999986</v>
      </c>
      <c r="D523" s="6"/>
      <c r="E523" s="19">
        <f t="shared" si="51"/>
        <v>20.520090000000007</v>
      </c>
      <c r="F523" s="19"/>
      <c r="H523" s="13">
        <f>($F$5/$F$1+2*$F$6*$F$3/($F$1)^2)*(E523*10^-3)</f>
        <v>-2.8502084383593761E-3</v>
      </c>
      <c r="I523" s="11">
        <f t="shared" si="52"/>
        <v>-28.502084383593761</v>
      </c>
      <c r="J523" s="45">
        <f>$F$10*(1+H523)</f>
        <v>3.6515625366987314</v>
      </c>
      <c r="K523" s="45">
        <f t="shared" si="53"/>
        <v>13.333908959421674</v>
      </c>
      <c r="L523" s="6">
        <f>J523*$F$2*510999/299792458*SIN($F$2*C523)</f>
        <v>1.158678634152797</v>
      </c>
      <c r="M523" s="46">
        <f>(L523/$F$2)^2*10^6</f>
        <v>34.823002767574593</v>
      </c>
      <c r="N523" s="46">
        <f>($F$10*L523/(J523*$F$2))^2*10^6</f>
        <v>35.022360310618602</v>
      </c>
      <c r="O523" s="19">
        <f>O522+(B523-B522)*(M523+M522)/2</f>
        <v>3.807413067752377</v>
      </c>
      <c r="P523" s="19">
        <f>P522+(B523-B522)*(M523-N523+M522-N522)/2</f>
        <v>-2.6779426830617271E-2</v>
      </c>
      <c r="Q523" s="7">
        <f>Q522+10^6*(C523-C522)*(L523+L522)/2</f>
        <v>-2004.2856620816676</v>
      </c>
      <c r="R523" s="7">
        <f>R522+(C523-C522)*(Q523+Q522)/2</f>
        <v>-35.256490571501331</v>
      </c>
      <c r="S523" s="6">
        <f>C523*(1+K523/2)</f>
        <v>1.5207557549596029</v>
      </c>
      <c r="T523" s="11">
        <f t="shared" si="54"/>
        <v>-1.1758726047793058</v>
      </c>
      <c r="U523" s="6">
        <f>U522+(((T522)^2+(T523)^2)/2*(C523-C522))</f>
        <v>1.3301895673076947</v>
      </c>
      <c r="V523" s="6"/>
      <c r="W523" s="6">
        <f>C523+U523</f>
        <v>1.5285415673076945</v>
      </c>
      <c r="X523" s="6">
        <f>2*PI()*W523/($F$1/1000*(1+$N$7^2/2))</f>
        <v>39.235764974457489</v>
      </c>
      <c r="Y523" s="7">
        <f>Y522+(T523*COS(X523)+T522*COS(X522))/2*(C523-C522)</f>
        <v>-0.27029301128871819</v>
      </c>
      <c r="Z523" s="7">
        <f>Z522+(T523*SIN(X523)+T522*SIN(X522))/2*(C523-C522)</f>
        <v>-1.1618232376105011E-2</v>
      </c>
      <c r="AA523" s="19">
        <f t="shared" si="55"/>
        <v>0.27054259419741711</v>
      </c>
      <c r="AB523" s="6">
        <f>AB522+((H523+H522)*(C523-C522)/2)*$F$2*$F$10^2/(1+$F$10^2/2)</f>
        <v>-0.2368192851642851</v>
      </c>
    </row>
    <row r="524" spans="1:28" x14ac:dyDescent="0.2">
      <c r="A524" s="1">
        <v>-3493</v>
      </c>
      <c r="B524" s="6">
        <f t="shared" si="50"/>
        <v>-1.369256</v>
      </c>
      <c r="C524" s="6">
        <f t="shared" si="49"/>
        <v>0.19874400000000003</v>
      </c>
      <c r="D524" s="6"/>
      <c r="E524" s="19">
        <f t="shared" si="51"/>
        <v>20.502622499999998</v>
      </c>
      <c r="F524" s="19"/>
      <c r="H524" s="13">
        <f>($F$5/$F$1+2*$F$6*$F$3/($F$1)^2)*(E524*10^-3)</f>
        <v>-2.8477822299023433E-3</v>
      </c>
      <c r="I524" s="11">
        <f t="shared" si="52"/>
        <v>-28.477822299023433</v>
      </c>
      <c r="J524" s="45">
        <f>$F$10*(1+H524)</f>
        <v>3.6515714214741011</v>
      </c>
      <c r="K524" s="45">
        <f t="shared" si="53"/>
        <v>13.333973846126387</v>
      </c>
      <c r="L524" s="6">
        <f>J524*$F$2*510999/299792458*SIN($F$2*C524)</f>
        <v>1.1851307971083005</v>
      </c>
      <c r="M524" s="46">
        <f>(L524/$F$2)^2*10^6</f>
        <v>36.431142221007335</v>
      </c>
      <c r="N524" s="46">
        <f>($F$10*L524/(J524*$F$2))^2*10^6</f>
        <v>36.639527872205811</v>
      </c>
      <c r="O524" s="19">
        <f>O523+(B524-B523)*(M524+M523)/2</f>
        <v>3.8213788801701449</v>
      </c>
      <c r="P524" s="19">
        <f>P523+(B524-B523)*(M524-N524+M523-N523)/2</f>
        <v>-2.6859344496688833E-2</v>
      </c>
      <c r="Q524" s="7">
        <f>Q523+10^6*(C524-C523)*(L524+L523)/2</f>
        <v>-1544.8990135542933</v>
      </c>
      <c r="R524" s="7">
        <f>R523+(C524-C523)*(Q524+Q523)/2</f>
        <v>-35.952130767926278</v>
      </c>
      <c r="S524" s="6">
        <f>C524*(1+K524/2)</f>
        <v>1.5237676490372716</v>
      </c>
      <c r="T524" s="11">
        <f t="shared" si="54"/>
        <v>-0.90636003717270863</v>
      </c>
      <c r="U524" s="6">
        <f>U523+(((T523)^2+(T524)^2)/2*(C524-C523))</f>
        <v>1.3306215836280271</v>
      </c>
      <c r="V524" s="6"/>
      <c r="W524" s="6">
        <f>C524+U524</f>
        <v>1.5293655836280271</v>
      </c>
      <c r="X524" s="6">
        <f>2*PI()*W524/($F$1/1000*(1+$N$7^2/2))</f>
        <v>39.256916450721647</v>
      </c>
      <c r="Y524" s="7">
        <f>Y523+(T524*COS(X524)+T523*COS(X523))/2*(C524-C523)</f>
        <v>-0.27030318664673247</v>
      </c>
      <c r="Z524" s="7">
        <f>Z523+(T524*SIN(X524)+T523*SIN(X523))/2*(C524-C523)</f>
        <v>-1.2026200658471322E-2</v>
      </c>
      <c r="AA524" s="19">
        <f t="shared" si="55"/>
        <v>0.27057058637933301</v>
      </c>
      <c r="AB524" s="6">
        <f>AB523+((H524+H523)*(C524-C523)/2)*$F$2*$F$10^2/(1+$F$10^2/2)</f>
        <v>-0.23720093480283699</v>
      </c>
    </row>
    <row r="525" spans="1:28" x14ac:dyDescent="0.2">
      <c r="A525" s="1">
        <v>-3492</v>
      </c>
      <c r="B525" s="6">
        <f t="shared" si="50"/>
        <v>-1.3688640000000001</v>
      </c>
      <c r="C525" s="6">
        <f t="shared" si="49"/>
        <v>0.19913599999999998</v>
      </c>
      <c r="D525" s="6"/>
      <c r="E525" s="19">
        <f t="shared" si="51"/>
        <v>20.48516</v>
      </c>
      <c r="F525" s="19"/>
      <c r="H525" s="13">
        <f>($F$5/$F$1+2*$F$6*$F$3/($F$1)^2)*(E525*10^-3)</f>
        <v>-2.8453567159375001E-3</v>
      </c>
      <c r="I525" s="11">
        <f t="shared" si="52"/>
        <v>-28.453567159375002</v>
      </c>
      <c r="J525" s="45">
        <f>$F$10*(1+H525)</f>
        <v>3.6515803037062402</v>
      </c>
      <c r="K525" s="45">
        <f t="shared" si="53"/>
        <v>13.334038714415357</v>
      </c>
      <c r="L525" s="6">
        <f>J525*$F$2*510999/299792458*SIN($F$2*C525)</f>
        <v>1.2045655488660583</v>
      </c>
      <c r="M525" s="46">
        <f>(L525/$F$2)^2*10^6</f>
        <v>37.635795139553736</v>
      </c>
      <c r="N525" s="46">
        <f>($F$10*L525/(J525*$F$2))^2*10^6</f>
        <v>37.85088724917204</v>
      </c>
      <c r="O525" s="19">
        <f>O524+(B525-B524)*(M525+M524)/2</f>
        <v>3.8358959998928128</v>
      </c>
      <c r="P525" s="19">
        <f>P524+(B525-B524)*(M525-N525+M524-N524)/2</f>
        <v>-2.6942346137808909E-2</v>
      </c>
      <c r="Q525" s="7">
        <f>Q524+10^6*(C525-C524)*(L525+L524)/2</f>
        <v>-1076.5185297433814</v>
      </c>
      <c r="R525" s="7">
        <f>R524+(C525-C524)*(Q525+Q524)/2</f>
        <v>-36.465928606412554</v>
      </c>
      <c r="S525" s="6">
        <f>C525*(1+K525/2)</f>
        <v>1.5267795667169082</v>
      </c>
      <c r="T525" s="11">
        <f t="shared" si="54"/>
        <v>-0.6315709739438129</v>
      </c>
      <c r="U525" s="6">
        <f>U524+(((T524)^2+(T525)^2)/2*(C525-C524))</f>
        <v>1.3308607762288009</v>
      </c>
      <c r="V525" s="6"/>
      <c r="W525" s="6">
        <f>C525+U525</f>
        <v>1.5299967762288009</v>
      </c>
      <c r="X525" s="6">
        <f>2*PI()*W525/($F$1/1000*(1+$N$7^2/2))</f>
        <v>39.273118381416403</v>
      </c>
      <c r="Y525" s="7">
        <f>Y524+(T525*COS(X525)+T524*COS(X524))/2*(C525-C524)</f>
        <v>-0.27030509713142126</v>
      </c>
      <c r="Z525" s="7">
        <f>Z524+(T525*SIN(X525)+T524*SIN(X524))/2*(C525-C524)</f>
        <v>-1.2327619506998778E-2</v>
      </c>
      <c r="AA525" s="19">
        <f t="shared" si="55"/>
        <v>0.2705860597627609</v>
      </c>
      <c r="AB525" s="6">
        <f>AB524+((H525+H524)*(C525-C524)/2)*$F$2*$F$10^2/(1+$F$10^2/2)</f>
        <v>-0.23758225947453343</v>
      </c>
    </row>
    <row r="526" spans="1:28" x14ac:dyDescent="0.2">
      <c r="A526" s="1">
        <v>-3491</v>
      </c>
      <c r="B526" s="6">
        <f t="shared" si="50"/>
        <v>-1.3684719999999999</v>
      </c>
      <c r="C526" s="6">
        <f t="shared" si="49"/>
        <v>0.19952800000000015</v>
      </c>
      <c r="D526" s="6"/>
      <c r="E526" s="19">
        <f t="shared" si="51"/>
        <v>20.467702499999994</v>
      </c>
      <c r="F526" s="19"/>
      <c r="H526" s="13">
        <f>($F$5/$F$1+2*$F$6*$F$3/($F$1)^2)*(E526*10^-3)</f>
        <v>-2.8429318964648428E-3</v>
      </c>
      <c r="I526" s="11">
        <f t="shared" si="52"/>
        <v>-28.429318964648427</v>
      </c>
      <c r="J526" s="45">
        <f>$F$10*(1+H526)</f>
        <v>3.6515891833951488</v>
      </c>
      <c r="K526" s="45">
        <f t="shared" si="53"/>
        <v>13.33410356428845</v>
      </c>
      <c r="L526" s="6">
        <f>J526*$F$2*510999/299792458*SIN($F$2*C526)</f>
        <v>1.2168677758558146</v>
      </c>
      <c r="M526" s="46">
        <f>(L526/$F$2)^2*10^6</f>
        <v>38.408469445920893</v>
      </c>
      <c r="N526" s="46">
        <f>($F$10*L526/(J526*$F$2))^2*10^6</f>
        <v>38.627789596280266</v>
      </c>
      <c r="O526" s="19">
        <f>O525+(B526-B525)*(M526+M525)/2</f>
        <v>3.8508006757515725</v>
      </c>
      <c r="P526" s="19">
        <f>P525+(B526-B525)*(M526-N526+M525-N525)/2</f>
        <v>-2.7027490940764572E-2</v>
      </c>
      <c r="Q526" s="7">
        <f>Q525+10^6*(C526-C525)*(L526+L525)/2</f>
        <v>-601.91759809768848</v>
      </c>
      <c r="R526" s="7">
        <f>R525+(C526-C525)*(Q526+Q525)/2</f>
        <v>-36.794902087469545</v>
      </c>
      <c r="S526" s="6">
        <f>C526*(1+K526/2)</f>
        <v>1.529791507987674</v>
      </c>
      <c r="T526" s="11">
        <f t="shared" si="54"/>
        <v>-0.35313250367840671</v>
      </c>
      <c r="U526" s="6">
        <f>U525+(((T525)^2+(T526)^2)/2*(C526-C525))</f>
        <v>1.3309633987830163</v>
      </c>
      <c r="V526" s="6"/>
      <c r="W526" s="6">
        <f>C526+U526</f>
        <v>1.5304913987830164</v>
      </c>
      <c r="X526" s="6">
        <f>2*PI()*W526/($F$1/1000*(1+$N$7^2/2))</f>
        <v>39.285814728511788</v>
      </c>
      <c r="Y526" s="7">
        <f>Y525+(T526*COS(X526)+T525*COS(X525))/2*(C526-C525)</f>
        <v>-0.27030359883706578</v>
      </c>
      <c r="Z526" s="7">
        <f>Z525+(T526*SIN(X526)+T525*SIN(X525))/2*(C526-C525)</f>
        <v>-1.2520611994741164E-2</v>
      </c>
      <c r="AA526" s="19">
        <f t="shared" si="55"/>
        <v>0.27059342429000793</v>
      </c>
      <c r="AB526" s="6">
        <f>AB525+((H526+H525)*(C526-C525)/2)*$F$2*$F$10^2/(1+$F$10^2/2)</f>
        <v>-0.23796325927240858</v>
      </c>
    </row>
    <row r="527" spans="1:28" x14ac:dyDescent="0.2">
      <c r="A527" s="1">
        <v>-3490</v>
      </c>
      <c r="B527" s="6">
        <f t="shared" si="50"/>
        <v>-1.3680800000000002</v>
      </c>
      <c r="C527" s="6">
        <f t="shared" si="49"/>
        <v>0.19991999999999988</v>
      </c>
      <c r="D527" s="6"/>
      <c r="E527" s="19">
        <f t="shared" si="51"/>
        <v>20.450250000000008</v>
      </c>
      <c r="F527" s="19"/>
      <c r="H527" s="13">
        <f>($F$5/$F$1+2*$F$6*$F$3/($F$1)^2)*(E527*10^-3)</f>
        <v>-2.8405077714843759E-3</v>
      </c>
      <c r="I527" s="11">
        <f t="shared" si="52"/>
        <v>-28.40507771484376</v>
      </c>
      <c r="J527" s="45">
        <f>$F$10*(1+H527)</f>
        <v>3.6515980605408278</v>
      </c>
      <c r="K527" s="45">
        <f t="shared" si="53"/>
        <v>13.334168395745536</v>
      </c>
      <c r="L527" s="6">
        <f>J527*$F$2*510999/299792458*SIN($F$2*C527)</f>
        <v>1.2219645979361764</v>
      </c>
      <c r="M527" s="46">
        <f>(L527/$F$2)^2*10^6</f>
        <v>38.730889201779405</v>
      </c>
      <c r="N527" s="46">
        <f>($F$10*L527/(J527*$F$2))^2*10^6</f>
        <v>38.951861047333665</v>
      </c>
      <c r="O527" s="19">
        <f>O526+(B527-B526)*(M527+M526)/2</f>
        <v>3.8659199900465113</v>
      </c>
      <c r="P527" s="19">
        <f>P526+(B527-B526)*(M527-N527+M526-N526)/2</f>
        <v>-2.7113788171963582E-2</v>
      </c>
      <c r="Q527" s="7">
        <f>Q526+10^6*(C527-C526)*(L527+L526)/2</f>
        <v>-123.9064528347925</v>
      </c>
      <c r="R527" s="7">
        <f>R526+(C527-C526)*(Q527+Q526)/2</f>
        <v>-36.937163601452212</v>
      </c>
      <c r="S527" s="6">
        <f>C527*(1+K527/2)</f>
        <v>1.5328034728387228</v>
      </c>
      <c r="T527" s="11">
        <f t="shared" si="54"/>
        <v>-7.269333219322055E-2</v>
      </c>
      <c r="U527" s="6">
        <f>U526+(((T526)^2+(T527)^2)/2*(C527-C526))</f>
        <v>1.3309888762126134</v>
      </c>
      <c r="V527" s="6"/>
      <c r="W527" s="6">
        <f>C527+U527</f>
        <v>1.5309088762126133</v>
      </c>
      <c r="X527" s="6">
        <f>2*PI()*W527/($F$1/1000*(1+$N$7^2/2))</f>
        <v>39.296530856002292</v>
      </c>
      <c r="Y527" s="7">
        <f>Y526+(T527*COS(X527)+T526*COS(X526))/2*(C527-C526)</f>
        <v>-0.2703021186550284</v>
      </c>
      <c r="Z527" s="7">
        <f>Z526+(T527*SIN(X527)+T526*SIN(X526))/2*(C527-C526)</f>
        <v>-1.2604060053622334E-2</v>
      </c>
      <c r="AA527" s="19">
        <f t="shared" si="55"/>
        <v>0.27059581977412805</v>
      </c>
      <c r="AB527" s="6">
        <f>AB526+((H527+H526)*(C527-C526)/2)*$F$2*$F$10^2/(1+$F$10^2/2)</f>
        <v>-0.23834393428949552</v>
      </c>
    </row>
    <row r="528" spans="1:28" x14ac:dyDescent="0.2">
      <c r="A528" s="1">
        <v>-3489</v>
      </c>
      <c r="B528" s="6">
        <f t="shared" si="50"/>
        <v>-1.367688</v>
      </c>
      <c r="C528" s="6">
        <f t="shared" si="49"/>
        <v>0.20031200000000005</v>
      </c>
      <c r="D528" s="6"/>
      <c r="E528" s="19">
        <f t="shared" si="51"/>
        <v>20.432802500000001</v>
      </c>
      <c r="F528" s="19"/>
      <c r="H528" s="13">
        <f>($F$5/$F$1+2*$F$6*$F$3/($F$1)^2)*(E528*10^-3)</f>
        <v>-2.838084340996094E-3</v>
      </c>
      <c r="I528" s="11">
        <f t="shared" si="52"/>
        <v>-28.380843409960942</v>
      </c>
      <c r="J528" s="45">
        <f>$F$10*(1+H528)</f>
        <v>3.6516069351432758</v>
      </c>
      <c r="K528" s="45">
        <f t="shared" si="53"/>
        <v>13.334233208786468</v>
      </c>
      <c r="L528" s="6">
        <f>J528*$F$2*510999/299792458*SIN($F$2*C528)</f>
        <v>1.2198258001470934</v>
      </c>
      <c r="M528" s="46">
        <f>(L528/$F$2)^2*10^6</f>
        <v>38.595426938318518</v>
      </c>
      <c r="N528" s="46">
        <f>($F$10*L528/(J528*$F$2))^2*10^6</f>
        <v>38.815437260087414</v>
      </c>
      <c r="O528" s="19">
        <f>O527+(B528-B527)*(M528+M527)/2</f>
        <v>3.8810759480099772</v>
      </c>
      <c r="P528" s="19">
        <f>P527+(B528-B527)*(M528-N528+M527-N527)/2</f>
        <v>-2.7200220676758959E-2</v>
      </c>
      <c r="Q528" s="7">
        <f>Q527+10^6*(C528-C527)*(L528+L527)/2</f>
        <v>354.68446518973582</v>
      </c>
      <c r="R528" s="7">
        <f>R527+(C528-C527)*(Q528+Q527)/2</f>
        <v>-36.891931111030623</v>
      </c>
      <c r="S528" s="6">
        <f>C528*(1+K528/2)</f>
        <v>1.5358154612592179</v>
      </c>
      <c r="T528" s="11">
        <f t="shared" si="54"/>
        <v>0.20808597988185168</v>
      </c>
      <c r="U528" s="6">
        <f>U527+(((T527)^2+(T528)^2)/2*(C528-C527))</f>
        <v>1.3309983986953449</v>
      </c>
      <c r="V528" s="6"/>
      <c r="W528" s="6">
        <f>C528+U528</f>
        <v>1.5313103986953449</v>
      </c>
      <c r="X528" s="6">
        <f>2*PI()*W528/($F$1/1000*(1+$N$7^2/2))</f>
        <v>39.306837439808298</v>
      </c>
      <c r="Y528" s="7">
        <f>Y527+(T528*COS(X528)+T527*COS(X527))/2*(C528-C527)</f>
        <v>-0.27030324519514104</v>
      </c>
      <c r="Z528" s="7">
        <f>Z527+(T528*SIN(X528)+T527*SIN(X527))/2*(C528-C527)</f>
        <v>-1.2577545853190699E-2</v>
      </c>
      <c r="AA528" s="19">
        <f t="shared" si="55"/>
        <v>0.2705957113900988</v>
      </c>
      <c r="AB528" s="6">
        <f>AB527+((H528+H527)*(C528-C527)/2)*$F$2*$F$10^2/(1+$F$10^2/2)</f>
        <v>-0.23872428461882889</v>
      </c>
    </row>
    <row r="529" spans="1:28" x14ac:dyDescent="0.2">
      <c r="A529" s="1">
        <v>-3488</v>
      </c>
      <c r="B529" s="6">
        <f t="shared" si="50"/>
        <v>-1.3672960000000001</v>
      </c>
      <c r="C529" s="6">
        <f t="shared" ref="C529:C592" si="56">B529+$C$2/2</f>
        <v>0.20070399999999999</v>
      </c>
      <c r="D529" s="6"/>
      <c r="E529" s="19">
        <f t="shared" si="51"/>
        <v>20.415360000000003</v>
      </c>
      <c r="F529" s="19"/>
      <c r="H529" s="13">
        <f>($F$5/$F$1+2*$F$6*$F$3/($F$1)^2)*(E529*10^-3)</f>
        <v>-2.8356616050000004E-3</v>
      </c>
      <c r="I529" s="11">
        <f t="shared" si="52"/>
        <v>-28.356616050000003</v>
      </c>
      <c r="J529" s="45">
        <f>$F$10*(1+H529)</f>
        <v>3.6516158072024933</v>
      </c>
      <c r="K529" s="45">
        <f t="shared" si="53"/>
        <v>13.334298003411117</v>
      </c>
      <c r="L529" s="6">
        <f>J529*$F$2*510999/299792458*SIN($F$2*C529)</f>
        <v>1.2104640118298666</v>
      </c>
      <c r="M529" s="46">
        <f>(L529/$F$2)^2*10^6</f>
        <v>38.00528415161444</v>
      </c>
      <c r="N529" s="46">
        <f>($F$10*L529/(J529*$F$2))^2*10^6</f>
        <v>38.221744679180311</v>
      </c>
      <c r="O529" s="19">
        <f>O528+(B529-B528)*(M529+M528)/2</f>
        <v>3.896089687383602</v>
      </c>
      <c r="P529" s="19">
        <f>P528+(B529-B528)*(M529-N529+M528-N528)/2</f>
        <v>-2.7285768963228561E-2</v>
      </c>
      <c r="Q529" s="7">
        <f>Q528+10^6*(C529-C528)*(L529+L528)/2</f>
        <v>831.0212683371567</v>
      </c>
      <c r="R529" s="7">
        <f>R528+(C529-C528)*(Q529+Q528)/2</f>
        <v>-36.65953278725938</v>
      </c>
      <c r="S529" s="6">
        <f>C529*(1+K529/2)</f>
        <v>1.5388274732383125</v>
      </c>
      <c r="T529" s="11">
        <f t="shared" si="54"/>
        <v>0.48754284976110279</v>
      </c>
      <c r="U529" s="6">
        <f>U528+(((T528)^2+(T529)^2)/2*(C529-C528))</f>
        <v>1.3310534742651987</v>
      </c>
      <c r="V529" s="6"/>
      <c r="W529" s="6">
        <f>C529+U529</f>
        <v>1.5317574742651987</v>
      </c>
      <c r="X529" s="6">
        <f>2*PI()*W529/($F$1/1000*(1+$N$7^2/2))</f>
        <v>39.318313314825232</v>
      </c>
      <c r="Y529" s="7">
        <f>Y528+(T529*COS(X529)+T528*COS(X528))/2*(C529-C528)</f>
        <v>-0.27030937471966904</v>
      </c>
      <c r="Z529" s="7">
        <f>Z528+(T529*SIN(X529)+T528*SIN(X528))/2*(C529-C528)</f>
        <v>-1.2441342337599927E-2</v>
      </c>
      <c r="AA529" s="19">
        <f t="shared" si="55"/>
        <v>0.27059553776901019</v>
      </c>
      <c r="AB529" s="6">
        <f>AB528+((H529+H528)*(C529-C528)/2)*$F$2*$F$10^2/(1+$F$10^2/2)</f>
        <v>-0.23910431035344176</v>
      </c>
    </row>
    <row r="530" spans="1:28" x14ac:dyDescent="0.2">
      <c r="A530" s="1">
        <v>-3487</v>
      </c>
      <c r="B530" s="6">
        <f t="shared" ref="B530:B593" si="57">A530*$C$2/8000</f>
        <v>-1.3669039999999999</v>
      </c>
      <c r="C530" s="6">
        <f t="shared" si="56"/>
        <v>0.20109600000000016</v>
      </c>
      <c r="D530" s="6"/>
      <c r="E530" s="19">
        <f t="shared" ref="E530:E593" si="58">$C$5*B530^2+$C$6+$C$7</f>
        <v>20.397922499999996</v>
      </c>
      <c r="F530" s="19"/>
      <c r="H530" s="13">
        <f>($F$5/$F$1+2*$F$6*$F$3/($F$1)^2)*(E530*10^-3)</f>
        <v>-2.8332395634960931E-3</v>
      </c>
      <c r="I530" s="11">
        <f t="shared" si="52"/>
        <v>-28.332395634960932</v>
      </c>
      <c r="J530" s="45">
        <f>$F$10*(1+H530)</f>
        <v>3.6516246767184808</v>
      </c>
      <c r="K530" s="45">
        <f t="shared" si="53"/>
        <v>13.334362779619349</v>
      </c>
      <c r="L530" s="6">
        <f>J530*$F$2*510999/299792458*SIN($F$2*C530)</f>
        <v>1.1939346320529667</v>
      </c>
      <c r="M530" s="46">
        <f>(L530/$F$2)^2*10^6</f>
        <v>36.974415691603362</v>
      </c>
      <c r="N530" s="46">
        <f>($F$10*L530/(J530*$F$2))^2*10^6</f>
        <v>37.184824230197329</v>
      </c>
      <c r="O530" s="19">
        <f>O529+(B530-B529)*(M530+M529)/2</f>
        <v>3.9107857085528792</v>
      </c>
      <c r="P530" s="19">
        <f>P529+(B530-B529)*(M530-N530+M529-N529)/2</f>
        <v>-2.7369435300195925E-2</v>
      </c>
      <c r="Q530" s="7">
        <f>Q529+10^6*(C530-C529)*(L530+L529)/2</f>
        <v>1302.2834025383963</v>
      </c>
      <c r="R530" s="7">
        <f>R529+(C530-C529)*(Q530+Q529)/2</f>
        <v>-36.241405071767588</v>
      </c>
      <c r="S530" s="6">
        <f>C530*(1+K530/2)</f>
        <v>1.5418395087651675</v>
      </c>
      <c r="T530" s="11">
        <f t="shared" si="54"/>
        <v>0.76402251718611836</v>
      </c>
      <c r="U530" s="6">
        <f>U529+(((T529)^2+(T530)^2)/2*(C530-C529))</f>
        <v>1.3312144742388745</v>
      </c>
      <c r="V530" s="6"/>
      <c r="W530" s="6">
        <f>C530+U530</f>
        <v>1.5323104742388747</v>
      </c>
      <c r="X530" s="6">
        <f>2*PI()*W530/($F$1/1000*(1+$N$7^2/2))</f>
        <v>39.332508137826515</v>
      </c>
      <c r="Y530" s="7">
        <f>Y529+(T530*COS(X530)+T529*COS(X529))/2*(C530-C529)</f>
        <v>-0.27032336655621836</v>
      </c>
      <c r="Z530" s="7">
        <f>Z529+(T530*SIN(X530)+T529*SIN(X529))/2*(C530-C529)</f>
        <v>-1.219644077119929E-2</v>
      </c>
      <c r="AA530" s="19">
        <f t="shared" si="55"/>
        <v>0.27059836598503872</v>
      </c>
      <c r="AB530" s="6">
        <f>AB529+((H530+H529)*(C530-C529)/2)*$F$2*$F$10^2/(1+$F$10^2/2)</f>
        <v>-0.23948401158636831</v>
      </c>
    </row>
    <row r="531" spans="1:28" x14ac:dyDescent="0.2">
      <c r="A531" s="1">
        <v>-3486</v>
      </c>
      <c r="B531" s="6">
        <f t="shared" si="57"/>
        <v>-1.3665119999999999</v>
      </c>
      <c r="C531" s="6">
        <f t="shared" si="56"/>
        <v>0.20148800000000011</v>
      </c>
      <c r="D531" s="6"/>
      <c r="E531" s="19">
        <f t="shared" si="58"/>
        <v>20.380489999999995</v>
      </c>
      <c r="F531" s="19"/>
      <c r="H531" s="13">
        <f>($F$5/$F$1+2*$F$6*$F$3/($F$1)^2)*(E531*10^-3)</f>
        <v>-2.830818216484374E-3</v>
      </c>
      <c r="I531" s="11">
        <f t="shared" ref="I531:I594" si="59">H531*10^4</f>
        <v>-28.308182164843739</v>
      </c>
      <c r="J531" s="45">
        <f>$F$10*(1+H531)</f>
        <v>3.6516335436912377</v>
      </c>
      <c r="K531" s="45">
        <f t="shared" ref="K531:K594" si="60">J531^2</f>
        <v>13.334427537411026</v>
      </c>
      <c r="L531" s="6">
        <f>J531*$F$2*510999/299792458*SIN($F$2*C531)</f>
        <v>1.1703355017840043</v>
      </c>
      <c r="M531" s="46">
        <f>(L531/$F$2)^2*10^6</f>
        <v>35.527199830392242</v>
      </c>
      <c r="N531" s="46">
        <f>($F$10*L531/(J531*$F$2))^2*10^6</f>
        <v>35.729199249510607</v>
      </c>
      <c r="O531" s="19">
        <f>O530+(B531-B530)*(M531+M530)/2</f>
        <v>3.9249960251951883</v>
      </c>
      <c r="P531" s="19">
        <f>P530+(B531-B530)*(M531-N531+M530-N530)/2</f>
        <v>-2.745026725990753E-2</v>
      </c>
      <c r="Q531" s="7">
        <f>Q530+10^6*(C531-C530)*(L531+L530)/2</f>
        <v>1765.680348770381</v>
      </c>
      <c r="R531" s="7">
        <f>R530+(C531-C530)*(Q531+Q530)/2</f>
        <v>-35.640084176511145</v>
      </c>
      <c r="S531" s="6">
        <f>C531*(1+K531/2)</f>
        <v>1.5448515678289372</v>
      </c>
      <c r="T531" s="11">
        <f t="shared" ref="T531:T594" si="61">299792458/510999*Q531*10^-6</f>
        <v>1.0358878428336842</v>
      </c>
      <c r="U531" s="6">
        <f>U530+(((T530)^2+(T531)^2)/2*(C531-C530))</f>
        <v>1.3315392058686952</v>
      </c>
      <c r="V531" s="6"/>
      <c r="W531" s="6">
        <f>C531+U531</f>
        <v>1.5330272058686953</v>
      </c>
      <c r="X531" s="6">
        <f>2*PI()*W531/($F$1/1000*(1+$N$7^2/2))</f>
        <v>39.350905749235231</v>
      </c>
      <c r="Y531" s="7">
        <f>Y530+(T531*COS(X531)+T530*COS(X530))/2*(C531-C530)</f>
        <v>-0.27034916196872971</v>
      </c>
      <c r="Z531" s="7">
        <f>Z530+(T531*SIN(X531)+T530*SIN(X530))/2*(C531-C530)</f>
        <v>-1.1844617307819095E-2</v>
      </c>
      <c r="AA531" s="19">
        <f t="shared" ref="AA531:AA594" si="62">SQRT(Y531^2+Z531^2)</f>
        <v>0.27060850750921178</v>
      </c>
      <c r="AB531" s="6">
        <f>AB530+((H531+H530)*(C531-C530)/2)*$F$2*$F$10^2/(1+$F$10^2/2)</f>
        <v>-0.23986338841064184</v>
      </c>
    </row>
    <row r="532" spans="1:28" x14ac:dyDescent="0.2">
      <c r="A532" s="1">
        <v>-3485</v>
      </c>
      <c r="B532" s="6">
        <f t="shared" si="57"/>
        <v>-1.3661200000000002</v>
      </c>
      <c r="C532" s="6">
        <f t="shared" si="56"/>
        <v>0.20187999999999984</v>
      </c>
      <c r="D532" s="6"/>
      <c r="E532" s="19">
        <f t="shared" si="58"/>
        <v>20.363062500000009</v>
      </c>
      <c r="F532" s="19"/>
      <c r="H532" s="13">
        <f>($F$5/$F$1+2*$F$6*$F$3/($F$1)^2)*(E532*10^-3)</f>
        <v>-2.8283975639648447E-3</v>
      </c>
      <c r="I532" s="11">
        <f t="shared" si="59"/>
        <v>-28.283975639648446</v>
      </c>
      <c r="J532" s="45">
        <f>$F$10*(1+H532)</f>
        <v>3.6516424081207646</v>
      </c>
      <c r="K532" s="45">
        <f t="shared" si="60"/>
        <v>13.334492276786017</v>
      </c>
      <c r="L532" s="6">
        <f>J532*$F$2*510999/299792458*SIN($F$2*C532)</f>
        <v>1.139806324747676</v>
      </c>
      <c r="M532" s="46">
        <f>(L532/$F$2)^2*10^6</f>
        <v>33.697861810408632</v>
      </c>
      <c r="N532" s="46">
        <f>($F$10*L532/(J532*$F$2))^2*10^6</f>
        <v>33.889295503404192</v>
      </c>
      <c r="O532" s="19">
        <f>O531+(B532-B531)*(M532+M531)/2</f>
        <v>3.9385641372767757</v>
      </c>
      <c r="P532" s="19">
        <f>P531+(B532-B531)*(M532-N532+M531-N531)/2</f>
        <v>-2.7527380149881805E-2</v>
      </c>
      <c r="Q532" s="7">
        <f>Q531+10^6*(C532-C531)*(L532+L531)/2</f>
        <v>2218.4681467702735</v>
      </c>
      <c r="R532" s="7">
        <f>R531+(C532-C531)*(Q532+Q531)/2</f>
        <v>-34.859191071385723</v>
      </c>
      <c r="S532" s="6">
        <f>C532*(1+K532/2)</f>
        <v>1.5478636504187793</v>
      </c>
      <c r="T532" s="11">
        <f t="shared" si="61"/>
        <v>1.3015290024343786</v>
      </c>
      <c r="U532" s="6">
        <f>U531+(((T531)^2+(T532)^2)/2*(C532-C531))</f>
        <v>1.3320815459766482</v>
      </c>
      <c r="V532" s="6"/>
      <c r="W532" s="6">
        <f>C532+U532</f>
        <v>1.533961545976648</v>
      </c>
      <c r="X532" s="6">
        <f>2*PI()*W532/($F$1/1000*(1+$N$7^2/2))</f>
        <v>39.374889100205799</v>
      </c>
      <c r="Y532" s="7">
        <f>Y531+(T532*COS(X532)+T531*COS(X531))/2*(C532-C531)</f>
        <v>-0.27039232069454744</v>
      </c>
      <c r="Z532" s="7">
        <f>Z531+(T532*SIN(X532)+T531*SIN(X531))/2*(C532-C531)</f>
        <v>-1.138855369108969E-2</v>
      </c>
      <c r="AA532" s="19">
        <f t="shared" si="62"/>
        <v>0.27063204955392445</v>
      </c>
      <c r="AB532" s="6">
        <f>AB531+((H532+H531)*(C532-C531)/2)*$F$2*$F$10^2/(1+$F$10^2/2)</f>
        <v>-0.24024244091929609</v>
      </c>
    </row>
    <row r="533" spans="1:28" x14ac:dyDescent="0.2">
      <c r="A533" s="1">
        <v>-3484</v>
      </c>
      <c r="B533" s="6">
        <f t="shared" si="57"/>
        <v>-1.3657280000000001</v>
      </c>
      <c r="C533" s="6">
        <f t="shared" si="56"/>
        <v>0.20227200000000001</v>
      </c>
      <c r="D533" s="6"/>
      <c r="E533" s="19">
        <f t="shared" si="58"/>
        <v>20.34564</v>
      </c>
      <c r="F533" s="19"/>
      <c r="H533" s="13">
        <f>($F$5/$F$1+2*$F$6*$F$3/($F$1)^2)*(E533*10^-3)</f>
        <v>-2.8259776059375002E-3</v>
      </c>
      <c r="I533" s="11">
        <f t="shared" si="59"/>
        <v>-28.259776059375003</v>
      </c>
      <c r="J533" s="45">
        <f>$F$10*(1+H533)</f>
        <v>3.6516512700070605</v>
      </c>
      <c r="K533" s="45">
        <f t="shared" si="60"/>
        <v>13.334556997744178</v>
      </c>
      <c r="L533" s="6">
        <f>J533*$F$2*510999/299792458*SIN($F$2*C533)</f>
        <v>1.1025278403978247</v>
      </c>
      <c r="M533" s="46">
        <f>(L533/$F$2)^2*10^6</f>
        <v>31.529664503254008</v>
      </c>
      <c r="N533" s="46">
        <f>($F$10*L533/(J533*$F$2))^2*10^6</f>
        <v>31.70862701312873</v>
      </c>
      <c r="O533" s="19">
        <f>O532+(B533-B532)*(M533+M532)/2</f>
        <v>3.9513487324342589</v>
      </c>
      <c r="P533" s="19">
        <f>P532+(B533-B532)*(M533-N533+M532-N532)/2</f>
        <v>-2.7599977805644414E-2</v>
      </c>
      <c r="Q533" s="7">
        <f>Q532+10^6*(C533-C532)*(L533+L532)/2</f>
        <v>2657.9656431389822</v>
      </c>
      <c r="R533" s="7">
        <f>R532+(C533-C532)*(Q533+Q532)/2</f>
        <v>-33.903410048563096</v>
      </c>
      <c r="S533" s="6">
        <f>C533*(1+K533/2)</f>
        <v>1.5508757565238553</v>
      </c>
      <c r="T533" s="11">
        <f t="shared" si="61"/>
        <v>1.5593730191960968</v>
      </c>
      <c r="U533" s="6">
        <f>U532+(((T532)^2+(T533)^2)/2*(C533-C532))</f>
        <v>1.3328901678802547</v>
      </c>
      <c r="V533" s="6"/>
      <c r="W533" s="6">
        <f>C533+U533</f>
        <v>1.5351621678802547</v>
      </c>
      <c r="X533" s="6">
        <f>2*PI()*W533/($F$1/1000*(1+$N$7^2/2))</f>
        <v>39.405707574391009</v>
      </c>
      <c r="Y533" s="7">
        <f>Y532+(T533*COS(X533)+T532*COS(X532))/2*(C533-C532)</f>
        <v>-0.27046043001775705</v>
      </c>
      <c r="Z533" s="7">
        <f>Z532+(T533*SIN(X533)+T532*SIN(X532))/2*(C533-C532)</f>
        <v>-1.0832035202306602E-2</v>
      </c>
      <c r="AA533" s="19">
        <f t="shared" si="62"/>
        <v>0.27067725651043179</v>
      </c>
      <c r="AB533" s="6">
        <f>AB532+((H533+H532)*(C533-C532)/2)*$F$2*$F$10^2/(1+$F$10^2/2)</f>
        <v>-0.24062116920536544</v>
      </c>
    </row>
    <row r="534" spans="1:28" x14ac:dyDescent="0.2">
      <c r="A534" s="1">
        <v>-3483</v>
      </c>
      <c r="B534" s="6">
        <f t="shared" si="57"/>
        <v>-1.3653360000000001</v>
      </c>
      <c r="C534" s="6">
        <f t="shared" si="56"/>
        <v>0.20266399999999996</v>
      </c>
      <c r="D534" s="6"/>
      <c r="E534" s="19">
        <f t="shared" si="58"/>
        <v>20.328222500000006</v>
      </c>
      <c r="F534" s="19"/>
      <c r="H534" s="13">
        <f>($F$5/$F$1+2*$F$6*$F$3/($F$1)^2)*(E534*10^-3)</f>
        <v>-2.8235583424023446E-3</v>
      </c>
      <c r="I534" s="11">
        <f t="shared" si="59"/>
        <v>-28.235583424023446</v>
      </c>
      <c r="J534" s="45">
        <f>$F$10*(1+H534)</f>
        <v>3.6516601293501263</v>
      </c>
      <c r="K534" s="45">
        <f t="shared" si="60"/>
        <v>13.334621700285382</v>
      </c>
      <c r="L534" s="6">
        <f>J534*$F$2*510999/299792458*SIN($F$2*C534)</f>
        <v>1.0587207538997701</v>
      </c>
      <c r="M534" s="46">
        <f>(L534/$F$2)^2*10^6</f>
        <v>29.073885318167477</v>
      </c>
      <c r="N534" s="46">
        <f>($F$10*L534/(J534*$F$2))^2*10^6</f>
        <v>29.238766941269887</v>
      </c>
      <c r="O534" s="19">
        <f>O533+(B534-B533)*(M534+M533)/2</f>
        <v>3.9632270281992561</v>
      </c>
      <c r="P534" s="19">
        <f>P533+(B534-B533)*(M534-N534+M533-N533)/2</f>
        <v>-2.7667371255707923E-2</v>
      </c>
      <c r="Q534" s="7">
        <f>Q533+10^6*(C534-C533)*(L534+L533)/2</f>
        <v>3081.5703676212543</v>
      </c>
      <c r="R534" s="7">
        <f>R533+(C534-C533)*(Q534+Q533)/2</f>
        <v>-32.778460990454242</v>
      </c>
      <c r="S534" s="6">
        <f>C534*(1+K534/2)</f>
        <v>1.5538878861333181</v>
      </c>
      <c r="T534" s="11">
        <f t="shared" si="61"/>
        <v>1.8078930780865314</v>
      </c>
      <c r="U534" s="6">
        <f>U533+(((T533)^2+(T534)^2)/2*(C534-C533))</f>
        <v>1.3340073917128334</v>
      </c>
      <c r="V534" s="6"/>
      <c r="W534" s="6">
        <f>C534+U534</f>
        <v>1.5366713917128334</v>
      </c>
      <c r="X534" s="6">
        <f>2*PI()*W534/($F$1/1000*(1+$N$7^2/2))</f>
        <v>39.44444747709003</v>
      </c>
      <c r="Y534" s="7">
        <f>Y533+(T534*COS(X534)+T533*COS(X533))/2*(C534-C533)</f>
        <v>-0.27056334184856945</v>
      </c>
      <c r="Z534" s="7">
        <f>Z533+(T534*SIN(X534)+T533*SIN(X533))/2*(C534-C533)</f>
        <v>-1.0180248639501555E-2</v>
      </c>
      <c r="AA534" s="19">
        <f t="shared" si="62"/>
        <v>0.27075479573708</v>
      </c>
      <c r="AB534" s="6">
        <f>AB533+((H534+H533)*(C534-C533)/2)*$F$2*$F$10^2/(1+$F$10^2/2)</f>
        <v>-0.24099957336188302</v>
      </c>
    </row>
    <row r="535" spans="1:28" x14ac:dyDescent="0.2">
      <c r="A535" s="1">
        <v>-3482</v>
      </c>
      <c r="B535" s="6">
        <f t="shared" si="57"/>
        <v>-1.3649439999999999</v>
      </c>
      <c r="C535" s="6">
        <f t="shared" si="56"/>
        <v>0.20305600000000013</v>
      </c>
      <c r="D535" s="6"/>
      <c r="E535" s="19">
        <f t="shared" si="58"/>
        <v>20.310809999999996</v>
      </c>
      <c r="F535" s="19"/>
      <c r="H535" s="13">
        <f>($F$5/$F$1+2*$F$6*$F$3/($F$1)^2)*(E535*10^-3)</f>
        <v>-2.8211397733593747E-3</v>
      </c>
      <c r="I535" s="11">
        <f t="shared" si="59"/>
        <v>-28.211397733593746</v>
      </c>
      <c r="J535" s="45">
        <f>$F$10*(1+H535)</f>
        <v>3.6516689861499612</v>
      </c>
      <c r="K535" s="45">
        <f t="shared" si="60"/>
        <v>13.334686384409485</v>
      </c>
      <c r="L535" s="6">
        <f>J535*$F$2*510999/299792458*SIN($F$2*C535)</f>
        <v>1.0086444294570116</v>
      </c>
      <c r="M535" s="46">
        <f>(L535/$F$2)^2*10^6</f>
        <v>26.388603554400465</v>
      </c>
      <c r="N535" s="46">
        <f>($F$10*L535/(J535*$F$2))^2*10^6</f>
        <v>26.538127878097029</v>
      </c>
      <c r="O535" s="19">
        <f>O534+(B535-B534)*(M535+M534)/2</f>
        <v>3.974097676018284</v>
      </c>
      <c r="P535" s="19">
        <f>P534+(B535-B534)*(M535-N535+M534-N534)/2</f>
        <v>-2.772899482128055E-2</v>
      </c>
      <c r="Q535" s="7">
        <f>Q534+10^6*(C535-C534)*(L535+L534)/2</f>
        <v>3486.7739435593594</v>
      </c>
      <c r="R535" s="7">
        <f>R534+(C535-C534)*(Q535+Q534)/2</f>
        <v>-31.491065505462284</v>
      </c>
      <c r="S535" s="6">
        <f>C535*(1+K535/2)</f>
        <v>1.5569000392363272</v>
      </c>
      <c r="T535" s="11">
        <f t="shared" si="61"/>
        <v>2.0456175668250105</v>
      </c>
      <c r="U535" s="6">
        <f>U534+(((T534)^2+(T535)^2)/2*(C535-C534))</f>
        <v>1.3354681853206873</v>
      </c>
      <c r="V535" s="6"/>
      <c r="W535" s="6">
        <f>C535+U535</f>
        <v>1.5385241853206875</v>
      </c>
      <c r="X535" s="6">
        <f>2*PI()*W535/($F$1/1000*(1+$N$7^2/2))</f>
        <v>39.492006389519211</v>
      </c>
      <c r="Y535" s="7">
        <f>Y534+(T535*COS(X535)+T534*COS(X534))/2*(C535-C534)</f>
        <v>-0.27071319379930364</v>
      </c>
      <c r="Z535" s="7">
        <f>Z534+(T535*SIN(X535)+T534*SIN(X534))/2*(C535-C534)</f>
        <v>-9.4401924249502105E-3</v>
      </c>
      <c r="AA535" s="19">
        <f t="shared" si="62"/>
        <v>0.27087774092759898</v>
      </c>
      <c r="AB535" s="6">
        <f>AB534+((H535+H534)*(C535-C534)/2)*$F$2*$F$10^2/(1+$F$10^2/2)</f>
        <v>-0.24137765348188298</v>
      </c>
    </row>
    <row r="536" spans="1:28" x14ac:dyDescent="0.2">
      <c r="A536" s="1">
        <v>-3481</v>
      </c>
      <c r="B536" s="6">
        <f t="shared" si="57"/>
        <v>-1.3645520000000002</v>
      </c>
      <c r="C536" s="6">
        <f t="shared" si="56"/>
        <v>0.20344799999999985</v>
      </c>
      <c r="D536" s="6"/>
      <c r="E536" s="19">
        <f t="shared" si="58"/>
        <v>20.293402500000006</v>
      </c>
      <c r="F536" s="19"/>
      <c r="H536" s="13">
        <f>($F$5/$F$1+2*$F$6*$F$3/($F$1)^2)*(E536*10^-3)</f>
        <v>-2.8187218988085946E-3</v>
      </c>
      <c r="I536" s="11">
        <f t="shared" si="59"/>
        <v>-28.187218988085945</v>
      </c>
      <c r="J536" s="45">
        <f>$F$10*(1+H536)</f>
        <v>3.6516778404065664</v>
      </c>
      <c r="K536" s="45">
        <f t="shared" si="60"/>
        <v>13.334751050116365</v>
      </c>
      <c r="L536" s="6">
        <f>J536*$F$2*510999/299792458*SIN($F$2*C536)</f>
        <v>0.95259535471926193</v>
      </c>
      <c r="M536" s="46">
        <f>(L536/$F$2)^2*10^6</f>
        <v>23.537326875182035</v>
      </c>
      <c r="N536" s="46">
        <f>($F$10*L536/(J536*$F$2))^2*10^6</f>
        <v>23.670580374366633</v>
      </c>
      <c r="O536" s="19">
        <f>O535+(B536-B535)*(M536+M535)/2</f>
        <v>3.9838831583824752</v>
      </c>
      <c r="P536" s="19">
        <f>P535+(B536-B535)*(M536-N536+M535-N535)/2</f>
        <v>-2.7784419274565219E-2</v>
      </c>
      <c r="Q536" s="7">
        <f>Q535+10^6*(C536-C535)*(L536+L535)/2</f>
        <v>3871.1769412576405</v>
      </c>
      <c r="R536" s="7">
        <f>R535+(C536-C535)*(Q536+Q535)/2</f>
        <v>-30.048907132039162</v>
      </c>
      <c r="S536" s="6">
        <f>C536*(1+K536/2)</f>
        <v>1.559912215822036</v>
      </c>
      <c r="T536" s="11">
        <f t="shared" si="61"/>
        <v>2.2711387900417606</v>
      </c>
      <c r="U536" s="6">
        <f>U535+(((T535)^2+(T536)^2)/2*(C536-C535))</f>
        <v>1.3372993393568198</v>
      </c>
      <c r="V536" s="6"/>
      <c r="W536" s="6">
        <f>C536+U536</f>
        <v>1.5407473393568196</v>
      </c>
      <c r="X536" s="6">
        <f>2*PI()*W536/($F$1/1000*(1+$N$7^2/2))</f>
        <v>39.549071994491491</v>
      </c>
      <c r="Y536" s="7">
        <f>Y535+(T536*COS(X536)+T535*COS(X535))/2*(C536-C535)</f>
        <v>-0.27092417187824819</v>
      </c>
      <c r="Z536" s="7">
        <f>Z535+(T536*SIN(X536)+T535*SIN(X535))/2*(C536-C535)</f>
        <v>-8.6211895223585848E-3</v>
      </c>
      <c r="AA536" s="19">
        <f t="shared" si="62"/>
        <v>0.2710613063804847</v>
      </c>
      <c r="AB536" s="6">
        <f>AB535+((H536+H535)*(C536-C535)/2)*$F$2*$F$10^2/(1+$F$10^2/2)</f>
        <v>-0.2417554096583984</v>
      </c>
    </row>
    <row r="537" spans="1:28" x14ac:dyDescent="0.2">
      <c r="A537" s="1">
        <v>-3480</v>
      </c>
      <c r="B537" s="6">
        <f t="shared" si="57"/>
        <v>-1.36416</v>
      </c>
      <c r="C537" s="6">
        <f t="shared" si="56"/>
        <v>0.20384000000000002</v>
      </c>
      <c r="D537" s="6"/>
      <c r="E537" s="19">
        <f t="shared" si="58"/>
        <v>20.276</v>
      </c>
      <c r="F537" s="19"/>
      <c r="H537" s="13">
        <f>($F$5/$F$1+2*$F$6*$F$3/($F$1)^2)*(E537*10^-3)</f>
        <v>-2.81630471875E-3</v>
      </c>
      <c r="I537" s="11">
        <f t="shared" si="59"/>
        <v>-28.163047187499998</v>
      </c>
      <c r="J537" s="45">
        <f>$F$10*(1+H537)</f>
        <v>3.6516866921199407</v>
      </c>
      <c r="K537" s="45">
        <f t="shared" si="60"/>
        <v>13.334815697405874</v>
      </c>
      <c r="L537" s="6">
        <f>J537*$F$2*510999/299792458*SIN($F$2*C537)</f>
        <v>0.89090538536238417</v>
      </c>
      <c r="M537" s="46">
        <f>(L537/$F$2)^2*10^6</f>
        <v>20.587489385947791</v>
      </c>
      <c r="N537" s="46">
        <f>($F$10*L537/(J537*$F$2))^2*10^6</f>
        <v>20.703942392445612</v>
      </c>
      <c r="O537" s="19">
        <f>O536+(B537-B536)*(M537+M536)/2</f>
        <v>3.9925316223696603</v>
      </c>
      <c r="P537" s="19">
        <f>P536+(B537-B536)*(M537-N537+M536-N536)/2</f>
        <v>-2.7833361749678993E-2</v>
      </c>
      <c r="Q537" s="7">
        <f>Q536+10^6*(C537-C536)*(L537+L536)/2</f>
        <v>4232.5030863137999</v>
      </c>
      <c r="R537" s="7">
        <f>R536+(C537-C536)*(Q537+Q536)/2</f>
        <v>-28.460585846634469</v>
      </c>
      <c r="S537" s="6">
        <f>C537*(1+K537/2)</f>
        <v>1.562924415879607</v>
      </c>
      <c r="T537" s="11">
        <f t="shared" si="61"/>
        <v>2.483121305009599</v>
      </c>
      <c r="U537" s="6">
        <f>U536+(((T536)^2+(T537)^2)/2*(C537-C536))</f>
        <v>1.3395188360693495</v>
      </c>
      <c r="V537" s="6"/>
      <c r="W537" s="6">
        <f>C537+U537</f>
        <v>1.5433588360693495</v>
      </c>
      <c r="X537" s="6">
        <f>2*PI()*W537/($F$1/1000*(1+$N$7^2/2))</f>
        <v>39.616105873998521</v>
      </c>
      <c r="Y537" s="7">
        <f>Y536+(T537*COS(X537)+T536*COS(X536))/2*(C537-C536)</f>
        <v>-0.27121197793998508</v>
      </c>
      <c r="Z537" s="7">
        <f>Z536+(T537*SIN(X537)+T536*SIN(X536))/2*(C537-C536)</f>
        <v>-7.735463295959733E-3</v>
      </c>
      <c r="AA537" s="19">
        <f t="shared" si="62"/>
        <v>0.27132227031801515</v>
      </c>
      <c r="AB537" s="6">
        <f>AB536+((H537+H536)*(C537-C536)/2)*$F$2*$F$10^2/(1+$F$10^2/2)</f>
        <v>-0.24213284198446389</v>
      </c>
    </row>
    <row r="538" spans="1:28" x14ac:dyDescent="0.2">
      <c r="A538" s="1">
        <v>-3479</v>
      </c>
      <c r="B538" s="6">
        <f t="shared" si="57"/>
        <v>-1.3637680000000001</v>
      </c>
      <c r="C538" s="6">
        <f t="shared" si="56"/>
        <v>0.20423199999999997</v>
      </c>
      <c r="D538" s="6"/>
      <c r="E538" s="19">
        <f t="shared" si="58"/>
        <v>20.258602500000006</v>
      </c>
      <c r="F538" s="19"/>
      <c r="H538" s="13">
        <f>($F$5/$F$1+2*$F$6*$F$3/($F$1)^2)*(E538*10^-3)</f>
        <v>-2.8138882331835949E-3</v>
      </c>
      <c r="I538" s="11">
        <f t="shared" si="59"/>
        <v>-28.138882331835948</v>
      </c>
      <c r="J538" s="45">
        <f>$F$10*(1+H538)</f>
        <v>3.6516955412900849</v>
      </c>
      <c r="K538" s="45">
        <f t="shared" si="60"/>
        <v>13.334880326277887</v>
      </c>
      <c r="L538" s="6">
        <f>J538*$F$2*510999/299792458*SIN($F$2*C538)</f>
        <v>0.82393978023499315</v>
      </c>
      <c r="M538" s="46">
        <f>(L538/$F$2)^2*10^6</f>
        <v>17.60885683654778</v>
      </c>
      <c r="N538" s="46">
        <f>($F$10*L538/(J538*$F$2))^2*10^6</f>
        <v>17.708375400552754</v>
      </c>
      <c r="O538" s="19">
        <f>O537+(B538-B537)*(M538+M537)/2</f>
        <v>4.0000181062292688</v>
      </c>
      <c r="P538" s="19">
        <f>P537+(B538-B537)*(M538-N538+M537-N537)/2</f>
        <v>-2.7875692177497535E-2</v>
      </c>
      <c r="Q538" s="7">
        <f>Q537+10^6*(C538-C537)*(L538+L537)/2</f>
        <v>4568.6127387708411</v>
      </c>
      <c r="R538" s="7">
        <f>R537+(C538-C537)*(Q538+Q537)/2</f>
        <v>-26.735567144918107</v>
      </c>
      <c r="S538" s="6">
        <f>C538*(1+K538/2)</f>
        <v>1.5659366393981924</v>
      </c>
      <c r="T538" s="11">
        <f t="shared" si="61"/>
        <v>2.680309829581315</v>
      </c>
      <c r="U538" s="6">
        <f>U537+(((T537)^2+(T538)^2)/2*(C538-C537))</f>
        <v>1.342135426700146</v>
      </c>
      <c r="V538" s="6"/>
      <c r="W538" s="6">
        <f>C538+U538</f>
        <v>1.5463674267001459</v>
      </c>
      <c r="X538" s="6">
        <f>2*PI()*W538/($F$1/1000*(1+$N$7^2/2))</f>
        <v>39.693332661557989</v>
      </c>
      <c r="Y538" s="7">
        <f>Y537+(T538*COS(X538)+T537*COS(X537))/2*(C538-C537)</f>
        <v>-0.27159297851129816</v>
      </c>
      <c r="Z538" s="7">
        <f>Z537+(T538*SIN(X538)+T537*SIN(X537))/2*(C538-C537)</f>
        <v>-6.7987006554971734E-3</v>
      </c>
      <c r="AA538" s="19">
        <f t="shared" si="62"/>
        <v>0.2716780600402644</v>
      </c>
      <c r="AB538" s="6">
        <f>AB537+((H538+H537)*(C538-C537)/2)*$F$2*$F$10^2/(1+$F$10^2/2)</f>
        <v>-0.24250995055311256</v>
      </c>
    </row>
    <row r="539" spans="1:28" x14ac:dyDescent="0.2">
      <c r="A539" s="1">
        <v>-3478</v>
      </c>
      <c r="B539" s="6">
        <f t="shared" si="57"/>
        <v>-1.3633759999999999</v>
      </c>
      <c r="C539" s="6">
        <f t="shared" si="56"/>
        <v>0.20462400000000014</v>
      </c>
      <c r="D539" s="6"/>
      <c r="E539" s="19">
        <f t="shared" si="58"/>
        <v>20.241209999999995</v>
      </c>
      <c r="F539" s="19"/>
      <c r="H539" s="13">
        <f>($F$5/$F$1+2*$F$6*$F$3/($F$1)^2)*(E539*10^-3)</f>
        <v>-2.8114724421093745E-3</v>
      </c>
      <c r="I539" s="11">
        <f t="shared" si="59"/>
        <v>-28.114724421093744</v>
      </c>
      <c r="J539" s="45">
        <f>$F$10*(1+H539)</f>
        <v>3.651704387916999</v>
      </c>
      <c r="K539" s="45">
        <f t="shared" si="60"/>
        <v>13.334944936732265</v>
      </c>
      <c r="L539" s="6">
        <f>J539*$F$2*510999/299792458*SIN($F$2*C539)</f>
        <v>0.75209503870355054</v>
      </c>
      <c r="M539" s="46">
        <f>(L539/$F$2)^2*10^6</f>
        <v>14.671876663880862</v>
      </c>
      <c r="N539" s="46">
        <f>($F$10*L539/(J539*$F$2))^2*10^6</f>
        <v>14.754725042663976</v>
      </c>
      <c r="O539" s="19">
        <f>O538+(B539-B538)*(M539+M538)/2</f>
        <v>4.0063451299953554</v>
      </c>
      <c r="P539" s="19">
        <f>P538+(B539-B538)*(M539-N539+M538-N538)/2</f>
        <v>-2.7911436098284014E-2</v>
      </c>
      <c r="Q539" s="7">
        <f>Q538+10^6*(C539-C538)*(L539+L538)/2</f>
        <v>4877.5155632829301</v>
      </c>
      <c r="R539" s="7">
        <f>R538+(C539-C538)*(Q539+Q538)/2</f>
        <v>-24.884125997714765</v>
      </c>
      <c r="S539" s="6">
        <f>C539*(1+K539/2)</f>
        <v>1.5689488863669525</v>
      </c>
      <c r="T539" s="11">
        <f t="shared" si="61"/>
        <v>2.8615366755117799</v>
      </c>
      <c r="U539" s="6">
        <f>U538+(((T538)^2+(T539)^2)/2*(C539-C538))</f>
        <v>1.3451484274740058</v>
      </c>
      <c r="V539" s="6"/>
      <c r="W539" s="6">
        <f>C539+U539</f>
        <v>1.5497724274740059</v>
      </c>
      <c r="X539" s="6">
        <f>2*PI()*W539/($F$1/1000*(1+$N$7^2/2))</f>
        <v>39.780734805509049</v>
      </c>
      <c r="Y539" s="7">
        <f>Y538+(T539*COS(X539)+T538*COS(X538))/2*(C539-C538)</f>
        <v>-0.27208303730040756</v>
      </c>
      <c r="Z539" s="7">
        <f>Z538+(T539*SIN(X539)+T538*SIN(X538))/2*(C539-C538)</f>
        <v>-5.8304922086429576E-3</v>
      </c>
      <c r="AA539" s="19">
        <f t="shared" si="62"/>
        <v>0.27214550120479675</v>
      </c>
      <c r="AB539" s="6">
        <f>AB538+((H539+H538)*(C539-C538)/2)*$F$2*$F$10^2/(1+$F$10^2/2)</f>
        <v>-0.24288673545737854</v>
      </c>
    </row>
    <row r="540" spans="1:28" x14ac:dyDescent="0.2">
      <c r="A540" s="1">
        <v>-3477</v>
      </c>
      <c r="B540" s="6">
        <f t="shared" si="57"/>
        <v>-1.3629840000000002</v>
      </c>
      <c r="C540" s="6">
        <f t="shared" si="56"/>
        <v>0.20501599999999987</v>
      </c>
      <c r="D540" s="6"/>
      <c r="E540" s="19">
        <f t="shared" si="58"/>
        <v>20.223822500000004</v>
      </c>
      <c r="F540" s="19"/>
      <c r="H540" s="13">
        <f>($F$5/$F$1+2*$F$6*$F$3/($F$1)^2)*(E540*10^-3)</f>
        <v>-2.8090573455273444E-3</v>
      </c>
      <c r="I540" s="11">
        <f t="shared" si="59"/>
        <v>-28.090573455273443</v>
      </c>
      <c r="J540" s="45">
        <f>$F$10*(1+H540)</f>
        <v>3.6517132320006822</v>
      </c>
      <c r="K540" s="45">
        <f t="shared" si="60"/>
        <v>13.335009528768868</v>
      </c>
      <c r="L540" s="6">
        <f>J540*$F$2*510999/299792458*SIN($F$2*C540)</f>
        <v>0.67579655300248609</v>
      </c>
      <c r="M540" s="46">
        <f>(L540/$F$2)^2*10^6</f>
        <v>11.846011896475428</v>
      </c>
      <c r="N540" s="46">
        <f>($F$10*L540/(J540*$F$2))^2*10^6</f>
        <v>11.912845627587998</v>
      </c>
      <c r="O540" s="19">
        <f>O539+(B540-B539)*(M540+M539)/2</f>
        <v>4.0115426361531812</v>
      </c>
      <c r="P540" s="19">
        <f>P539+(B540-B539)*(M540-N540+M539-N539)/2</f>
        <v>-2.7940773791823546E-2</v>
      </c>
      <c r="Q540" s="7">
        <f>Q539+10^6*(C540-C539)*(L540+L539)/2</f>
        <v>5157.3823152571176</v>
      </c>
      <c r="R540" s="7">
        <f>R539+(C540-C539)*(Q540+Q539)/2</f>
        <v>-22.91728601352229</v>
      </c>
      <c r="S540" s="6">
        <f>C540*(1+K540/2)</f>
        <v>1.571961156775038</v>
      </c>
      <c r="T540" s="11">
        <f t="shared" si="61"/>
        <v>3.0257286631415368</v>
      </c>
      <c r="U540" s="6">
        <f>U539+(((T539)^2+(T540)^2)/2*(C540-C539))</f>
        <v>1.3485477389873015</v>
      </c>
      <c r="V540" s="6"/>
      <c r="W540" s="6">
        <f>C540+U540</f>
        <v>1.5535637389873014</v>
      </c>
      <c r="X540" s="6">
        <f>2*PI()*W540/($F$1/1000*(1+$N$7^2/2))</f>
        <v>39.878053066694861</v>
      </c>
      <c r="Y540" s="7">
        <f>Y539+(T540*COS(X540)+T539*COS(X539))/2*(C540-C539)</f>
        <v>-0.27269607411473501</v>
      </c>
      <c r="Z540" s="7">
        <f>Z539+(T540*SIN(X540)+T539*SIN(X539))/2*(C540-C539)</f>
        <v>-4.8545144098624243E-3</v>
      </c>
      <c r="AA540" s="19">
        <f t="shared" si="62"/>
        <v>0.27273928053682439</v>
      </c>
      <c r="AB540" s="6">
        <f>AB539+((H540+H539)*(C540-C539)/2)*$F$2*$F$10^2/(1+$F$10^2/2)</f>
        <v>-0.24326319679029498</v>
      </c>
    </row>
    <row r="541" spans="1:28" x14ac:dyDescent="0.2">
      <c r="A541" s="1">
        <v>-3476</v>
      </c>
      <c r="B541" s="6">
        <f t="shared" si="57"/>
        <v>-1.362592</v>
      </c>
      <c r="C541" s="6">
        <f t="shared" si="56"/>
        <v>0.20540800000000004</v>
      </c>
      <c r="D541" s="6"/>
      <c r="E541" s="19">
        <f t="shared" si="58"/>
        <v>20.206440000000001</v>
      </c>
      <c r="F541" s="19"/>
      <c r="H541" s="13">
        <f>($F$5/$F$1+2*$F$6*$F$3/($F$1)^2)*(E541*10^-3)</f>
        <v>-2.8066429434375002E-3</v>
      </c>
      <c r="I541" s="11">
        <f t="shared" si="59"/>
        <v>-28.066429434375003</v>
      </c>
      <c r="J541" s="45">
        <f>$F$10*(1+H541)</f>
        <v>3.6517220735411353</v>
      </c>
      <c r="K541" s="45">
        <f t="shared" si="60"/>
        <v>13.335074102387569</v>
      </c>
      <c r="L541" s="6">
        <f>J541*$F$2*510999/299792458*SIN($F$2*C541)</f>
        <v>0.59549608948795207</v>
      </c>
      <c r="M541" s="46">
        <f>(L541/$F$2)^2*10^6</f>
        <v>9.1980983244286278</v>
      </c>
      <c r="N541" s="46">
        <f>($F$10*L541/(J541*$F$2))^2*10^6</f>
        <v>9.2499480632428135</v>
      </c>
      <c r="O541" s="19">
        <f>O540+(B541-B540)*(M541+M540)/2</f>
        <v>4.01566728175648</v>
      </c>
      <c r="P541" s="19">
        <f>P540+(B541-B540)*(M541-N541+M540-N540)/2</f>
        <v>-2.7964035751929201E-2</v>
      </c>
      <c r="Q541" s="7">
        <f>Q540+10^6*(C541-C540)*(L541+L540)/2</f>
        <v>5406.5556731853512</v>
      </c>
      <c r="R541" s="7">
        <f>R540+(C541-C540)*(Q541+Q540)/2</f>
        <v>-20.846754167786667</v>
      </c>
      <c r="S541" s="6">
        <f>C541*(1+K541/2)</f>
        <v>1.5749734506116131</v>
      </c>
      <c r="T541" s="11">
        <f t="shared" si="61"/>
        <v>3.1719134765001127</v>
      </c>
      <c r="U541" s="6">
        <f>U540+(((T540)^2+(T541)^2)/2*(C541-C540))</f>
        <v>1.3523140885201936</v>
      </c>
      <c r="V541" s="6"/>
      <c r="W541" s="6">
        <f>C541+U541</f>
        <v>1.5577220885201937</v>
      </c>
      <c r="X541" s="6">
        <f>2*PI()*W541/($F$1/1000*(1+$N$7^2/2))</f>
        <v>39.984792738316344</v>
      </c>
      <c r="Y541" s="7">
        <f>Y540+(T541*COS(X541)+T540*COS(X540))/2*(C541-C540)</f>
        <v>-0.27344244662953393</v>
      </c>
      <c r="Z541" s="7">
        <f>Z540+(T541*SIN(X541)+T540*SIN(X540))/2*(C541-C540)</f>
        <v>-3.8983138630845487E-3</v>
      </c>
      <c r="AA541" s="19">
        <f t="shared" si="62"/>
        <v>0.27347023324252429</v>
      </c>
      <c r="AB541" s="6">
        <f>AB540+((H541+H540)*(C541-C540)/2)*$F$2*$F$10^2/(1+$F$10^2/2)</f>
        <v>-0.24363933464489645</v>
      </c>
    </row>
    <row r="542" spans="1:28" x14ac:dyDescent="0.2">
      <c r="A542" s="1">
        <v>-3475</v>
      </c>
      <c r="B542" s="6">
        <f t="shared" si="57"/>
        <v>-1.3622000000000001</v>
      </c>
      <c r="C542" s="6">
        <f t="shared" si="56"/>
        <v>0.20579999999999998</v>
      </c>
      <c r="D542" s="6"/>
      <c r="E542" s="19">
        <f t="shared" si="58"/>
        <v>20.189062500000002</v>
      </c>
      <c r="F542" s="19"/>
      <c r="H542" s="13">
        <f>($F$5/$F$1+2*$F$6*$F$3/($F$1)^2)*(E542*10^-3)</f>
        <v>-2.8042292358398443E-3</v>
      </c>
      <c r="I542" s="11">
        <f t="shared" si="59"/>
        <v>-28.042292358398441</v>
      </c>
      <c r="J542" s="45">
        <f>$F$10*(1+H542)</f>
        <v>3.6517309125383579</v>
      </c>
      <c r="K542" s="45">
        <f t="shared" si="60"/>
        <v>13.335138657588228</v>
      </c>
      <c r="L542" s="6">
        <f>J542*$F$2*510999/299792458*SIN($F$2*C542)</f>
        <v>0.51166911371067003</v>
      </c>
      <c r="M542" s="46">
        <f>(L542/$F$2)^2*10^6</f>
        <v>6.7907637884169763</v>
      </c>
      <c r="N542" s="46">
        <f>($F$10*L542/(J542*$F$2))^2*10^6</f>
        <v>6.8290103078317914</v>
      </c>
      <c r="O542" s="19">
        <f>O541+(B542-B541)*(M542+M541)/2</f>
        <v>4.0188010987305978</v>
      </c>
      <c r="P542" s="19">
        <f>P541+(B542-B541)*(M542-N542+M541-N541)/2</f>
        <v>-2.7981694618542084E-2</v>
      </c>
      <c r="Q542" s="7">
        <f>Q541+10^6*(C542-C541)*(L542+L541)/2</f>
        <v>5623.560053012252</v>
      </c>
      <c r="R542" s="7">
        <f>R541+(C542-C541)*(Q542+Q541)/2</f>
        <v>-18.684851485452224</v>
      </c>
      <c r="S542" s="6">
        <f>C542*(1+K542/2)</f>
        <v>1.5779857678658284</v>
      </c>
      <c r="T542" s="11">
        <f t="shared" si="61"/>
        <v>3.2992254211909482</v>
      </c>
      <c r="U542" s="6">
        <f>U541+(((T541)^2+(T542)^2)/2*(C542-C541))</f>
        <v>1.3564194895227113</v>
      </c>
      <c r="V542" s="6"/>
      <c r="W542" s="6">
        <f>C542+U542</f>
        <v>1.5622194895227113</v>
      </c>
      <c r="X542" s="6">
        <f>2*PI()*W542/($F$1/1000*(1+$N$7^2/2))</f>
        <v>40.100235440369566</v>
      </c>
      <c r="Y542" s="7">
        <f>Y541+(T542*COS(X542)+T541*COS(X541))/2*(C542-C541)</f>
        <v>-0.27432731131352001</v>
      </c>
      <c r="Z542" s="7">
        <f>Z541+(T542*SIN(X542)+T541*SIN(X541))/2*(C542-C541)</f>
        <v>-2.9925781003925385E-3</v>
      </c>
      <c r="AA542" s="19">
        <f t="shared" si="62"/>
        <v>0.27434363352589736</v>
      </c>
      <c r="AB542" s="6">
        <f>AB541+((H542+H541)*(C542-C541)/2)*$F$2*$F$10^2/(1+$F$10^2/2)</f>
        <v>-0.24401514911421607</v>
      </c>
    </row>
    <row r="543" spans="1:28" x14ac:dyDescent="0.2">
      <c r="A543" s="1">
        <v>-3474</v>
      </c>
      <c r="B543" s="6">
        <f t="shared" si="57"/>
        <v>-1.3618079999999999</v>
      </c>
      <c r="C543" s="6">
        <f t="shared" si="56"/>
        <v>0.20619200000000015</v>
      </c>
      <c r="D543" s="6"/>
      <c r="E543" s="19">
        <f t="shared" si="58"/>
        <v>20.171689999999995</v>
      </c>
      <c r="F543" s="19"/>
      <c r="H543" s="13">
        <f>($F$5/$F$1+2*$F$6*$F$3/($F$1)^2)*(E543*10^-3)</f>
        <v>-2.8018162227343743E-3</v>
      </c>
      <c r="I543" s="11">
        <f t="shared" si="59"/>
        <v>-28.018162227343744</v>
      </c>
      <c r="J543" s="45">
        <f>$F$10*(1+H543)</f>
        <v>3.6517397489923504</v>
      </c>
      <c r="K543" s="45">
        <f t="shared" si="60"/>
        <v>13.335203194370715</v>
      </c>
      <c r="L543" s="6">
        <f>J543*$F$2*510999/299792458*SIN($F$2*C543)</f>
        <v>0.42481197514403485</v>
      </c>
      <c r="M543" s="46">
        <f>(L543/$F$2)^2*10^6</f>
        <v>4.6809469725756641</v>
      </c>
      <c r="N543" s="46">
        <f>($F$10*L543/(J543*$F$2))^2*10^6</f>
        <v>4.7072879309255473</v>
      </c>
      <c r="O543" s="19">
        <f>O542+(B543-B542)*(M543+M542)/2</f>
        <v>4.0210495540397533</v>
      </c>
      <c r="P543" s="19">
        <f>P542+(B543-B542)*(M543-N543+M542-N542)/2</f>
        <v>-2.7994353764183969E-2</v>
      </c>
      <c r="Q543" s="7">
        <f>Q542+10^6*(C543-C542)*(L543+L542)/2</f>
        <v>5807.110346427854</v>
      </c>
      <c r="R543" s="7">
        <f>R542+(C543-C542)*(Q543+Q542)/2</f>
        <v>-16.444440087160991</v>
      </c>
      <c r="S543" s="6">
        <f>C543*(1+K543/2)</f>
        <v>1.5809981085268443</v>
      </c>
      <c r="T543" s="11">
        <f t="shared" si="61"/>
        <v>3.4069105509655357</v>
      </c>
      <c r="U543" s="6">
        <f>U542+(((T542)^2+(T543)^2)/2*(C543-C542))</f>
        <v>1.3608279073876073</v>
      </c>
      <c r="V543" s="6"/>
      <c r="W543" s="6">
        <f>C543+U543</f>
        <v>1.5670199073876074</v>
      </c>
      <c r="X543" s="6">
        <f>2*PI()*W543/($F$1/1000*(1+$N$7^2/2))</f>
        <v>40.223456209208713</v>
      </c>
      <c r="Y543" s="7">
        <f>Y542+(T543*COS(X543)+T542*COS(X542))/2*(C543-C542)</f>
        <v>-0.27534917264178177</v>
      </c>
      <c r="Z543" s="7">
        <f>Z542+(T543*SIN(X543)+T542*SIN(X542))/2*(C543-C542)</f>
        <v>-2.1698352260594816E-3</v>
      </c>
      <c r="AA543" s="19">
        <f t="shared" si="62"/>
        <v>0.27535772198981817</v>
      </c>
      <c r="AB543" s="6">
        <f>AB542+((H543+H542)*(C543-C542)/2)*$F$2*$F$10^2/(1+$F$10^2/2)</f>
        <v>-0.24439064029128796</v>
      </c>
    </row>
    <row r="544" spans="1:28" x14ac:dyDescent="0.2">
      <c r="A544" s="1">
        <v>-3473</v>
      </c>
      <c r="B544" s="6">
        <f t="shared" si="57"/>
        <v>-1.361416</v>
      </c>
      <c r="C544" s="6">
        <f t="shared" si="56"/>
        <v>0.2065840000000001</v>
      </c>
      <c r="D544" s="6"/>
      <c r="E544" s="19">
        <f t="shared" si="58"/>
        <v>20.154322499999996</v>
      </c>
      <c r="F544" s="19"/>
      <c r="H544" s="13">
        <f>($F$5/$F$1+2*$F$6*$F$3/($F$1)^2)*(E544*10^-3)</f>
        <v>-2.7994039041210929E-3</v>
      </c>
      <c r="I544" s="11">
        <f t="shared" si="59"/>
        <v>-27.994039041210929</v>
      </c>
      <c r="J544" s="45">
        <f>$F$10*(1+H544)</f>
        <v>3.651748582903112</v>
      </c>
      <c r="K544" s="45">
        <f t="shared" si="60"/>
        <v>13.335267712734886</v>
      </c>
      <c r="L544" s="6">
        <f>J544*$F$2*510999/299792458*SIN($F$2*C544)</f>
        <v>0.33543896823903224</v>
      </c>
      <c r="M544" s="46">
        <f>(L544/$F$2)^2*10^6</f>
        <v>2.9185507332610903</v>
      </c>
      <c r="N544" s="46">
        <f>($F$10*L544/(J544*$F$2))^2*10^6</f>
        <v>2.9349600099916864</v>
      </c>
      <c r="O544" s="19">
        <f>O543+(B544-B543)*(M544+M543)/2</f>
        <v>4.0225390555900971</v>
      </c>
      <c r="P544" s="19">
        <f>P543+(B544-B543)*(M544-N544+M543-N543)/2</f>
        <v>-2.8002732810259744E-2</v>
      </c>
      <c r="Q544" s="7">
        <f>Q543+10^6*(C544-C543)*(L544+L543)/2</f>
        <v>5956.1195313309154</v>
      </c>
      <c r="R544" s="7">
        <f>R543+(C544-C543)*(Q544+Q543)/2</f>
        <v>-14.138847031120578</v>
      </c>
      <c r="S544" s="6">
        <f>C544*(1+K544/2)</f>
        <v>1.5840104725838127</v>
      </c>
      <c r="T544" s="11">
        <f t="shared" si="61"/>
        <v>3.4943311326235533</v>
      </c>
      <c r="U544" s="6">
        <f>U543+(((T543)^2+(T544)^2)/2*(C544-C543))</f>
        <v>1.3654961157426804</v>
      </c>
      <c r="V544" s="6"/>
      <c r="W544" s="6">
        <f>C544+U544</f>
        <v>1.5720801157426805</v>
      </c>
      <c r="X544" s="6">
        <f>2*PI()*W544/($F$1/1000*(1+$N$7^2/2))</f>
        <v>40.353345477507212</v>
      </c>
      <c r="Y544" s="7">
        <f>Y543+(T544*COS(X544)+T543*COS(X543))/2*(C544-C543)</f>
        <v>-0.27649885832470833</v>
      </c>
      <c r="Z544" s="7">
        <f>Z543+(T544*SIN(X544)+T543*SIN(X543))/2*(C544-C543)</f>
        <v>-1.4626139635728363E-3</v>
      </c>
      <c r="AA544" s="19">
        <f t="shared" si="62"/>
        <v>0.27650272673967174</v>
      </c>
      <c r="AB544" s="6">
        <f>AB543+((H544+H543)*(C544-C543)/2)*$F$2*$F$10^2/(1+$F$10^2/2)</f>
        <v>-0.24476580826914546</v>
      </c>
    </row>
    <row r="545" spans="1:28" x14ac:dyDescent="0.2">
      <c r="A545" s="1">
        <v>-3472</v>
      </c>
      <c r="B545" s="6">
        <f t="shared" si="57"/>
        <v>-1.361024</v>
      </c>
      <c r="C545" s="6">
        <f t="shared" si="56"/>
        <v>0.20697600000000005</v>
      </c>
      <c r="D545" s="6"/>
      <c r="E545" s="19">
        <f t="shared" si="58"/>
        <v>20.136959999999998</v>
      </c>
      <c r="F545" s="19"/>
      <c r="H545" s="13">
        <f>($F$5/$F$1+2*$F$6*$F$3/($F$1)^2)*(E545*10^-3)</f>
        <v>-2.7969922799999996E-3</v>
      </c>
      <c r="I545" s="11">
        <f t="shared" si="59"/>
        <v>-27.969922799999996</v>
      </c>
      <c r="J545" s="45">
        <f>$F$10*(1+H545)</f>
        <v>3.6517574142706435</v>
      </c>
      <c r="K545" s="45">
        <f t="shared" si="60"/>
        <v>13.335332212680616</v>
      </c>
      <c r="L545" s="6">
        <f>J545*$F$2*510999/299792458*SIN($F$2*C545)</f>
        <v>0.24407928720603825</v>
      </c>
      <c r="M545" s="46">
        <f>(L545/$F$2)^2*10^6</f>
        <v>1.5452618141135053</v>
      </c>
      <c r="N545" s="46">
        <f>($F$10*L545/(J545*$F$2))^2*10^6</f>
        <v>1.553942387085028</v>
      </c>
      <c r="O545" s="19">
        <f>O544+(B545-B544)*(M545+M544)/2</f>
        <v>4.0234139628493821</v>
      </c>
      <c r="P545" s="19">
        <f>P544+(B545-B544)*(M545-N545+M544-N544)/2</f>
        <v>-2.8007650420801358E-2</v>
      </c>
      <c r="Q545" s="7">
        <f>Q544+10^6*(C545-C544)*(L545+L544)/2</f>
        <v>6069.7051093981345</v>
      </c>
      <c r="R545" s="7">
        <f>R544+(C545-C544)*(Q545+Q544)/2</f>
        <v>-11.781785401537999</v>
      </c>
      <c r="S545" s="6">
        <f>C545*(1+K545/2)</f>
        <v>1.587022860025892</v>
      </c>
      <c r="T545" s="11">
        <f t="shared" si="61"/>
        <v>3.5609694228004862</v>
      </c>
      <c r="U545" s="6">
        <f>U544+(((T544)^2+(T545)^2)/2*(C545-C544))</f>
        <v>1.37037472298841</v>
      </c>
      <c r="V545" s="6"/>
      <c r="W545" s="6">
        <f>C545+U545</f>
        <v>1.5773507229884101</v>
      </c>
      <c r="X545" s="6">
        <f>2*PI()*W545/($F$1/1000*(1+$N$7^2/2))</f>
        <v>40.488635424204801</v>
      </c>
      <c r="Y545" s="7">
        <f>Y544+(T545*COS(X545)+T544*COS(X544))/2*(C545-C544)</f>
        <v>-0.2777591460634633</v>
      </c>
      <c r="Z545" s="7">
        <f>Z544+(T545*SIN(X545)+T544*SIN(X544))/2*(C545-C544)</f>
        <v>-9.0120301213386428E-4</v>
      </c>
      <c r="AA545" s="19">
        <f t="shared" si="62"/>
        <v>0.27776060805804237</v>
      </c>
      <c r="AB545" s="6">
        <f>AB544+((H545+H544)*(C545-C544)/2)*$F$2*$F$10^2/(1+$F$10^2/2)</f>
        <v>-0.24514065314082253</v>
      </c>
    </row>
    <row r="546" spans="1:28" x14ac:dyDescent="0.2">
      <c r="A546" s="1">
        <v>-3471</v>
      </c>
      <c r="B546" s="6">
        <f t="shared" si="57"/>
        <v>-1.3606320000000001</v>
      </c>
      <c r="C546" s="6">
        <f t="shared" si="56"/>
        <v>0.207368</v>
      </c>
      <c r="D546" s="6"/>
      <c r="E546" s="19">
        <f t="shared" si="58"/>
        <v>20.119602500000003</v>
      </c>
      <c r="F546" s="19"/>
      <c r="H546" s="13">
        <f>($F$5/$F$1+2*$F$6*$F$3/($F$1)^2)*(E546*10^-3)</f>
        <v>-2.7945813503710941E-3</v>
      </c>
      <c r="I546" s="11">
        <f t="shared" si="59"/>
        <v>-27.945813503710941</v>
      </c>
      <c r="J546" s="45">
        <f>$F$10*(1+H546)</f>
        <v>3.6517662430949445</v>
      </c>
      <c r="K546" s="45">
        <f t="shared" si="60"/>
        <v>13.335396694207764</v>
      </c>
      <c r="L546" s="6">
        <f>J546*$F$2*510999/299792458*SIN($F$2*C546)</f>
        <v>0.15127389255614218</v>
      </c>
      <c r="M546" s="46">
        <f>(L546/$F$2)^2*10^6</f>
        <v>0.59356486315092138</v>
      </c>
      <c r="N546" s="46">
        <f>($F$10*L546/(J546*$F$2))^2*10^6</f>
        <v>0.59689635240756234</v>
      </c>
      <c r="O546" s="19">
        <f>O545+(B546-B545)*(M546+M545)/2</f>
        <v>4.0238331728781258</v>
      </c>
      <c r="P546" s="19">
        <f>P545+(B546-B545)*(M546-N546+M545-N545)/2</f>
        <v>-2.8010004784998078E-2</v>
      </c>
      <c r="Q546" s="7">
        <f>Q545+10^6*(C546-C545)*(L546+L545)/2</f>
        <v>6147.1943326315113</v>
      </c>
      <c r="R546" s="7">
        <f>R545+(C546-C545)*(Q546+Q545)/2</f>
        <v>-9.3872731109005052</v>
      </c>
      <c r="S546" s="6">
        <f>C546*(1+K546/2)</f>
        <v>1.5900352708422378</v>
      </c>
      <c r="T546" s="11">
        <f t="shared" si="61"/>
        <v>3.6064307342739816</v>
      </c>
      <c r="U546" s="6">
        <f>U545+(((T545)^2+(T546)^2)/2*(C546-C545))</f>
        <v>1.3754093447791715</v>
      </c>
      <c r="V546" s="6"/>
      <c r="W546" s="6">
        <f>C546+U546</f>
        <v>1.5827773447791715</v>
      </c>
      <c r="X546" s="6">
        <f>2*PI()*W546/($F$1/1000*(1+$N$7^2/2))</f>
        <v>40.627930070645213</v>
      </c>
      <c r="Y546" s="7">
        <f>Y545+(T546*COS(X546)+T545*COS(X545))/2*(C546-C545)</f>
        <v>-0.27910520453933779</v>
      </c>
      <c r="Z546" s="7">
        <f>Z545+(T546*SIN(X546)+T545*SIN(X545))/2*(C546-C545)</f>
        <v>-5.1125191031947518E-4</v>
      </c>
      <c r="AA546" s="19">
        <f t="shared" si="62"/>
        <v>0.27910567278266019</v>
      </c>
      <c r="AB546" s="6">
        <f>AB545+((H546+H545)*(C546-C545)/2)*$F$2*$F$10^2/(1+$F$10^2/2)</f>
        <v>-0.24551517499935291</v>
      </c>
    </row>
    <row r="547" spans="1:28" x14ac:dyDescent="0.2">
      <c r="A547" s="1">
        <v>-3470</v>
      </c>
      <c r="B547" s="6">
        <f t="shared" si="57"/>
        <v>-1.3602400000000001</v>
      </c>
      <c r="C547" s="6">
        <f t="shared" si="56"/>
        <v>0.20775999999999994</v>
      </c>
      <c r="D547" s="6"/>
      <c r="E547" s="19">
        <f t="shared" si="58"/>
        <v>20.102250000000005</v>
      </c>
      <c r="F547" s="19"/>
      <c r="H547" s="13">
        <f>($F$5/$F$1+2*$F$6*$F$3/($F$1)^2)*(E547*10^-3)</f>
        <v>-2.7921711152343758E-3</v>
      </c>
      <c r="I547" s="11">
        <f t="shared" si="59"/>
        <v>-27.921711152343757</v>
      </c>
      <c r="J547" s="45">
        <f>$F$10*(1+H547)</f>
        <v>3.6517750693760154</v>
      </c>
      <c r="K547" s="45">
        <f t="shared" si="60"/>
        <v>13.335461157316201</v>
      </c>
      <c r="L547" s="6">
        <f>J547*$F$2*510999/299792458*SIN($F$2*C547)</f>
        <v>5.7572307954926238E-2</v>
      </c>
      <c r="M547" s="46">
        <f>(L547/$F$2)^2*10^6</f>
        <v>8.5974072535278168E-2</v>
      </c>
      <c r="N547" s="46">
        <f>($F$10*L547/(J547*$F$2))^2*10^6</f>
        <v>8.6456199509774748E-2</v>
      </c>
      <c r="O547" s="19">
        <f>O546+(B547-B546)*(M547+M546)/2</f>
        <v>4.0239663625095199</v>
      </c>
      <c r="P547" s="19">
        <f>P546+(B547-B546)*(M547-N547+M546-N546)/2</f>
        <v>-2.8010752253779383E-2</v>
      </c>
      <c r="Q547" s="7">
        <f>Q546+10^6*(C547-C546)*(L547+L546)/2</f>
        <v>6188.1281879316757</v>
      </c>
      <c r="R547" s="7">
        <f>R546+(C547-C546)*(Q547+Q546)/2</f>
        <v>-6.9695498968704417</v>
      </c>
      <c r="S547" s="6">
        <f>C547*(1+K547/2)</f>
        <v>1.5930477050220067</v>
      </c>
      <c r="T547" s="11">
        <f t="shared" si="61"/>
        <v>3.6304457736299347</v>
      </c>
      <c r="U547" s="6">
        <f>U546+(((T546)^2+(T547)^2)/2*(C547-C546))</f>
        <v>1.3805418946938219</v>
      </c>
      <c r="V547" s="6"/>
      <c r="W547" s="6">
        <f>C547+U547</f>
        <v>1.5883018946938219</v>
      </c>
      <c r="X547" s="6">
        <f>2*PI()*W547/($F$1/1000*(1+$N$7^2/2))</f>
        <v>40.769738410488181</v>
      </c>
      <c r="Y547" s="7">
        <f>Y546+(T547*COS(X547)+T546*COS(X546))/2*(C547-C546)</f>
        <v>-0.28050590073962778</v>
      </c>
      <c r="Z547" s="7">
        <f>Z546+(T547*SIN(X547)+T546*SIN(X546))/2*(C547-C546)</f>
        <v>-3.1152760245600254E-4</v>
      </c>
      <c r="AA547" s="19">
        <f t="shared" si="62"/>
        <v>0.28050607372960218</v>
      </c>
      <c r="AB547" s="6">
        <f>AB546+((H547+H546)*(C547-C546)/2)*$F$2*$F$10^2/(1+$F$10^2/2)</f>
        <v>-0.24588937393777033</v>
      </c>
    </row>
    <row r="548" spans="1:28" x14ac:dyDescent="0.2">
      <c r="A548" s="1">
        <v>-3469</v>
      </c>
      <c r="B548" s="6">
        <f t="shared" si="57"/>
        <v>-1.3598479999999999</v>
      </c>
      <c r="C548" s="6">
        <f t="shared" si="56"/>
        <v>0.20815200000000011</v>
      </c>
      <c r="D548" s="6"/>
      <c r="E548" s="19">
        <f t="shared" si="58"/>
        <v>20.084902499999995</v>
      </c>
      <c r="F548" s="19"/>
      <c r="H548" s="13">
        <f>($F$5/$F$1+2*$F$6*$F$3/($F$1)^2)*(E548*10^-3)</f>
        <v>-2.7897615745898431E-3</v>
      </c>
      <c r="I548" s="11">
        <f t="shared" si="59"/>
        <v>-27.897615745898431</v>
      </c>
      <c r="J548" s="45">
        <f>$F$10*(1+H548)</f>
        <v>3.6517838931138553</v>
      </c>
      <c r="K548" s="45">
        <f t="shared" si="60"/>
        <v>13.335525602005786</v>
      </c>
      <c r="L548" s="6">
        <f>J548*$F$2*510999/299792458*SIN($F$2*C548)</f>
        <v>-3.6470633644476384E-2</v>
      </c>
      <c r="M548" s="46">
        <f>(L548/$F$2)^2*10^6</f>
        <v>3.4500615068259209E-2</v>
      </c>
      <c r="N548" s="46">
        <f>($F$10*L548/(J548*$F$2))^2*10^6</f>
        <v>3.4693920586515534E-2</v>
      </c>
      <c r="O548" s="19">
        <f>O547+(B548-B547)*(M548+M547)/2</f>
        <v>4.0239899755482904</v>
      </c>
      <c r="P548" s="19">
        <f>P547+(B548-B547)*(M548-N548+M547-N547)/2</f>
        <v>-2.8010884638547961E-2</v>
      </c>
      <c r="Q548" s="7">
        <f>Q547+10^6*(C548-C547)*(L548+L547)/2</f>
        <v>6192.2641160965259</v>
      </c>
      <c r="R548" s="7">
        <f>R547+(C548-C547)*(Q548+Q547)/2</f>
        <v>-4.5429930052798619</v>
      </c>
      <c r="S548" s="6">
        <f>C548*(1+K548/2)</f>
        <v>1.5960601625543551</v>
      </c>
      <c r="T548" s="11">
        <f t="shared" si="61"/>
        <v>3.6328722364422918</v>
      </c>
      <c r="U548" s="6">
        <f>U547+(((T547)^2+(T548)^2)/2*(C548-C547))</f>
        <v>1.385711962545334</v>
      </c>
      <c r="V548" s="6"/>
      <c r="W548" s="6">
        <f>C548+U548</f>
        <v>1.5938639625453341</v>
      </c>
      <c r="X548" s="6">
        <f>2*PI()*W548/($F$1/1000*(1+$N$7^2/2))</f>
        <v>40.912509789207249</v>
      </c>
      <c r="Y548" s="7">
        <f>Y547+(T548*COS(X548)+T547*COS(X547))/2*(C548-C547)</f>
        <v>-0.28192588517068101</v>
      </c>
      <c r="Z548" s="7">
        <f>Z547+(T548*SIN(X548)+T547*SIN(X547))/2*(C548-C547)</f>
        <v>-3.1215735373545897E-4</v>
      </c>
      <c r="AA548" s="19">
        <f t="shared" si="62"/>
        <v>0.28192605798592918</v>
      </c>
      <c r="AB548" s="6">
        <f>AB547+((H548+H547)*(C548-C547)/2)*$F$2*$F$10^2/(1+$F$10^2/2)</f>
        <v>-0.24626325004910876</v>
      </c>
    </row>
    <row r="549" spans="1:28" x14ac:dyDescent="0.2">
      <c r="A549" s="1">
        <v>-3468</v>
      </c>
      <c r="B549" s="6">
        <f t="shared" si="57"/>
        <v>-1.3594560000000002</v>
      </c>
      <c r="C549" s="6">
        <f t="shared" si="56"/>
        <v>0.20854399999999984</v>
      </c>
      <c r="D549" s="6"/>
      <c r="E549" s="19">
        <f t="shared" si="58"/>
        <v>20.067560000000007</v>
      </c>
      <c r="F549" s="19"/>
      <c r="H549" s="13">
        <f>($F$5/$F$1+2*$F$6*$F$3/($F$1)^2)*(E549*10^-3)</f>
        <v>-2.7873527284375012E-3</v>
      </c>
      <c r="I549" s="11">
        <f t="shared" si="59"/>
        <v>-27.873527284375012</v>
      </c>
      <c r="J549" s="45">
        <f>$F$10*(1+H549)</f>
        <v>3.6517927143084652</v>
      </c>
      <c r="K549" s="45">
        <f t="shared" si="60"/>
        <v>13.335590028276387</v>
      </c>
      <c r="L549" s="6">
        <f>J549*$F$2*510999/299792458*SIN($F$2*C549)</f>
        <v>-0.13029807532176824</v>
      </c>
      <c r="M549" s="46">
        <f>(L549/$F$2)^2*10^6</f>
        <v>0.44036847497706422</v>
      </c>
      <c r="N549" s="46">
        <f>($F$10*L549/(J549*$F$2))^2*10^6</f>
        <v>0.44283370190809695</v>
      </c>
      <c r="O549" s="19">
        <f>O548+(B549-B548)*(M549+M548)/2</f>
        <v>4.0240830498899394</v>
      </c>
      <c r="P549" s="19">
        <f>P548+(B549-B548)*(M549-N549+M548-N548)/2</f>
        <v>-2.801140571090802E-2</v>
      </c>
      <c r="Q549" s="7">
        <f>Q548+10^6*(C549-C548)*(L549+L548)/2</f>
        <v>6159.5774491391649</v>
      </c>
      <c r="R549" s="7">
        <f>R548+(C549-C548)*(Q549+Q548)/2</f>
        <v>-2.1220320584953596</v>
      </c>
      <c r="S549" s="6">
        <f>C549*(1+K549/2)</f>
        <v>1.5990726434284341</v>
      </c>
      <c r="T549" s="11">
        <f t="shared" si="61"/>
        <v>3.6136956505175162</v>
      </c>
      <c r="U549" s="6">
        <f>U548+(((T548)^2+(T549)^2)/2*(C549-C548))</f>
        <v>1.3908582477057434</v>
      </c>
      <c r="V549" s="6"/>
      <c r="W549" s="6">
        <f>C549+U549</f>
        <v>1.5994022477057432</v>
      </c>
      <c r="X549" s="6">
        <f>2*PI()*W549/($F$1/1000*(1+$N$7^2/2))</f>
        <v>41.054670695762169</v>
      </c>
      <c r="Y549" s="7">
        <f>Y548+(T549*COS(X549)+T548*COS(X548))/2*(C549-C548)</f>
        <v>-0.28332822620725834</v>
      </c>
      <c r="Z549" s="7">
        <f>Z548+(T549*SIN(X549)+T548*SIN(X548))/2*(C549-C548)</f>
        <v>-5.1363707848476822E-4</v>
      </c>
      <c r="AA549" s="19">
        <f t="shared" si="62"/>
        <v>0.28332869178535336</v>
      </c>
      <c r="AB549" s="6">
        <f>AB548+((H549+H548)*(C549-C548)/2)*$F$2*$F$10^2/(1+$F$10^2/2)</f>
        <v>-0.24663680342640129</v>
      </c>
    </row>
    <row r="550" spans="1:28" x14ac:dyDescent="0.2">
      <c r="A550" s="1">
        <v>-3467</v>
      </c>
      <c r="B550" s="6">
        <f t="shared" si="57"/>
        <v>-1.359064</v>
      </c>
      <c r="C550" s="6">
        <f t="shared" si="56"/>
        <v>0.20893600000000001</v>
      </c>
      <c r="D550" s="6"/>
      <c r="E550" s="19">
        <f t="shared" si="58"/>
        <v>20.0502225</v>
      </c>
      <c r="F550" s="19"/>
      <c r="H550" s="13">
        <f>($F$5/$F$1+2*$F$6*$F$3/($F$1)^2)*(E550*10^-3)</f>
        <v>-2.7849445767773435E-3</v>
      </c>
      <c r="I550" s="11">
        <f t="shared" si="59"/>
        <v>-27.849445767773435</v>
      </c>
      <c r="J550" s="45">
        <f>$F$10*(1+H550)</f>
        <v>3.6518015329598446</v>
      </c>
      <c r="K550" s="45">
        <f t="shared" si="60"/>
        <v>13.335654436127871</v>
      </c>
      <c r="L550" s="6">
        <f>J550*$F$2*510999/299792458*SIN($F$2*C550)</f>
        <v>-0.22335443351115469</v>
      </c>
      <c r="M550" s="46">
        <f>(L550/$F$2)^2*10^6</f>
        <v>1.2939853960790084</v>
      </c>
      <c r="N550" s="46">
        <f>($F$10*L550/(J550*$F$2))^2*10^6</f>
        <v>1.3012229716185331</v>
      </c>
      <c r="O550" s="19">
        <f>O549+(B550-B549)*(M550+M549)/2</f>
        <v>4.0244229832486669</v>
      </c>
      <c r="P550" s="19">
        <f>P549+(B550-B549)*(M550-N550+M549-N549)/2</f>
        <v>-2.801330746019225E-2</v>
      </c>
      <c r="Q550" s="7">
        <f>Q549+10^6*(C550-C549)*(L550+L549)/2</f>
        <v>6090.2615574078818</v>
      </c>
      <c r="R550" s="7">
        <f>R549+(C550-C549)*(Q550+Q549)/2</f>
        <v>0.27893638678890254</v>
      </c>
      <c r="S550" s="6">
        <f>C550*(1+K550/2)</f>
        <v>1.6020851476334066</v>
      </c>
      <c r="T550" s="11">
        <f t="shared" si="61"/>
        <v>3.5730294622068088</v>
      </c>
      <c r="U550" s="6">
        <f>U549+(((T549)^2+(T550)^2)/2*(C550-C549))</f>
        <v>1.3959200135210494</v>
      </c>
      <c r="V550" s="6"/>
      <c r="W550" s="6">
        <f>C550+U550</f>
        <v>1.6048560135210495</v>
      </c>
      <c r="X550" s="6">
        <f>2*PI()*W550/($F$1/1000*(1+$N$7^2/2))</f>
        <v>41.194662095624444</v>
      </c>
      <c r="Y550" s="7">
        <f>Y549+(T550*COS(X550)+T549*COS(X549))/2*(C550-C549)</f>
        <v>-0.28467725928237092</v>
      </c>
      <c r="Z550" s="7">
        <f>Z549+(T550*SIN(X550)+T549*SIN(X549))/2*(C550-C549)</f>
        <v>-9.067699746723864E-4</v>
      </c>
      <c r="AA550" s="19">
        <f t="shared" si="62"/>
        <v>0.28467870342600127</v>
      </c>
      <c r="AB550" s="6">
        <f>AB549+((H550+H549)*(C550-C549)/2)*$F$2*$F$10^2/(1+$F$10^2/2)</f>
        <v>-0.24701003416268252</v>
      </c>
    </row>
    <row r="551" spans="1:28" x14ac:dyDescent="0.2">
      <c r="A551" s="1">
        <v>-3466</v>
      </c>
      <c r="B551" s="6">
        <f t="shared" si="57"/>
        <v>-1.3586720000000001</v>
      </c>
      <c r="C551" s="6">
        <f t="shared" si="56"/>
        <v>0.20932799999999996</v>
      </c>
      <c r="D551" s="6"/>
      <c r="E551" s="19">
        <f t="shared" si="58"/>
        <v>20.032890000000002</v>
      </c>
      <c r="F551" s="19"/>
      <c r="H551" s="13">
        <f>($F$5/$F$1+2*$F$6*$F$3/($F$1)^2)*(E551*10^-3)</f>
        <v>-2.7825371196093752E-3</v>
      </c>
      <c r="I551" s="11">
        <f t="shared" si="59"/>
        <v>-27.825371196093752</v>
      </c>
      <c r="J551" s="45">
        <f>$F$10*(1+H551)</f>
        <v>3.6518103490679938</v>
      </c>
      <c r="K551" s="45">
        <f t="shared" si="60"/>
        <v>13.335718825560104</v>
      </c>
      <c r="L551" s="6">
        <f>J551*$F$2*510999/299792458*SIN($F$2*C551)</f>
        <v>-0.31508868779770738</v>
      </c>
      <c r="M551" s="46">
        <f>(L551/$F$2)^2*10^6</f>
        <v>2.5751696368684738</v>
      </c>
      <c r="N551" s="46">
        <f>($F$10*L551/(J551*$F$2))^2*10^6</f>
        <v>2.5895606846185339</v>
      </c>
      <c r="O551" s="19">
        <f>O550+(B551-B550)*(M551+M550)/2</f>
        <v>4.0251813376351242</v>
      </c>
      <c r="P551" s="19">
        <f>P550+(B551-B550)*(M551-N551+M550-N550)/2</f>
        <v>-2.8017546670357007E-2</v>
      </c>
      <c r="Q551" s="7">
        <f>Q550+10^6*(C551-C550)*(L551+L550)/2</f>
        <v>5984.7267056313585</v>
      </c>
      <c r="R551" s="7">
        <f>R550+(C551-C550)*(Q551+Q550)/2</f>
        <v>2.6456340863442795</v>
      </c>
      <c r="S551" s="6">
        <f>C551*(1+K551/2)</f>
        <v>1.6050976751584223</v>
      </c>
      <c r="T551" s="11">
        <f t="shared" si="61"/>
        <v>3.5111143652716881</v>
      </c>
      <c r="U551" s="6">
        <f>U550+(((T550)^2+(T551)^2)/2*(C551-C550))</f>
        <v>1.4008385283913165</v>
      </c>
      <c r="V551" s="6"/>
      <c r="W551" s="6">
        <f>C551+U551</f>
        <v>1.6101665283913165</v>
      </c>
      <c r="X551" s="6">
        <f>2*PI()*W551/($F$1/1000*(1+$N$7^2/2))</f>
        <v>41.330976421514947</v>
      </c>
      <c r="Y551" s="7">
        <f>Y550+(T551*COS(X551)+T550*COS(X550))/2*(C551-C550)</f>
        <v>-0.28594127375773887</v>
      </c>
      <c r="Z551" s="7">
        <f>Z550+(T551*SIN(X551)+T550*SIN(X550))/2*(C551-C550)</f>
        <v>-1.4735473534868322E-3</v>
      </c>
      <c r="AA551" s="19">
        <f t="shared" si="62"/>
        <v>0.2859450705642626</v>
      </c>
      <c r="AB551" s="6">
        <f>AB550+((H551+H550)*(C551-C550)/2)*$F$2*$F$10^2/(1+$F$10^2/2)</f>
        <v>-0.24738294235098554</v>
      </c>
    </row>
    <row r="552" spans="1:28" x14ac:dyDescent="0.2">
      <c r="A552" s="1">
        <v>-3465</v>
      </c>
      <c r="B552" s="6">
        <f t="shared" si="57"/>
        <v>-1.3582799999999999</v>
      </c>
      <c r="C552" s="6">
        <f t="shared" si="56"/>
        <v>0.20972000000000013</v>
      </c>
      <c r="D552" s="6"/>
      <c r="E552" s="19">
        <f t="shared" si="58"/>
        <v>20.015562499999994</v>
      </c>
      <c r="F552" s="19"/>
      <c r="H552" s="13">
        <f>($F$5/$F$1+2*$F$6*$F$3/($F$1)^2)*(E552*10^-3)</f>
        <v>-2.7801303569335929E-3</v>
      </c>
      <c r="I552" s="11">
        <f t="shared" si="59"/>
        <v>-27.801303569335929</v>
      </c>
      <c r="J552" s="45">
        <f>$F$10*(1+H552)</f>
        <v>3.6518191626329126</v>
      </c>
      <c r="K552" s="45">
        <f t="shared" si="60"/>
        <v>13.335783196572947</v>
      </c>
      <c r="L552" s="6">
        <f>J552*$F$2*510999/299792458*SIN($F$2*C552)</f>
        <v>-0.40495764371101406</v>
      </c>
      <c r="M552" s="46">
        <f>(L552/$F$2)^2*10^6</f>
        <v>4.2536271721853707</v>
      </c>
      <c r="N552" s="46">
        <f>($F$10*L552/(J552*$F$2))^2*10^6</f>
        <v>4.2773774455702567</v>
      </c>
      <c r="O552" s="19">
        <f>O551+(B552-B551)*(M552+M551)/2</f>
        <v>4.0265197818096992</v>
      </c>
      <c r="P552" s="19">
        <f>P551+(B552-B551)*(M552-N552+M551-N551)/2</f>
        <v>-2.8025022369299459E-2</v>
      </c>
      <c r="Q552" s="7">
        <f>Q551+10^6*(C552-C551)*(L552+L551)/2</f>
        <v>5843.5976246555883</v>
      </c>
      <c r="R552" s="7">
        <f>R551+(C552-C551)*(Q552+Q551)/2</f>
        <v>4.963985655081526</v>
      </c>
      <c r="S552" s="6">
        <f>C552*(1+K552/2)</f>
        <v>1.6081102259926403</v>
      </c>
      <c r="T552" s="11">
        <f t="shared" si="61"/>
        <v>3.4283168762726741</v>
      </c>
      <c r="U552" s="6">
        <f>U551+(((T551)^2+(T552)^2)/2*(C552-C551))</f>
        <v>1.4055584594065886</v>
      </c>
      <c r="V552" s="6"/>
      <c r="W552" s="6">
        <f>C552+U552</f>
        <v>1.6152784594065888</v>
      </c>
      <c r="X552" s="6">
        <f>2*PI()*W552/($F$1/1000*(1+$N$7^2/2))</f>
        <v>41.462193346308254</v>
      </c>
      <c r="Y552" s="7">
        <f>Y551+(T552*COS(X552)+T551*COS(X551))/2*(C552-C551)</f>
        <v>-0.28709469191857995</v>
      </c>
      <c r="Z552" s="7">
        <f>Z551+(T552*SIN(X552)+T551*SIN(X551))/2*(C552-C551)</f>
        <v>-2.1888274693049005E-3</v>
      </c>
      <c r="AA552" s="19">
        <f t="shared" si="62"/>
        <v>0.28710303567450263</v>
      </c>
      <c r="AB552" s="6">
        <f>AB551+((H552+H551)*(C552-C551)/2)*$F$2*$F$10^2/(1+$F$10^2/2)</f>
        <v>-0.24775552808434453</v>
      </c>
    </row>
    <row r="553" spans="1:28" x14ac:dyDescent="0.2">
      <c r="A553" s="1">
        <v>-3464</v>
      </c>
      <c r="B553" s="6">
        <f t="shared" si="57"/>
        <v>-1.3578880000000002</v>
      </c>
      <c r="C553" s="6">
        <f t="shared" si="56"/>
        <v>0.21011199999999985</v>
      </c>
      <c r="D553" s="6"/>
      <c r="E553" s="19">
        <f t="shared" si="58"/>
        <v>19.99824000000001</v>
      </c>
      <c r="F553" s="19"/>
      <c r="H553" s="13">
        <f>($F$5/$F$1+2*$F$6*$F$3/($F$1)^2)*(E553*10^-3)</f>
        <v>-2.7777242887500014E-3</v>
      </c>
      <c r="I553" s="11">
        <f t="shared" si="59"/>
        <v>-27.777242887500016</v>
      </c>
      <c r="J553" s="45">
        <f>$F$10*(1+H553)</f>
        <v>3.6518279736546009</v>
      </c>
      <c r="K553" s="45">
        <f t="shared" si="60"/>
        <v>13.335847549166269</v>
      </c>
      <c r="L553" s="6">
        <f>J553*$F$2*510999/299792458*SIN($F$2*C553)</f>
        <v>-0.49242914919357411</v>
      </c>
      <c r="M553" s="46">
        <f>(L553/$F$2)^2*10^6</f>
        <v>6.2896680579090045</v>
      </c>
      <c r="N553" s="46">
        <f>($F$10*L553/(J553*$F$2))^2*10^6</f>
        <v>6.3247561150201665</v>
      </c>
      <c r="O553" s="19">
        <f>O552+(B553-B552)*(M553+M552)/2</f>
        <v>4.0285862676747959</v>
      </c>
      <c r="P553" s="19">
        <f>P552+(B553-B552)*(M553-N553+M552-N552)/2</f>
        <v>-2.8036554682076678E-2</v>
      </c>
      <c r="Q553" s="7">
        <f>Q552+10^6*(C553-C552)*(L553+L552)/2</f>
        <v>5667.7098132464116</v>
      </c>
      <c r="R553" s="7">
        <f>R552+(C553-C552)*(Q553+Q552)/2</f>
        <v>7.22020191290874</v>
      </c>
      <c r="S553" s="6">
        <f>C553*(1+K553/2)</f>
        <v>1.6111228001252105</v>
      </c>
      <c r="T553" s="11">
        <f t="shared" si="61"/>
        <v>3.3251271649139484</v>
      </c>
      <c r="U553" s="6">
        <f>U552+(((T552)^2+(T553)^2)/2*(C553-C552))</f>
        <v>1.4100291855509146</v>
      </c>
      <c r="V553" s="6"/>
      <c r="W553" s="6">
        <f>C553+U553</f>
        <v>1.6201411855509145</v>
      </c>
      <c r="X553" s="6">
        <f>2*PI()*W553/($F$1/1000*(1+$N$7^2/2))</f>
        <v>41.587013491350149</v>
      </c>
      <c r="Y553" s="7">
        <f>Y552+(T553*COS(X553)+T552*COS(X552))/2*(C553-C552)</f>
        <v>-0.28811949205924925</v>
      </c>
      <c r="Z553" s="7">
        <f>Z552+(T553*SIN(X553)+T552*SIN(X552))/2*(C553-C552)</f>
        <v>-3.022545760514785E-3</v>
      </c>
      <c r="AA553" s="19">
        <f t="shared" si="62"/>
        <v>0.28813534577929556</v>
      </c>
      <c r="AB553" s="6">
        <f>AB552+((H553+H552)*(C553-C552)/2)*$F$2*$F$10^2/(1+$F$10^2/2)</f>
        <v>-0.24812779145579258</v>
      </c>
    </row>
    <row r="554" spans="1:28" x14ac:dyDescent="0.2">
      <c r="A554" s="1">
        <v>-3463</v>
      </c>
      <c r="B554" s="6">
        <f t="shared" si="57"/>
        <v>-1.357496</v>
      </c>
      <c r="C554" s="6">
        <f t="shared" si="56"/>
        <v>0.21050400000000002</v>
      </c>
      <c r="D554" s="6"/>
      <c r="E554" s="19">
        <f t="shared" si="58"/>
        <v>19.980922500000002</v>
      </c>
      <c r="F554" s="19"/>
      <c r="H554" s="13">
        <f>($F$5/$F$1+2*$F$6*$F$3/($F$1)^2)*(E554*10^-3)</f>
        <v>-2.7753189150585941E-3</v>
      </c>
      <c r="I554" s="11">
        <f t="shared" si="59"/>
        <v>-27.753189150585943</v>
      </c>
      <c r="J554" s="45">
        <f>$F$10*(1+H554)</f>
        <v>3.6518367821330591</v>
      </c>
      <c r="K554" s="45">
        <f t="shared" si="60"/>
        <v>13.335911883339936</v>
      </c>
      <c r="L554" s="6">
        <f>J554*$F$2*510999/299792458*SIN($F$2*C554)</f>
        <v>-0.57698524569999721</v>
      </c>
      <c r="M554" s="46">
        <f>(L554/$F$2)^2*10^6</f>
        <v>8.6351450187808627</v>
      </c>
      <c r="N554" s="46">
        <f>($F$10*L554/(J554*$F$2))^2*10^6</f>
        <v>8.6832758562164862</v>
      </c>
      <c r="O554" s="19">
        <f>O553+(B554-B553)*(M554+M553)/2</f>
        <v>4.031511531037828</v>
      </c>
      <c r="P554" s="19">
        <f>P553+(B554-B553)*(M554-N554+M553-N553)/2</f>
        <v>-2.8052865585407854E-2</v>
      </c>
      <c r="Q554" s="7">
        <f>Q553+10^6*(C554-C553)*(L554+L553)/2</f>
        <v>5458.1045918471809</v>
      </c>
      <c r="R554" s="7">
        <f>R553+(C554-C553)*(Q554+Q553)/2</f>
        <v>9.4008615363080299</v>
      </c>
      <c r="S554" s="6">
        <f>C554*(1+K554/2)</f>
        <v>1.614135397545295</v>
      </c>
      <c r="T554" s="11">
        <f t="shared" si="61"/>
        <v>3.2021561521861162</v>
      </c>
      <c r="U554" s="6">
        <f>U553+(((T553)^2+(T554)^2)/2*(C554-C553))</f>
        <v>1.4142059993893394</v>
      </c>
      <c r="V554" s="6"/>
      <c r="W554" s="6">
        <f>C554+U554</f>
        <v>1.6247099993893395</v>
      </c>
      <c r="X554" s="6">
        <f>2*PI()*W554/($F$1/1000*(1+$N$7^2/2))</f>
        <v>41.704289272271332</v>
      </c>
      <c r="Y554" s="7">
        <f>Y553+(T554*COS(X554)+T553*COS(X553))/2*(C554-C553)</f>
        <v>-0.28900576519272114</v>
      </c>
      <c r="Z554" s="7">
        <f>Z553+(T554*SIN(X554)+T553*SIN(X553))/2*(C554-C553)</f>
        <v>-3.9421275903417556E-3</v>
      </c>
      <c r="AA554" s="19">
        <f t="shared" si="62"/>
        <v>0.28903264985909255</v>
      </c>
      <c r="AB554" s="6">
        <f>AB553+((H554+H553)*(C554-C553)/2)*$F$2*$F$10^2/(1+$F$10^2/2)</f>
        <v>-0.2484997325583643</v>
      </c>
    </row>
    <row r="555" spans="1:28" x14ac:dyDescent="0.2">
      <c r="A555" s="1">
        <v>-3462</v>
      </c>
      <c r="B555" s="6">
        <f t="shared" si="57"/>
        <v>-1.3571040000000001</v>
      </c>
      <c r="C555" s="6">
        <f t="shared" si="56"/>
        <v>0.21089599999999997</v>
      </c>
      <c r="D555" s="6"/>
      <c r="E555" s="19">
        <f t="shared" si="58"/>
        <v>19.963610000000003</v>
      </c>
      <c r="F555" s="19"/>
      <c r="H555" s="13">
        <f>($F$5/$F$1+2*$F$6*$F$3/($F$1)^2)*(E555*10^-3)</f>
        <v>-2.7729142358593755E-3</v>
      </c>
      <c r="I555" s="11">
        <f t="shared" si="59"/>
        <v>-27.729142358593755</v>
      </c>
      <c r="J555" s="45">
        <f>$F$10*(1+H555)</f>
        <v>3.6518455880682867</v>
      </c>
      <c r="K555" s="45">
        <f t="shared" si="60"/>
        <v>13.33597619909381</v>
      </c>
      <c r="L555" s="6">
        <f>J555*$F$2*510999/299792458*SIN($F$2*C555)</f>
        <v>-0.65812523526576816</v>
      </c>
      <c r="M555" s="46">
        <f>(L555/$F$2)^2*10^6</f>
        <v>11.234592063581488</v>
      </c>
      <c r="N555" s="46">
        <f>($F$10*L555/(J555*$F$2))^2*10^6</f>
        <v>11.297157295716294</v>
      </c>
      <c r="O555" s="19">
        <f>O554+(B555-B554)*(M555+M554)/2</f>
        <v>4.0354059995059703</v>
      </c>
      <c r="P555" s="19">
        <f>P554+(B555-B554)*(M555-N555+M554-N554)/2</f>
        <v>-2.8074562015043655E-2</v>
      </c>
      <c r="Q555" s="7">
        <f>Q554+10^6*(C555-C554)*(L555+L554)/2</f>
        <v>5216.0229375779227</v>
      </c>
      <c r="R555" s="7">
        <f>R554+(C555-C554)*(Q555+Q554)/2</f>
        <v>11.492990532075073</v>
      </c>
      <c r="S555" s="6">
        <f>C555*(1+K555/2)</f>
        <v>1.6171480182420439</v>
      </c>
      <c r="T555" s="11">
        <f t="shared" si="61"/>
        <v>3.0601318934887662</v>
      </c>
      <c r="U555" s="6">
        <f>U554+(((T554)^2+(T555)^2)/2*(C555-C554))</f>
        <v>1.4180511687901309</v>
      </c>
      <c r="V555" s="6"/>
      <c r="W555" s="6">
        <f>C555+U555</f>
        <v>1.6289471687901309</v>
      </c>
      <c r="X555" s="6">
        <f>2*PI()*W555/($F$1/1000*(1+$N$7^2/2))</f>
        <v>41.813052152079202</v>
      </c>
      <c r="Y555" s="7">
        <f>Y554+(T555*COS(X555)+T554*COS(X554))/2*(C555-C554)</f>
        <v>-0.28975143822310212</v>
      </c>
      <c r="Z555" s="7">
        <f>Z554+(T555*SIN(X555)+T554*SIN(X554))/2*(C555-C554)</f>
        <v>-4.9147809736711052E-3</v>
      </c>
      <c r="AA555" s="19">
        <f t="shared" si="62"/>
        <v>0.28979311762768856</v>
      </c>
      <c r="AB555" s="6">
        <f>AB554+((H555+H554)*(C555-C554)/2)*$F$2*$F$10^2/(1+$F$10^2/2)</f>
        <v>-0.24887135148509276</v>
      </c>
    </row>
    <row r="556" spans="1:28" x14ac:dyDescent="0.2">
      <c r="A556" s="1">
        <v>-3461</v>
      </c>
      <c r="B556" s="6">
        <f t="shared" si="57"/>
        <v>-1.3567119999999999</v>
      </c>
      <c r="C556" s="6">
        <f t="shared" si="56"/>
        <v>0.21128800000000014</v>
      </c>
      <c r="D556" s="6"/>
      <c r="E556" s="19">
        <f t="shared" si="58"/>
        <v>19.946302499999994</v>
      </c>
      <c r="F556" s="19"/>
      <c r="H556" s="13">
        <f>($F$5/$F$1+2*$F$6*$F$3/($F$1)^2)*(E556*10^-3)</f>
        <v>-2.7705102511523432E-3</v>
      </c>
      <c r="I556" s="11">
        <f t="shared" si="59"/>
        <v>-27.705102511523432</v>
      </c>
      <c r="J556" s="45">
        <f>$F$10*(1+H556)</f>
        <v>3.6518543914602835</v>
      </c>
      <c r="K556" s="45">
        <f t="shared" si="60"/>
        <v>13.336040496427756</v>
      </c>
      <c r="L556" s="6">
        <f>J556*$F$2*510999/299792458*SIN($F$2*C556)</f>
        <v>-0.73536864538651037</v>
      </c>
      <c r="M556" s="46">
        <f>(L556/$F$2)^2*10^6</f>
        <v>14.02653620106835</v>
      </c>
      <c r="N556" s="46">
        <f>($F$10*L556/(J556*$F$2))^2*10^6</f>
        <v>14.104581714605995</v>
      </c>
      <c r="O556" s="19">
        <f>O555+(B556-B555)*(M556+M555)/2</f>
        <v>4.0403571806458443</v>
      </c>
      <c r="P556" s="19">
        <f>P555+(B556-B555)*(M556-N556+M555-N555)/2</f>
        <v>-2.8102121721195469E-2</v>
      </c>
      <c r="Q556" s="7">
        <f>Q555+10^6*(C556-C555)*(L556+L555)/2</f>
        <v>4942.8981369699577</v>
      </c>
      <c r="R556" s="7">
        <f>R555+(C556-C555)*(Q556+Q555)/2</f>
        <v>13.484139062687321</v>
      </c>
      <c r="S556" s="6">
        <f>C556*(1+K556/2)</f>
        <v>1.620160662204615</v>
      </c>
      <c r="T556" s="11">
        <f t="shared" si="61"/>
        <v>2.8998952681430774</v>
      </c>
      <c r="U556" s="6">
        <f>U555+(((T555)^2+(T556)^2)/2*(C556-C555))</f>
        <v>1.4215348335453946</v>
      </c>
      <c r="V556" s="6"/>
      <c r="W556" s="6">
        <f>C556+U556</f>
        <v>1.6328228335453947</v>
      </c>
      <c r="X556" s="6">
        <f>2*PI()*W556/($F$1/1000*(1+$N$7^2/2))</f>
        <v>41.912535656296328</v>
      </c>
      <c r="Y556" s="7">
        <f>Y555+(T556*COS(X556)+T555*COS(X555))/2*(C556-C555)</f>
        <v>-0.29036131375093277</v>
      </c>
      <c r="Z556" s="7">
        <f>Z555+(T556*SIN(X556)+T555*SIN(X555))/2*(C556-C555)</f>
        <v>-5.9094120160318175E-3</v>
      </c>
      <c r="AA556" s="19">
        <f t="shared" si="62"/>
        <v>0.29042144148382509</v>
      </c>
      <c r="AB556" s="6">
        <f>AB555+((H556+H555)*(C556-C555)/2)*$F$2*$F$10^2/(1+$F$10^2/2)</f>
        <v>-0.24924264832901216</v>
      </c>
    </row>
    <row r="557" spans="1:28" x14ac:dyDescent="0.2">
      <c r="A557" s="1">
        <v>-3460</v>
      </c>
      <c r="B557" s="6">
        <f t="shared" si="57"/>
        <v>-1.3563200000000002</v>
      </c>
      <c r="C557" s="6">
        <f t="shared" si="56"/>
        <v>0.21167999999999987</v>
      </c>
      <c r="D557" s="6"/>
      <c r="E557" s="19">
        <f t="shared" si="58"/>
        <v>19.929000000000009</v>
      </c>
      <c r="F557" s="19"/>
      <c r="H557" s="13">
        <f>($F$5/$F$1+2*$F$6*$F$3/($F$1)^2)*(E557*10^-3)</f>
        <v>-2.7681069609375012E-3</v>
      </c>
      <c r="I557" s="11">
        <f t="shared" si="59"/>
        <v>-27.681069609375012</v>
      </c>
      <c r="J557" s="45">
        <f>$F$10*(1+H557)</f>
        <v>3.6518631923090501</v>
      </c>
      <c r="K557" s="45">
        <f t="shared" si="60"/>
        <v>13.336104775341646</v>
      </c>
      <c r="L557" s="6">
        <f>J557*$F$2*510999/299792458*SIN($F$2*C557)</f>
        <v>-0.80825807414898376</v>
      </c>
      <c r="M557" s="46">
        <f>(L557/$F$2)^2*10^6</f>
        <v>16.944951235822487</v>
      </c>
      <c r="N557" s="46">
        <f>($F$10*L557/(J557*$F$2))^2*10^6</f>
        <v>17.039153071190544</v>
      </c>
      <c r="O557" s="19">
        <f>O556+(B557-B556)*(M557+M556)/2</f>
        <v>4.0464275921834707</v>
      </c>
      <c r="P557" s="19">
        <f>P556+(B557-B556)*(M557-N557+M556-N556)/2</f>
        <v>-2.8135882201580961E-2</v>
      </c>
      <c r="Q557" s="7">
        <f>Q556+10^6*(C557-C556)*(L557+L556)/2</f>
        <v>4640.3472999412124</v>
      </c>
      <c r="R557" s="7">
        <f>R556+(C557-C556)*(Q557+Q556)/2</f>
        <v>15.362455168320597</v>
      </c>
      <c r="S557" s="6">
        <f>C557*(1+K557/2)</f>
        <v>1.6231733294221589</v>
      </c>
      <c r="T557" s="11">
        <f t="shared" si="61"/>
        <v>2.7223950008180826</v>
      </c>
      <c r="U557" s="6">
        <f>U556+(((T556)^2+(T557)^2)/2*(C557-C556))</f>
        <v>1.4246357156583012</v>
      </c>
      <c r="V557" s="6"/>
      <c r="W557" s="6">
        <f>C557+U557</f>
        <v>1.636315715658301</v>
      </c>
      <c r="X557" s="6">
        <f>2*PI()*W557/($F$1/1000*(1+$N$7^2/2))</f>
        <v>42.00219360515203</v>
      </c>
      <c r="Y557" s="7">
        <f>Y556+(T557*COS(X557)+T556*COS(X556))/2*(C557-C556)</f>
        <v>-0.29084564771074684</v>
      </c>
      <c r="Z557" s="7">
        <f>Z556+(T557*SIN(X557)+T556*SIN(X556))/2*(C557-C556)</f>
        <v>-6.8980068509173435E-3</v>
      </c>
      <c r="AA557" s="19">
        <f t="shared" si="62"/>
        <v>0.2909274364696447</v>
      </c>
      <c r="AB557" s="6">
        <f>AB556+((H557+H556)*(C557-C556)/2)*$F$2*$F$10^2/(1+$F$10^2/2)</f>
        <v>-0.24961362318315558</v>
      </c>
    </row>
    <row r="558" spans="1:28" x14ac:dyDescent="0.2">
      <c r="A558" s="1">
        <v>-3459</v>
      </c>
      <c r="B558" s="6">
        <f t="shared" si="57"/>
        <v>-1.355928</v>
      </c>
      <c r="C558" s="6">
        <f t="shared" si="56"/>
        <v>0.21207200000000004</v>
      </c>
      <c r="D558" s="6"/>
      <c r="E558" s="19">
        <f t="shared" si="58"/>
        <v>19.911702500000001</v>
      </c>
      <c r="F558" s="19"/>
      <c r="H558" s="13">
        <f>($F$5/$F$1+2*$F$6*$F$3/($F$1)^2)*(E558*10^-3)</f>
        <v>-2.7657043652148435E-3</v>
      </c>
      <c r="I558" s="11">
        <f t="shared" si="59"/>
        <v>-27.657043652148435</v>
      </c>
      <c r="J558" s="45">
        <f>$F$10*(1+H558)</f>
        <v>3.6518719906145867</v>
      </c>
      <c r="K558" s="45">
        <f t="shared" si="60"/>
        <v>13.336169035835344</v>
      </c>
      <c r="L558" s="6">
        <f>J558*$F$2*510999/299792458*SIN($F$2*C558)</f>
        <v>-0.87636189876824933</v>
      </c>
      <c r="M558" s="46">
        <f>(L558/$F$2)^2*10^6</f>
        <v>19.920819262740469</v>
      </c>
      <c r="N558" s="46">
        <f>($F$10*L558/(J558*$F$2))^2*10^6</f>
        <v>20.031468278140128</v>
      </c>
      <c r="O558" s="19">
        <f>O557+(B558-B557)*(M558+M557)/2</f>
        <v>4.053653283201192</v>
      </c>
      <c r="P558" s="19">
        <f>P557+(B558-B557)*(M558-N558+M557-N557)/2</f>
        <v>-2.817603296833145E-2</v>
      </c>
      <c r="Q558" s="7">
        <f>Q557+10^6*(C558-C557)*(L558+L557)/2</f>
        <v>4310.1617852492918</v>
      </c>
      <c r="R558" s="7">
        <f>R557+(C558-C557)*(Q558+Q557)/2</f>
        <v>17.116754949018699</v>
      </c>
      <c r="S558" s="6">
        <f>C558*(1+K558/2)</f>
        <v>1.6261860198838367</v>
      </c>
      <c r="T558" s="11">
        <f t="shared" si="61"/>
        <v>2.5286820443436353</v>
      </c>
      <c r="U558" s="6">
        <f>U557+(((T557)^2+(T558)^2)/2*(C558-C557))</f>
        <v>1.4273416264729879</v>
      </c>
      <c r="V558" s="6"/>
      <c r="W558" s="6">
        <f>C558+U558</f>
        <v>1.6394136264729879</v>
      </c>
      <c r="X558" s="6">
        <f>2*PI()*W558/($F$1/1000*(1+$N$7^2/2))</f>
        <v>42.081713130977533</v>
      </c>
      <c r="Y558" s="7">
        <f>Y557+(T558*COS(X558)+T557*COS(X557))/2*(C558-C557)</f>
        <v>-0.2912185055563154</v>
      </c>
      <c r="Z558" s="7">
        <f>Z557+(T558*SIN(X558)+T557*SIN(X557))/2*(C558-C557)</f>
        <v>-7.8564332347579296E-3</v>
      </c>
      <c r="AA558" s="19">
        <f t="shared" si="62"/>
        <v>0.29132446090506359</v>
      </c>
      <c r="AB558" s="6">
        <f>AB557+((H558+H557)*(C558-C557)/2)*$F$2*$F$10^2/(1+$F$10^2/2)</f>
        <v>-0.2499842761405576</v>
      </c>
    </row>
    <row r="559" spans="1:28" x14ac:dyDescent="0.2">
      <c r="A559" s="1">
        <v>-3458</v>
      </c>
      <c r="B559" s="6">
        <f t="shared" si="57"/>
        <v>-1.3555360000000001</v>
      </c>
      <c r="C559" s="6">
        <f t="shared" si="56"/>
        <v>0.21246399999999999</v>
      </c>
      <c r="D559" s="6"/>
      <c r="E559" s="19">
        <f t="shared" si="58"/>
        <v>19.894410000000004</v>
      </c>
      <c r="F559" s="19"/>
      <c r="H559" s="13">
        <f>($F$5/$F$1+2*$F$6*$F$3/($F$1)^2)*(E559*10^-3)</f>
        <v>-2.7633024639843757E-3</v>
      </c>
      <c r="I559" s="11">
        <f t="shared" si="59"/>
        <v>-27.633024639843757</v>
      </c>
      <c r="J559" s="45">
        <f>$F$10*(1+H559)</f>
        <v>3.6518807863768927</v>
      </c>
      <c r="K559" s="45">
        <f t="shared" si="60"/>
        <v>13.336233277908713</v>
      </c>
      <c r="L559" s="6">
        <f>J559*$F$2*510999/299792458*SIN($F$2*C559)</f>
        <v>-0.93927683149016339</v>
      </c>
      <c r="M559" s="46">
        <f>(L559/$F$2)^2*10^6</f>
        <v>22.883762931335607</v>
      </c>
      <c r="N559" s="46">
        <f>($F$10*L559/(J559*$F$2))^2*10^6</f>
        <v>23.010758596709884</v>
      </c>
      <c r="O559" s="19">
        <f>O558+(B559-B558)*(M559+M558)/2</f>
        <v>4.0620429813112295</v>
      </c>
      <c r="P559" s="19">
        <f>P558+(B559-B558)*(M559-N559+M558-N558)/2</f>
        <v>-2.8222611325763137E-2</v>
      </c>
      <c r="Q559" s="7">
        <f>Q558+10^6*(C559-C558)*(L559+L558)/2</f>
        <v>3954.2965941186903</v>
      </c>
      <c r="R559" s="7">
        <f>R558+(C559-C558)*(Q559+Q558)/2</f>
        <v>18.736588791374608</v>
      </c>
      <c r="S559" s="6">
        <f>C559*(1+K559/2)</f>
        <v>1.6291987335787983</v>
      </c>
      <c r="T559" s="11">
        <f t="shared" si="61"/>
        <v>2.3199033571726568</v>
      </c>
      <c r="U559" s="6">
        <f>U558+(((T558)^2+(T559)^2)/2*(C559-C558))</f>
        <v>1.4296497586287169</v>
      </c>
      <c r="V559" s="6"/>
      <c r="W559" s="6">
        <f>C559+U559</f>
        <v>1.6421137586287169</v>
      </c>
      <c r="X559" s="6">
        <f>2*PI()*W559/($F$1/1000*(1+$N$7^2/2))</f>
        <v>42.151022172306881</v>
      </c>
      <c r="Y559" s="7">
        <f>Y558+(T559*COS(X559)+T558*COS(X558))/2*(C559-C558)</f>
        <v>-0.29149611387022384</v>
      </c>
      <c r="Z559" s="7">
        <f>Z558+(T559*SIN(X559)+T558*SIN(X558))/2*(C559-C558)</f>
        <v>-8.7647089610045793E-3</v>
      </c>
      <c r="AA559" s="19">
        <f t="shared" si="62"/>
        <v>0.29162785279292791</v>
      </c>
      <c r="AB559" s="6">
        <f>AB558+((H559+H558)*(C559-C558)/2)*$F$2*$F$10^2/(1+$F$10^2/2)</f>
        <v>-0.25035460729425135</v>
      </c>
    </row>
    <row r="560" spans="1:28" x14ac:dyDescent="0.2">
      <c r="A560" s="1">
        <v>-3457</v>
      </c>
      <c r="B560" s="6">
        <f t="shared" si="57"/>
        <v>-1.3551439999999999</v>
      </c>
      <c r="C560" s="6">
        <f t="shared" si="56"/>
        <v>0.21285600000000016</v>
      </c>
      <c r="D560" s="6"/>
      <c r="E560" s="19">
        <f t="shared" si="58"/>
        <v>19.877122499999995</v>
      </c>
      <c r="F560" s="19"/>
      <c r="H560" s="13">
        <f>($F$5/$F$1+2*$F$6*$F$3/($F$1)^2)*(E560*10^-3)</f>
        <v>-2.7609012572460934E-3</v>
      </c>
      <c r="I560" s="11">
        <f t="shared" si="59"/>
        <v>-27.609012572460934</v>
      </c>
      <c r="J560" s="45">
        <f>$F$10*(1+H560)</f>
        <v>3.6518895795959683</v>
      </c>
      <c r="K560" s="45">
        <f t="shared" si="60"/>
        <v>13.336297501561617</v>
      </c>
      <c r="L560" s="6">
        <f>J560*$F$2*510999/299792458*SIN($F$2*C560)</f>
        <v>-0.99663030772630845</v>
      </c>
      <c r="M560" s="46">
        <f>(L560/$F$2)^2*10^6</f>
        <v>25.763709877091433</v>
      </c>
      <c r="N560" s="46">
        <f>($F$10*L560/(J560*$F$2))^2*10^6</f>
        <v>25.906563328881237</v>
      </c>
      <c r="O560" s="19">
        <f>O559+(B560-B559)*(M560+M559)/2</f>
        <v>4.0715778859816858</v>
      </c>
      <c r="P560" s="19">
        <f>P559+(B560-B559)*(M560-N560+M559-N559)/2</f>
        <v>-2.8275501752727319E-2</v>
      </c>
      <c r="Q560" s="7">
        <f>Q559+10^6*(C560-C559)*(L560+L559)/2</f>
        <v>3574.8587948320974</v>
      </c>
      <c r="R560" s="7">
        <f>R559+(C560-C559)*(Q560+Q559)/2</f>
        <v>20.212303247609601</v>
      </c>
      <c r="S560" s="6">
        <f>C560*(1+K560/2)</f>
        <v>1.632211470496201</v>
      </c>
      <c r="T560" s="11">
        <f t="shared" si="61"/>
        <v>2.0972951123302241</v>
      </c>
      <c r="U560" s="6">
        <f>U559+(((T559)^2+(T560)^2)/2*(C560-C559))</f>
        <v>1.4315667559101835</v>
      </c>
      <c r="V560" s="6"/>
      <c r="W560" s="6">
        <f>C560+U560</f>
        <v>1.6444227559101836</v>
      </c>
      <c r="X560" s="6">
        <f>2*PI()*W560/($F$1/1000*(1+$N$7^2/2))</f>
        <v>42.210291266847676</v>
      </c>
      <c r="Y560" s="7">
        <f>Y559+(T560*COS(X560)+T559*COS(X559))/2*(C560-C559)</f>
        <v>-0.29169537319562677</v>
      </c>
      <c r="Z560" s="7">
        <f>Z559+(T560*SIN(X560)+T559*SIN(X559))/2*(C560-C559)</f>
        <v>-9.6068482421533975E-3</v>
      </c>
      <c r="AA560" s="19">
        <f t="shared" si="62"/>
        <v>0.29185352880663229</v>
      </c>
      <c r="AB560" s="6">
        <f>AB559+((H560+H559)*(C560-C559)/2)*$F$2*$F$10^2/(1+$F$10^2/2)</f>
        <v>-0.25072461673727098</v>
      </c>
    </row>
    <row r="561" spans="1:28" x14ac:dyDescent="0.2">
      <c r="A561" s="1">
        <v>-3456</v>
      </c>
      <c r="B561" s="6">
        <f t="shared" si="57"/>
        <v>-1.354752</v>
      </c>
      <c r="C561" s="6">
        <f t="shared" si="56"/>
        <v>0.2132480000000001</v>
      </c>
      <c r="D561" s="6"/>
      <c r="E561" s="19">
        <f t="shared" si="58"/>
        <v>19.859839999999998</v>
      </c>
      <c r="F561" s="19"/>
      <c r="H561" s="13">
        <f>($F$5/$F$1+2*$F$6*$F$3/($F$1)^2)*(E561*10^-3)</f>
        <v>-2.7585007450000002E-3</v>
      </c>
      <c r="I561" s="11">
        <f t="shared" si="59"/>
        <v>-27.585007450000003</v>
      </c>
      <c r="J561" s="45">
        <f>$F$10*(1+H561)</f>
        <v>3.6518983702718137</v>
      </c>
      <c r="K561" s="45">
        <f t="shared" si="60"/>
        <v>13.336361706793928</v>
      </c>
      <c r="L561" s="6">
        <f>J561*$F$2*510999/299792458*SIN($F$2*C561)</f>
        <v>-1.0480826922776894</v>
      </c>
      <c r="M561" s="46">
        <f>(L561/$F$2)^2*10^6</f>
        <v>28.492549955810404</v>
      </c>
      <c r="N561" s="46">
        <f>($F$10*L561/(J561*$F$2))^2*10^6</f>
        <v>28.650396224253473</v>
      </c>
      <c r="O561" s="19">
        <f>O560+(B561-B560)*(M561+M560)/2</f>
        <v>4.082212112908933</v>
      </c>
      <c r="P561" s="19">
        <f>P560+(B561-B560)*(M561-N561+M560-N560)/2</f>
        <v>-2.8334438897892954E-2</v>
      </c>
      <c r="Q561" s="7">
        <f>Q560+10^6*(C561-C560)*(L561+L560)/2</f>
        <v>3174.0950468313672</v>
      </c>
      <c r="R561" s="7">
        <f>R560+(C561-C560)*(Q561+Q560)/2</f>
        <v>21.535098200575465</v>
      </c>
      <c r="S561" s="6">
        <f>C561*(1+K561/2)</f>
        <v>1.6352242306251967</v>
      </c>
      <c r="T561" s="11">
        <f t="shared" si="61"/>
        <v>1.8621753780637549</v>
      </c>
      <c r="U561" s="6">
        <f>U560+(((T560)^2+(T561)^2)/2*(C561-C560))</f>
        <v>1.43310855931985</v>
      </c>
      <c r="V561" s="6"/>
      <c r="W561" s="6">
        <f>C561+U561</f>
        <v>1.6463565593198501</v>
      </c>
      <c r="X561" s="6">
        <f>2*PI()*W561/($F$1/1000*(1+$N$7^2/2))</f>
        <v>42.25992960034889</v>
      </c>
      <c r="Y561" s="7">
        <f>Y560+(T561*COS(X561)+T560*COS(X560))/2*(C561-C560)</f>
        <v>-0.29183263725738084</v>
      </c>
      <c r="Z561" s="7">
        <f>Z560+(T561*SIN(X561)+T560*SIN(X560))/2*(C561-C560)</f>
        <v>-1.0370426806043036E-2</v>
      </c>
      <c r="AA561" s="19">
        <f t="shared" si="62"/>
        <v>0.2920168384198718</v>
      </c>
      <c r="AB561" s="6">
        <f>AB560+((H561+H560)*(C561-C560)/2)*$F$2*$F$10^2/(1+$F$10^2/2)</f>
        <v>-0.25109430456264981</v>
      </c>
    </row>
    <row r="562" spans="1:28" x14ac:dyDescent="0.2">
      <c r="A562" s="1">
        <v>-3455</v>
      </c>
      <c r="B562" s="6">
        <f t="shared" si="57"/>
        <v>-1.3543600000000002</v>
      </c>
      <c r="C562" s="6">
        <f t="shared" si="56"/>
        <v>0.21363999999999983</v>
      </c>
      <c r="D562" s="6"/>
      <c r="E562" s="19">
        <f t="shared" si="58"/>
        <v>19.84256250000001</v>
      </c>
      <c r="F562" s="19"/>
      <c r="H562" s="13">
        <f>($F$5/$F$1+2*$F$6*$F$3/($F$1)^2)*(E562*10^-3)</f>
        <v>-2.7561009272460955E-3</v>
      </c>
      <c r="I562" s="11">
        <f t="shared" si="59"/>
        <v>-27.561009272460954</v>
      </c>
      <c r="J562" s="45">
        <f>$F$10*(1+H562)</f>
        <v>3.6519071584044283</v>
      </c>
      <c r="K562" s="45">
        <f t="shared" si="60"/>
        <v>13.336425893605506</v>
      </c>
      <c r="L562" s="6">
        <f>J562*$F$2*510999/299792458*SIN($F$2*C562)</f>
        <v>-1.0933292905839473</v>
      </c>
      <c r="M562" s="46">
        <f>(L562/$F$2)^2*10^6</f>
        <v>31.005746086876179</v>
      </c>
      <c r="N562" s="46">
        <f>($F$10*L562/(J562*$F$2))^2*10^6</f>
        <v>31.177365190955616</v>
      </c>
      <c r="O562" s="19">
        <f>O561+(B562-B561)*(M562+M561)/2</f>
        <v>4.0938737789332915</v>
      </c>
      <c r="P562" s="19">
        <f>P561+(B562-B561)*(M562-N562+M561-N561)/2</f>
        <v>-2.8399014110907322E-2</v>
      </c>
      <c r="Q562" s="7">
        <f>Q561+10^6*(C562-C561)*(L562+L561)/2</f>
        <v>2754.3782981907798</v>
      </c>
      <c r="R562" s="7">
        <f>R561+(C562-C561)*(Q562+Q561)/2</f>
        <v>22.697078976198995</v>
      </c>
      <c r="S562" s="6">
        <f>C562*(1+K562/2)</f>
        <v>1.6382370139549389</v>
      </c>
      <c r="T562" s="11">
        <f t="shared" si="61"/>
        <v>1.6159363135279536</v>
      </c>
      <c r="U562" s="6">
        <f>U561+(((T561)^2+(T562)^2)/2*(C562-C561))</f>
        <v>1.434300032992226</v>
      </c>
      <c r="V562" s="6"/>
      <c r="W562" s="6">
        <f>C562+U562</f>
        <v>1.6479400329922258</v>
      </c>
      <c r="X562" s="6">
        <f>2*PI()*W562/($F$1/1000*(1+$N$7^2/2))</f>
        <v>42.300575404284729</v>
      </c>
      <c r="Y562" s="7">
        <f>Y561+(T562*COS(X562)+T561*COS(X561))/2*(C562-C561)</f>
        <v>-0.29192280779265417</v>
      </c>
      <c r="Z562" s="7">
        <f>Z561+(T562*SIN(X562)+T561*SIN(X561))/2*(C562-C561)</f>
        <v>-1.1046005592621476E-2</v>
      </c>
      <c r="AA562" s="19">
        <f t="shared" si="62"/>
        <v>0.2921317167804604</v>
      </c>
      <c r="AB562" s="6">
        <f>AB561+((H562+H561)*(C562-C561)/2)*$F$2*$F$10^2/(1+$F$10^2/2)</f>
        <v>-0.25146367086342158</v>
      </c>
    </row>
    <row r="563" spans="1:28" x14ac:dyDescent="0.2">
      <c r="A563" s="1">
        <v>-3454</v>
      </c>
      <c r="B563" s="6">
        <f t="shared" si="57"/>
        <v>-1.3539680000000001</v>
      </c>
      <c r="C563" s="6">
        <f t="shared" si="56"/>
        <v>0.214032</v>
      </c>
      <c r="D563" s="6"/>
      <c r="E563" s="19">
        <f t="shared" si="58"/>
        <v>19.825290000000003</v>
      </c>
      <c r="F563" s="19"/>
      <c r="H563" s="13">
        <f>($F$5/$F$1+2*$F$6*$F$3/($F$1)^2)*(E563*10^-3)</f>
        <v>-2.7537018039843755E-3</v>
      </c>
      <c r="I563" s="11">
        <f t="shared" si="59"/>
        <v>-27.537018039843755</v>
      </c>
      <c r="J563" s="45">
        <f>$F$10*(1+H563)</f>
        <v>3.6519159439938127</v>
      </c>
      <c r="K563" s="45">
        <f t="shared" si="60"/>
        <v>13.336490061996219</v>
      </c>
      <c r="L563" s="6">
        <f>J563*$F$2*510999/299792458*SIN($F$2*C563)</f>
        <v>-1.1321021530871036</v>
      </c>
      <c r="M563" s="46">
        <f>(L563/$F$2)^2*10^6</f>
        <v>33.24386060803473</v>
      </c>
      <c r="N563" s="46">
        <f>($F$10*L563/(J563*$F$2))^2*10^6</f>
        <v>33.427707004117536</v>
      </c>
      <c r="O563" s="19">
        <f>O562+(B563-B562)*(M563+M562)/2</f>
        <v>4.1064667018454992</v>
      </c>
      <c r="P563" s="19">
        <f>P562+(B563-B562)*(M563-N563+M562-N562)/2</f>
        <v>-2.8468685348939152E-2</v>
      </c>
      <c r="Q563" s="7">
        <f>Q562+10^6*(C563-C562)*(L563+L562)/2</f>
        <v>2318.1937352310647</v>
      </c>
      <c r="R563" s="7">
        <f>R562+(C563-C562)*(Q563+Q562)/2</f>
        <v>23.691303094750108</v>
      </c>
      <c r="S563" s="6">
        <f>C563*(1+K563/2)</f>
        <v>1.6412498204745873</v>
      </c>
      <c r="T563" s="11">
        <f t="shared" si="61"/>
        <v>1.3600359257163364</v>
      </c>
      <c r="U563" s="6">
        <f>U562+(((T562)^2+(T563)^2)/2*(C563-C562))</f>
        <v>1.4351743787783953</v>
      </c>
      <c r="V563" s="6"/>
      <c r="W563" s="6">
        <f>C563+U563</f>
        <v>1.6492063787783953</v>
      </c>
      <c r="X563" s="6">
        <f>2*PI()*W563/($F$1/1000*(1+$N$7^2/2))</f>
        <v>42.333080928966041</v>
      </c>
      <c r="Y563" s="7">
        <f>Y562+(T563*COS(X563)+T562*COS(X562))/2*(C563-C562)</f>
        <v>-0.29197875121804762</v>
      </c>
      <c r="Z563" s="7">
        <f>Z562+(T563*SIN(X563)+T562*SIN(X562))/2*(C563-C562)</f>
        <v>-1.1626530363542173E-2</v>
      </c>
      <c r="AA563" s="19">
        <f t="shared" si="62"/>
        <v>0.29221014248506999</v>
      </c>
      <c r="AB563" s="6">
        <f>AB562+((H563+H562)*(C563-C562)/2)*$F$2*$F$10^2/(1+$F$10^2/2)</f>
        <v>-0.25183271573262067</v>
      </c>
    </row>
    <row r="564" spans="1:28" x14ac:dyDescent="0.2">
      <c r="A564" s="1">
        <v>-3453</v>
      </c>
      <c r="B564" s="6">
        <f t="shared" si="57"/>
        <v>-1.3535760000000001</v>
      </c>
      <c r="C564" s="6">
        <f t="shared" si="56"/>
        <v>0.21442399999999995</v>
      </c>
      <c r="D564" s="6"/>
      <c r="E564" s="19">
        <f t="shared" si="58"/>
        <v>19.808022500000003</v>
      </c>
      <c r="F564" s="19"/>
      <c r="H564" s="13">
        <f>($F$5/$F$1+2*$F$6*$F$3/($F$1)^2)*(E564*10^-3)</f>
        <v>-2.7513033752148445E-3</v>
      </c>
      <c r="I564" s="11">
        <f t="shared" si="59"/>
        <v>-27.513033752148445</v>
      </c>
      <c r="J564" s="45">
        <f>$F$10*(1+H564)</f>
        <v>3.6519247270399666</v>
      </c>
      <c r="K564" s="45">
        <f t="shared" si="60"/>
        <v>13.336554211965934</v>
      </c>
      <c r="L564" s="6">
        <f>J564*$F$2*510999/299792458*SIN($F$2*C564)</f>
        <v>-1.1641716620246436</v>
      </c>
      <c r="M564" s="46">
        <f>(L564/$F$2)^2*10^6</f>
        <v>35.153961042144438</v>
      </c>
      <c r="N564" s="46">
        <f>($F$10*L564/(J564*$F$2))^2*10^6</f>
        <v>35.348200715794938</v>
      </c>
      <c r="O564" s="19">
        <f>O563+(B564-B563)*(M564+M563)/2</f>
        <v>4.1198726748889323</v>
      </c>
      <c r="P564" s="19">
        <f>P563+(B564-B563)*(M564-N564+M563-N563)/2</f>
        <v>-2.8542790218606871E-2</v>
      </c>
      <c r="Q564" s="7">
        <f>Q563+10^6*(C564-C563)*(L564+L563)/2</f>
        <v>1868.1240674692222</v>
      </c>
      <c r="R564" s="7">
        <f>R563+(C564-C563)*(Q564+Q563)/2</f>
        <v>24.511821384079255</v>
      </c>
      <c r="S564" s="6">
        <f>C564*(1+K564/2)</f>
        <v>1.6442626501732913</v>
      </c>
      <c r="T564" s="11">
        <f t="shared" si="61"/>
        <v>1.095989436448126</v>
      </c>
      <c r="U564" s="6">
        <f>U563+(((T563)^2+(T564)^2)/2*(C564-C563))</f>
        <v>1.4357723533289479</v>
      </c>
      <c r="V564" s="6"/>
      <c r="W564" s="6">
        <f>C564+U564</f>
        <v>1.6501963533289479</v>
      </c>
      <c r="X564" s="6">
        <f>2*PI()*W564/($F$1/1000*(1+$N$7^2/2))</f>
        <v>42.358492347030776</v>
      </c>
      <c r="Y564" s="7">
        <f>Y563+(T564*COS(X564)+T563*COS(X563))/2*(C564-C563)</f>
        <v>-0.29201101558542325</v>
      </c>
      <c r="Z564" s="7">
        <f>Z563+(T564*SIN(X564)+T563*SIN(X563))/2*(C564-C563)</f>
        <v>-1.2106790371493278E-2</v>
      </c>
      <c r="AA564" s="19">
        <f t="shared" si="62"/>
        <v>0.29226188187365382</v>
      </c>
      <c r="AB564" s="6">
        <f>AB563+((H564+H563)*(C564-C563)/2)*$F$2*$F$10^2/(1+$F$10^2/2)</f>
        <v>-0.2522014392632802</v>
      </c>
    </row>
    <row r="565" spans="1:28" x14ac:dyDescent="0.2">
      <c r="A565" s="1">
        <v>-3452</v>
      </c>
      <c r="B565" s="6">
        <f t="shared" si="57"/>
        <v>-1.3531839999999999</v>
      </c>
      <c r="C565" s="6">
        <f t="shared" si="56"/>
        <v>0.21481600000000012</v>
      </c>
      <c r="D565" s="6"/>
      <c r="E565" s="19">
        <f t="shared" si="58"/>
        <v>19.790759999999995</v>
      </c>
      <c r="F565" s="19"/>
      <c r="H565" s="13">
        <f>($F$5/$F$1+2*$F$6*$F$3/($F$1)^2)*(E565*10^-3)</f>
        <v>-2.7489056409374991E-3</v>
      </c>
      <c r="I565" s="11">
        <f t="shared" si="59"/>
        <v>-27.489056409374992</v>
      </c>
      <c r="J565" s="45">
        <f>$F$10*(1+H565)</f>
        <v>3.65193350754289</v>
      </c>
      <c r="K565" s="45">
        <f t="shared" si="60"/>
        <v>13.336618343514516</v>
      </c>
      <c r="L565" s="6">
        <f>J565*$F$2*510999/299792458*SIN($F$2*C565)</f>
        <v>-1.1893478912556137</v>
      </c>
      <c r="M565" s="46">
        <f>(L565/$F$2)^2*10^6</f>
        <v>36.69087202797909</v>
      </c>
      <c r="N565" s="46">
        <f>($F$10*L565/(J565*$F$2))^2*10^6</f>
        <v>36.893426339012478</v>
      </c>
      <c r="O565" s="19">
        <f>O564+(B565-B564)*(M565+M564)/2</f>
        <v>4.1339542621706826</v>
      </c>
      <c r="P565" s="19">
        <f>P564+(B565-B564)*(M565-N565+M564-N564)/2</f>
        <v>-2.8620561839604947E-2</v>
      </c>
      <c r="Q565" s="7">
        <f>Q564+10^6*(C565-C564)*(L565+L564)/2</f>
        <v>1406.8342350260916</v>
      </c>
      <c r="R565" s="7">
        <f>R564+(C565-C564)*(Q565+Q564)/2</f>
        <v>25.153713211368615</v>
      </c>
      <c r="S565" s="6">
        <f>C565*(1+K565/2)</f>
        <v>1.647275503040208</v>
      </c>
      <c r="T565" s="11">
        <f t="shared" si="61"/>
        <v>0.82536031052315495</v>
      </c>
      <c r="U565" s="6">
        <f>U564+(((T564)^2+(T565)^2)/2*(C565-C564))</f>
        <v>1.4361413061763986</v>
      </c>
      <c r="V565" s="6"/>
      <c r="W565" s="6">
        <f>C565+U565</f>
        <v>1.6509573061763987</v>
      </c>
      <c r="X565" s="6">
        <f>2*PI()*W565/($F$1/1000*(1+$N$7^2/2))</f>
        <v>42.378025062213531</v>
      </c>
      <c r="Y565" s="7">
        <f>Y564+(T565*COS(X565)+T564*COS(X564))/2*(C565-C564)</f>
        <v>-0.29202781159589225</v>
      </c>
      <c r="Z565" s="7">
        <f>Z564+(T565*SIN(X565)+T564*SIN(X564))/2*(C565-C564)</f>
        <v>-1.2482982556120317E-2</v>
      </c>
      <c r="AA565" s="19">
        <f t="shared" si="62"/>
        <v>0.29229448780122819</v>
      </c>
      <c r="AB565" s="6">
        <f>AB564+((H565+H564)*(C565-C564)/2)*$F$2*$F$10^2/(1+$F$10^2/2)</f>
        <v>-0.25256984154843432</v>
      </c>
    </row>
    <row r="566" spans="1:28" x14ac:dyDescent="0.2">
      <c r="A566" s="1">
        <v>-3451</v>
      </c>
      <c r="B566" s="6">
        <f t="shared" si="57"/>
        <v>-1.3527920000000002</v>
      </c>
      <c r="C566" s="6">
        <f t="shared" si="56"/>
        <v>0.21520799999999984</v>
      </c>
      <c r="D566" s="6"/>
      <c r="E566" s="19">
        <f t="shared" si="58"/>
        <v>19.77350250000001</v>
      </c>
      <c r="F566" s="19"/>
      <c r="H566" s="13">
        <f>($F$5/$F$1+2*$F$6*$F$3/($F$1)^2)*(E566*10^-3)</f>
        <v>-2.7465086011523453E-3</v>
      </c>
      <c r="I566" s="11">
        <f t="shared" si="59"/>
        <v>-27.465086011523454</v>
      </c>
      <c r="J566" s="45">
        <f>$F$10*(1+H566)</f>
        <v>3.6519422855025838</v>
      </c>
      <c r="K566" s="45">
        <f t="shared" si="60"/>
        <v>13.336682456641835</v>
      </c>
      <c r="L566" s="6">
        <f>J566*$F$2*510999/299792458*SIN($F$2*C566)</f>
        <v>-1.2074817310657742</v>
      </c>
      <c r="M566" s="46">
        <f>(L566/$F$2)^2*10^6</f>
        <v>37.81824380502502</v>
      </c>
      <c r="N566" s="46">
        <f>($F$10*L566/(J566*$F$2))^2*10^6</f>
        <v>38.026839037792854</v>
      </c>
      <c r="O566" s="19">
        <f>O565+(B566-B565)*(M566+M565)/2</f>
        <v>4.1485580488739409</v>
      </c>
      <c r="P566" s="19">
        <f>P565+(B566-B565)*(M566-N566+M565-N565)/2</f>
        <v>-2.870114715018993E-2</v>
      </c>
      <c r="Q566" s="7">
        <f>Q565+10^6*(C566-C565)*(L566+L565)/2</f>
        <v>937.05562905142813</v>
      </c>
      <c r="R566" s="7">
        <f>R565+(C566-C565)*(Q566+Q565)/2</f>
        <v>25.613115624727488</v>
      </c>
      <c r="S566" s="6">
        <f>C566*(1+K566/2)</f>
        <v>1.6502883790644869</v>
      </c>
      <c r="T566" s="11">
        <f t="shared" si="61"/>
        <v>0.54975099817428963</v>
      </c>
      <c r="U566" s="6">
        <f>U565+(((T565)^2+(T566)^2)/2*(C566-C565))</f>
        <v>1.4363340615536258</v>
      </c>
      <c r="V566" s="6"/>
      <c r="W566" s="6">
        <f>C566+U566</f>
        <v>1.6515420615536256</v>
      </c>
      <c r="X566" s="6">
        <f>2*PI()*W566/($F$1/1000*(1+$N$7^2/2))</f>
        <v>42.393035007012635</v>
      </c>
      <c r="Y566" s="7">
        <f>Y565+(T566*COS(X566)+T565*COS(X565))/2*(C566-C565)</f>
        <v>-0.29203521557991607</v>
      </c>
      <c r="Z566" s="7">
        <f>Z565+(T566*SIN(X566)+T565*SIN(X565))/2*(C566-C565)</f>
        <v>-1.2752395368536574E-2</v>
      </c>
      <c r="AA566" s="19">
        <f t="shared" si="62"/>
        <v>0.29231351444372788</v>
      </c>
      <c r="AB566" s="6">
        <f>AB565+((H566+H565)*(C566-C565)/2)*$F$2*$F$10^2/(1+$F$10^2/2)</f>
        <v>-0.25293792268111609</v>
      </c>
    </row>
    <row r="567" spans="1:28" x14ac:dyDescent="0.2">
      <c r="A567" s="1">
        <v>-3450</v>
      </c>
      <c r="B567" s="6">
        <f t="shared" si="57"/>
        <v>-1.3524</v>
      </c>
      <c r="C567" s="6">
        <f t="shared" si="56"/>
        <v>0.21560000000000001</v>
      </c>
      <c r="D567" s="6"/>
      <c r="E567" s="19">
        <f t="shared" si="58"/>
        <v>19.756250000000001</v>
      </c>
      <c r="F567" s="19"/>
      <c r="H567" s="13">
        <f>($F$5/$F$1+2*$F$6*$F$3/($F$1)^2)*(E567*10^-3)</f>
        <v>-2.7441122558593753E-3</v>
      </c>
      <c r="I567" s="11">
        <f t="shared" si="59"/>
        <v>-27.441122558593754</v>
      </c>
      <c r="J567" s="45">
        <f>$F$10*(1+H567)</f>
        <v>3.6519510609190466</v>
      </c>
      <c r="K567" s="45">
        <f t="shared" si="60"/>
        <v>13.336746551347749</v>
      </c>
      <c r="L567" s="6">
        <f>J567*$F$2*510999/299792458*SIN($F$2*C567)</f>
        <v>-1.2184657712911211</v>
      </c>
      <c r="M567" s="46">
        <f>(L567/$F$2)^2*10^6</f>
        <v>38.509411980576907</v>
      </c>
      <c r="N567" s="46">
        <f>($F$10*L567/(J567*$F$2))^2*10^6</f>
        <v>38.72163341844967</v>
      </c>
      <c r="O567" s="19">
        <f>O566+(B567-B566)*(M567+M566)/2</f>
        <v>4.1635182694079251</v>
      </c>
      <c r="P567" s="19">
        <f>P566+(B567-B566)*(M567-N567+M566-N566)/2</f>
        <v>-2.8783627217635523E-2</v>
      </c>
      <c r="Q567" s="7">
        <f>Q566+10^6*(C567-C566)*(L567+L566)/2</f>
        <v>461.56991858927046</v>
      </c>
      <c r="R567" s="7">
        <f>R566+(C567-C566)*(Q567+Q566)/2</f>
        <v>25.887246232065184</v>
      </c>
      <c r="S567" s="6">
        <f>C567*(1+K567/2)</f>
        <v>1.6533012782352874</v>
      </c>
      <c r="T567" s="11">
        <f t="shared" si="61"/>
        <v>0.270793446626583</v>
      </c>
      <c r="U567" s="6">
        <f>U566+(((T566)^2+(T567)^2)/2*(C567-C566))</f>
        <v>1.4364076703827688</v>
      </c>
      <c r="V567" s="6"/>
      <c r="W567" s="6">
        <f>C567+U567</f>
        <v>1.6520076703827689</v>
      </c>
      <c r="X567" s="6">
        <f>2*PI()*W567/($F$1/1000*(1+$N$7^2/2))</f>
        <v>42.404986607794072</v>
      </c>
      <c r="Y567" s="7">
        <f>Y566+(T567*COS(X567)+T566*COS(X566))/2*(C567-C566)</f>
        <v>-0.29203755092355105</v>
      </c>
      <c r="Z567" s="7">
        <f>Z566+(T567*SIN(X567)+T566*SIN(X566))/2*(C567-C566)</f>
        <v>-1.2913202583268786E-2</v>
      </c>
      <c r="AA567" s="19">
        <f t="shared" si="62"/>
        <v>0.29232290698879931</v>
      </c>
      <c r="AB567" s="6">
        <f>AB566+((H567+H566)*(C567-C566)/2)*$F$2*$F$10^2/(1+$F$10^2/2)</f>
        <v>-0.25330568275436016</v>
      </c>
    </row>
    <row r="568" spans="1:28" x14ac:dyDescent="0.2">
      <c r="A568" s="1">
        <v>-3449</v>
      </c>
      <c r="B568" s="6">
        <f t="shared" si="57"/>
        <v>-1.3520080000000001</v>
      </c>
      <c r="C568" s="6">
        <f t="shared" si="56"/>
        <v>0.21599199999999996</v>
      </c>
      <c r="D568" s="6"/>
      <c r="E568" s="19">
        <f t="shared" si="58"/>
        <v>19.739002500000002</v>
      </c>
      <c r="F568" s="19"/>
      <c r="H568" s="13">
        <f>($F$5/$F$1+2*$F$6*$F$3/($F$1)^2)*(E568*10^-3)</f>
        <v>-2.7417166050585939E-3</v>
      </c>
      <c r="I568" s="11">
        <f t="shared" si="59"/>
        <v>-27.417166050585937</v>
      </c>
      <c r="J568" s="45">
        <f>$F$10*(1+H568)</f>
        <v>3.651959833792279</v>
      </c>
      <c r="K568" s="45">
        <f t="shared" si="60"/>
        <v>13.336810627632129</v>
      </c>
      <c r="L568" s="6">
        <f>J568*$F$2*510999/299792458*SIN($F$2*C568)</f>
        <v>-1.2222349375286952</v>
      </c>
      <c r="M568" s="46">
        <f>(L568/$F$2)^2*10^6</f>
        <v>38.748028243343526</v>
      </c>
      <c r="N568" s="46">
        <f>($F$10*L568/(J568*$F$2))^2*10^6</f>
        <v>38.961377481475466</v>
      </c>
      <c r="O568" s="19">
        <f>O567+(B568-B567)*(M568+M567)/2</f>
        <v>4.1786607276918115</v>
      </c>
      <c r="P568" s="19">
        <f>P567+(B568-B567)*(M568-N568+M567-N567)/2</f>
        <v>-2.8867039070132435E-2</v>
      </c>
      <c r="Q568" s="7">
        <f>Q567+10^6*(C568-C567)*(L568+L567)/2</f>
        <v>-16.807420339350017</v>
      </c>
      <c r="R568" s="7">
        <f>R567+(C568-C567)*(Q568+Q567)/2</f>
        <v>25.974419681722157</v>
      </c>
      <c r="S568" s="6">
        <f>C568*(1+K568/2)</f>
        <v>1.656314200541759</v>
      </c>
      <c r="T568" s="11">
        <f t="shared" si="61"/>
        <v>-9.8605630464500618E-3</v>
      </c>
      <c r="U568" s="6">
        <f>U567+(((T567)^2+(T568)^2)/2*(C568-C567))</f>
        <v>1.4364220619417709</v>
      </c>
      <c r="V568" s="6"/>
      <c r="W568" s="6">
        <f>C568+U568</f>
        <v>1.6524140619417709</v>
      </c>
      <c r="X568" s="6">
        <f>2*PI()*W568/($F$1/1000*(1+$N$7^2/2))</f>
        <v>42.415418174744978</v>
      </c>
      <c r="Y568" s="7">
        <f>Y567+(T568*COS(X568)+T567*COS(X567))/2*(C568-C567)</f>
        <v>-0.29203790423739001</v>
      </c>
      <c r="Z568" s="7">
        <f>Z567+(T568*SIN(X568)+T567*SIN(X567))/2*(C568-C567)</f>
        <v>-1.2964344317153577E-2</v>
      </c>
      <c r="AA568" s="19">
        <f t="shared" si="62"/>
        <v>0.29232552357763886</v>
      </c>
      <c r="AB568" s="6">
        <f>AB567+((H568+H567)*(C568-C567)/2)*$F$2*$F$10^2/(1+$F$10^2/2)</f>
        <v>-0.25367312186119961</v>
      </c>
    </row>
    <row r="569" spans="1:28" x14ac:dyDescent="0.2">
      <c r="A569" s="1">
        <v>-3448</v>
      </c>
      <c r="B569" s="6">
        <f t="shared" si="57"/>
        <v>-1.3516159999999999</v>
      </c>
      <c r="C569" s="6">
        <f t="shared" si="56"/>
        <v>0.21638400000000013</v>
      </c>
      <c r="D569" s="6"/>
      <c r="E569" s="19">
        <f t="shared" si="58"/>
        <v>19.721759999999996</v>
      </c>
      <c r="F569" s="19"/>
      <c r="H569" s="13">
        <f>($F$5/$F$1+2*$F$6*$F$3/($F$1)^2)*(E569*10^-3)</f>
        <v>-2.7393216487499998E-3</v>
      </c>
      <c r="I569" s="11">
        <f t="shared" si="59"/>
        <v>-27.393216487499998</v>
      </c>
      <c r="J569" s="45">
        <f>$F$10*(1+H569)</f>
        <v>3.6519686041222807</v>
      </c>
      <c r="K569" s="45">
        <f t="shared" si="60"/>
        <v>13.336874685494839</v>
      </c>
      <c r="L569" s="6">
        <f>J569*$F$2*510999/299792458*SIN($F$2*C569)</f>
        <v>-1.2187668766668289</v>
      </c>
      <c r="M569" s="46">
        <f>(L569/$F$2)^2*10^6</f>
        <v>38.528447104834761</v>
      </c>
      <c r="N569" s="46">
        <f>($F$10*L569/(J569*$F$2))^2*10^6</f>
        <v>38.740401240994224</v>
      </c>
      <c r="O569" s="19">
        <f>O568+(B569-B568)*(M569+M568)/2</f>
        <v>4.1938069168600611</v>
      </c>
      <c r="P569" s="19">
        <f>P568+(B569-B568)*(M569-N569+M568-N568)/2</f>
        <v>-2.8950398531493587E-2</v>
      </c>
      <c r="Q569" s="7">
        <f>Q568+10^6*(C569-C568)*(L569+L568)/2</f>
        <v>-495.24377592188023</v>
      </c>
      <c r="R569" s="7">
        <f>R568+(C569-C568)*(Q569+Q568)/2</f>
        <v>25.874057647254912</v>
      </c>
      <c r="S569" s="6">
        <f>C569*(1+K569/2)</f>
        <v>1.6593271459730587</v>
      </c>
      <c r="T569" s="11">
        <f t="shared" si="61"/>
        <v>-0.29054919655972256</v>
      </c>
      <c r="U569" s="6">
        <f>U568+(((T568)^2+(T569)^2)/2*(C569-C568))</f>
        <v>1.4364386270907707</v>
      </c>
      <c r="V569" s="6"/>
      <c r="W569" s="6">
        <f>C569+U569</f>
        <v>1.6528226270907709</v>
      </c>
      <c r="X569" s="6">
        <f>2*PI()*W569/($F$1/1000*(1+$N$7^2/2))</f>
        <v>42.425905535053509</v>
      </c>
      <c r="Y569" s="7">
        <f>Y568+(T569*COS(X569)+T568*COS(X568))/2*(C569-C568)</f>
        <v>-0.29203873209431741</v>
      </c>
      <c r="Z569" s="7">
        <f>Z568+(T569*SIN(X569)+T568*SIN(X568))/2*(C569-C568)</f>
        <v>-1.2905469927193526E-2</v>
      </c>
      <c r="AA569" s="19">
        <f t="shared" si="62"/>
        <v>0.29232374552420165</v>
      </c>
      <c r="AB569" s="6">
        <f>AB568+((H569+H568)*(C569-C568)/2)*$F$2*$F$10^2/(1+$F$10^2/2)</f>
        <v>-0.25404024009466863</v>
      </c>
    </row>
    <row r="570" spans="1:28" x14ac:dyDescent="0.2">
      <c r="A570" s="1">
        <v>-3447</v>
      </c>
      <c r="B570" s="6">
        <f t="shared" si="57"/>
        <v>-1.3512240000000002</v>
      </c>
      <c r="C570" s="6">
        <f t="shared" si="56"/>
        <v>0.21677599999999986</v>
      </c>
      <c r="D570" s="6"/>
      <c r="E570" s="19">
        <f t="shared" si="58"/>
        <v>19.70452250000001</v>
      </c>
      <c r="F570" s="19"/>
      <c r="H570" s="13">
        <f>($F$5/$F$1+2*$F$6*$F$3/($F$1)^2)*(E570*10^-3)</f>
        <v>-2.7369273869335955E-3</v>
      </c>
      <c r="I570" s="11">
        <f t="shared" si="59"/>
        <v>-27.369273869335956</v>
      </c>
      <c r="J570" s="45">
        <f>$F$10*(1+H570)</f>
        <v>3.6519773719090529</v>
      </c>
      <c r="K570" s="45">
        <f t="shared" si="60"/>
        <v>13.336938724935752</v>
      </c>
      <c r="L570" s="6">
        <f>J570*$F$2*510999/299792458*SIN($F$2*C570)</f>
        <v>-1.2080820894504216</v>
      </c>
      <c r="M570" s="46">
        <f>(L570/$F$2)^2*10^6</f>
        <v>37.855859519616715</v>
      </c>
      <c r="N570" s="46">
        <f>($F$10*L570/(J570*$F$2))^2*10^6</f>
        <v>38.063930820843545</v>
      </c>
      <c r="O570" s="19">
        <f>O569+(B570-B569)*(M570+M569)/2</f>
        <v>4.2087782409584431</v>
      </c>
      <c r="P570" s="19">
        <f>P569+(B570-B569)*(M570-N570+M569-N569)/2</f>
        <v>-2.9032723517221245E-2</v>
      </c>
      <c r="Q570" s="7">
        <f>Q569+10^6*(C570-C569)*(L570+L569)/2</f>
        <v>-970.90617328052872</v>
      </c>
      <c r="R570" s="7">
        <f>R569+(C570-C569)*(Q570+Q569)/2</f>
        <v>25.586692257211439</v>
      </c>
      <c r="S570" s="6">
        <f>C570*(1+K570/2)</f>
        <v>1.6623401145183352</v>
      </c>
      <c r="T570" s="11">
        <f t="shared" si="61"/>
        <v>-0.56961040662534301</v>
      </c>
      <c r="U570" s="6">
        <f>U569+(((T569)^2+(T570)^2)/2*(C570-C569))</f>
        <v>1.4365187665615584</v>
      </c>
      <c r="V570" s="6"/>
      <c r="W570" s="6">
        <f>C570+U570</f>
        <v>1.6532947665615583</v>
      </c>
      <c r="X570" s="6">
        <f>2*PI()*W570/($F$1/1000*(1+$N$7^2/2))</f>
        <v>42.438024769300831</v>
      </c>
      <c r="Y570" s="7">
        <f>Y569+(T570*COS(X570)+T569*COS(X569))/2*(C570-C569)</f>
        <v>-0.29204251326296637</v>
      </c>
      <c r="Z570" s="7">
        <f>Z569+(T570*SIN(X570)+T569*SIN(X569))/2*(C570-C569)</f>
        <v>-1.2736923822510939E-2</v>
      </c>
      <c r="AA570" s="19">
        <f t="shared" si="62"/>
        <v>0.29232013064688228</v>
      </c>
      <c r="AB570" s="6">
        <f>AB569+((H570+H569)*(C570-C569)/2)*$F$2*$F$10^2/(1+$F$10^2/2)</f>
        <v>-0.25440703754780031</v>
      </c>
    </row>
    <row r="571" spans="1:28" x14ac:dyDescent="0.2">
      <c r="A571" s="1">
        <v>-3446</v>
      </c>
      <c r="B571" s="6">
        <f t="shared" si="57"/>
        <v>-1.350832</v>
      </c>
      <c r="C571" s="6">
        <f t="shared" si="56"/>
        <v>0.21716800000000003</v>
      </c>
      <c r="D571" s="6"/>
      <c r="E571" s="19">
        <f t="shared" si="58"/>
        <v>19.687290000000001</v>
      </c>
      <c r="F571" s="19"/>
      <c r="H571" s="13">
        <f>($F$5/$F$1+2*$F$6*$F$3/($F$1)^2)*(E571*10^-3)</f>
        <v>-2.7345338196093751E-3</v>
      </c>
      <c r="I571" s="11">
        <f t="shared" si="59"/>
        <v>-27.345338196093749</v>
      </c>
      <c r="J571" s="45">
        <f>$F$10*(1+H571)</f>
        <v>3.6519861371525937</v>
      </c>
      <c r="K571" s="45">
        <f t="shared" si="60"/>
        <v>13.337002745954722</v>
      </c>
      <c r="L571" s="6">
        <f>J571*$F$2*510999/299792458*SIN($F$2*C571)</f>
        <v>-1.1902438092951486</v>
      </c>
      <c r="M571" s="46">
        <f>(L571/$F$2)^2*10^6</f>
        <v>36.746170221849965</v>
      </c>
      <c r="N571" s="46">
        <f>($F$10*L571/(J571*$F$2))^2*10^6</f>
        <v>36.947964855897453</v>
      </c>
      <c r="O571" s="19">
        <f>O570+(B571-B570)*(M571+M570)/2</f>
        <v>4.2234002387877769</v>
      </c>
      <c r="P571" s="19">
        <f>P570+(B571-B570)*(M571-N571+M570-N570)/2</f>
        <v>-2.9113057240535044E-2</v>
      </c>
      <c r="Q571" s="7">
        <f>Q570+10^6*(C571-C570)*(L571+L570)/2</f>
        <v>-1440.9780494348643</v>
      </c>
      <c r="R571" s="7">
        <f>R570+(C571-C570)*(Q571+Q570)/2</f>
        <v>25.113962949559017</v>
      </c>
      <c r="S571" s="6">
        <f>C571*(1+K571/2)</f>
        <v>1.6653531061667477</v>
      </c>
      <c r="T571" s="11">
        <f t="shared" si="61"/>
        <v>-0.84539177447338154</v>
      </c>
      <c r="U571" s="6">
        <f>U570+(((T570)^2+(T571)^2)/2*(C571-C570))</f>
        <v>1.4367224386420243</v>
      </c>
      <c r="V571" s="6"/>
      <c r="W571" s="6">
        <f>C571+U571</f>
        <v>1.6538904386420243</v>
      </c>
      <c r="X571" s="6">
        <f>2*PI()*W571/($F$1/1000*(1+$N$7^2/2))</f>
        <v>42.453314932323472</v>
      </c>
      <c r="Y571" s="7">
        <f>Y570+(T571*COS(X571)+T570*COS(X570))/2*(C571-C570)</f>
        <v>-0.29205240059033966</v>
      </c>
      <c r="Z571" s="7">
        <f>Z570+(T571*SIN(X571)+T570*SIN(X570))/2*(C571-C570)</f>
        <v>-1.2459767497123056E-2</v>
      </c>
      <c r="AA571" s="19">
        <f t="shared" si="62"/>
        <v>0.2923180639246617</v>
      </c>
      <c r="AB571" s="6">
        <f>AB570+((H571+H570)*(C571-C570)/2)*$F$2*$F$10^2/(1+$F$10^2/2)</f>
        <v>-0.25477351431362921</v>
      </c>
    </row>
    <row r="572" spans="1:28" x14ac:dyDescent="0.2">
      <c r="A572" s="1">
        <v>-3445</v>
      </c>
      <c r="B572" s="6">
        <f t="shared" si="57"/>
        <v>-1.3504400000000001</v>
      </c>
      <c r="C572" s="6">
        <f t="shared" si="56"/>
        <v>0.21755999999999998</v>
      </c>
      <c r="D572" s="6"/>
      <c r="E572" s="19">
        <f t="shared" si="58"/>
        <v>19.670062500000004</v>
      </c>
      <c r="F572" s="19"/>
      <c r="H572" s="13">
        <f>($F$5/$F$1+2*$F$6*$F$3/($F$1)^2)*(E572*10^-3)</f>
        <v>-2.7321409467773445E-3</v>
      </c>
      <c r="I572" s="11">
        <f t="shared" si="59"/>
        <v>-27.321409467773446</v>
      </c>
      <c r="J572" s="45">
        <f>$F$10*(1+H572)</f>
        <v>3.6519948998529048</v>
      </c>
      <c r="K572" s="45">
        <f t="shared" si="60"/>
        <v>13.337066748551628</v>
      </c>
      <c r="L572" s="6">
        <f>J572*$F$2*510999/299792458*SIN($F$2*C572)</f>
        <v>-1.1653576280671269</v>
      </c>
      <c r="M572" s="46">
        <f>(L572/$F$2)^2*10^6</f>
        <v>35.22562167668567</v>
      </c>
      <c r="N572" s="46">
        <f>($F$10*L572/(J572*$F$2))^2*10^6</f>
        <v>35.41889612176864</v>
      </c>
      <c r="O572" s="19">
        <f>O571+(B572-B571)*(M572+M571)/2</f>
        <v>4.237506709999888</v>
      </c>
      <c r="P572" s="19">
        <f>P571+(B572-B571)*(M572-N572+M571-N571)/2</f>
        <v>-2.9190490780044605E-2</v>
      </c>
      <c r="Q572" s="7">
        <f>Q571+10^6*(C572-C571)*(L572+L571)/2</f>
        <v>-1902.6759311578089</v>
      </c>
      <c r="R572" s="7">
        <f>R571+(C572-C571)*(Q572+Q571)/2</f>
        <v>24.458606769362941</v>
      </c>
      <c r="S572" s="6">
        <f>C572*(1+K572/2)</f>
        <v>1.6683661209074458</v>
      </c>
      <c r="T572" s="11">
        <f t="shared" si="61"/>
        <v>-1.1162602944022166</v>
      </c>
      <c r="U572" s="6">
        <f>U571+(((T571)^2+(T572)^2)/2*(C572-C571))</f>
        <v>1.4371067406042766</v>
      </c>
      <c r="V572" s="6"/>
      <c r="W572" s="6">
        <f>C572+U572</f>
        <v>1.6546667406042765</v>
      </c>
      <c r="X572" s="6">
        <f>2*PI()*W572/($F$1/1000*(1+$N$7^2/2))</f>
        <v>42.473241640233546</v>
      </c>
      <c r="Y572" s="7">
        <f>Y571+(T572*COS(X572)+T571*COS(X571))/2*(C572-C571)</f>
        <v>-0.29207282654389127</v>
      </c>
      <c r="Z572" s="7">
        <f>Z571+(T572*SIN(X572)+T571*SIN(X571))/2*(C572-C571)</f>
        <v>-1.2075845392064775E-2</v>
      </c>
      <c r="AA572" s="19">
        <f t="shared" si="62"/>
        <v>0.29232235981407761</v>
      </c>
      <c r="AB572" s="6">
        <f>AB571+((H572+H571)*(C572-C571)/2)*$F$2*$F$10^2/(1+$F$10^2/2)</f>
        <v>-0.25513967048518849</v>
      </c>
    </row>
    <row r="573" spans="1:28" x14ac:dyDescent="0.2">
      <c r="A573" s="1">
        <v>-3444</v>
      </c>
      <c r="B573" s="6">
        <f t="shared" si="57"/>
        <v>-1.3500479999999999</v>
      </c>
      <c r="C573" s="6">
        <f t="shared" si="56"/>
        <v>0.21795200000000015</v>
      </c>
      <c r="D573" s="6"/>
      <c r="E573" s="19">
        <f t="shared" si="58"/>
        <v>19.652839999999998</v>
      </c>
      <c r="F573" s="19"/>
      <c r="H573" s="13">
        <f>($F$5/$F$1+2*$F$6*$F$3/($F$1)^2)*(E573*10^-3)</f>
        <v>-2.7297487684374996E-3</v>
      </c>
      <c r="I573" s="11">
        <f t="shared" si="59"/>
        <v>-27.297487684374996</v>
      </c>
      <c r="J573" s="45">
        <f>$F$10*(1+H573)</f>
        <v>3.6520036600099854</v>
      </c>
      <c r="K573" s="45">
        <f t="shared" si="60"/>
        <v>13.33713073272633</v>
      </c>
      <c r="L573" s="6">
        <f>J573*$F$2*510999/299792458*SIN($F$2*C573)</f>
        <v>-1.1335708710423951</v>
      </c>
      <c r="M573" s="46">
        <f>(L573/$F$2)^2*10^6</f>
        <v>33.330173537725585</v>
      </c>
      <c r="N573" s="46">
        <f>($F$10*L573/(J573*$F$2))^2*10^6</f>
        <v>33.512887341389735</v>
      </c>
      <c r="O573" s="19">
        <f>O572+(B573-B572)*(M573+M572)/2</f>
        <v>4.2509436458619181</v>
      </c>
      <c r="P573" s="19">
        <f>P572+(B573-B572)*(M573-N573+M572-N572)/2</f>
        <v>-2.9264184476799071E-2</v>
      </c>
      <c r="Q573" s="7">
        <f>Q572+10^6*(C573-C572)*(L573+L572)/2</f>
        <v>-2353.2659169834706</v>
      </c>
      <c r="R573" s="7">
        <f>R572+(C573-C572)*(Q573+Q572)/2</f>
        <v>23.624442167126887</v>
      </c>
      <c r="S573" s="6">
        <f>C573*(1+K573/2)</f>
        <v>1.6713791587295856</v>
      </c>
      <c r="T573" s="11">
        <f t="shared" si="61"/>
        <v>-1.3806120434288494</v>
      </c>
      <c r="U573" s="6">
        <f>U572+(((T572)^2+(T573)^2)/2*(C573-C572))</f>
        <v>1.4377245574295034</v>
      </c>
      <c r="V573" s="6"/>
      <c r="W573" s="6">
        <f>C573+U573</f>
        <v>1.6556765574295036</v>
      </c>
      <c r="X573" s="6">
        <f>2*PI()*W573/($F$1/1000*(1+$N$7^2/2))</f>
        <v>42.499162384863105</v>
      </c>
      <c r="Y573" s="7">
        <f>Y572+(T573*COS(X573)+T572*COS(X572))/2*(C573-C572)</f>
        <v>-0.2921100168983039</v>
      </c>
      <c r="Z573" s="7">
        <f>Z572+(T573*SIN(X573)+T572*SIN(X572))/2*(C573-C572)</f>
        <v>-1.158791433536208E-2</v>
      </c>
      <c r="AA573" s="19">
        <f t="shared" si="62"/>
        <v>0.29233977103871972</v>
      </c>
      <c r="AB573" s="6">
        <f>AB572+((H573+H572)*(C573-C572)/2)*$F$2*$F$10^2/(1+$F$10^2/2)</f>
        <v>-0.25550550615551226</v>
      </c>
    </row>
    <row r="574" spans="1:28" x14ac:dyDescent="0.2">
      <c r="A574" s="1">
        <v>-3443</v>
      </c>
      <c r="B574" s="6">
        <f t="shared" si="57"/>
        <v>-1.349656</v>
      </c>
      <c r="C574" s="6">
        <f t="shared" si="56"/>
        <v>0.21834400000000009</v>
      </c>
      <c r="D574" s="6"/>
      <c r="E574" s="19">
        <f t="shared" si="58"/>
        <v>19.635622499999997</v>
      </c>
      <c r="F574" s="19"/>
      <c r="H574" s="13">
        <f>($F$5/$F$1+2*$F$6*$F$3/($F$1)^2)*(E574*10^-3)</f>
        <v>-2.7273572845898436E-3</v>
      </c>
      <c r="I574" s="11">
        <f t="shared" si="59"/>
        <v>-27.273572845898435</v>
      </c>
      <c r="J574" s="45">
        <f>$F$10*(1+H574)</f>
        <v>3.6520124176238355</v>
      </c>
      <c r="K574" s="45">
        <f t="shared" si="60"/>
        <v>13.337194698478692</v>
      </c>
      <c r="L574" s="6">
        <f>J574*$F$2*510999/299792458*SIN($F$2*C574)</f>
        <v>-1.0950717247464423</v>
      </c>
      <c r="M574" s="46">
        <f>(L574/$F$2)^2*10^6</f>
        <v>31.104652284233175</v>
      </c>
      <c r="N574" s="46">
        <f>($F$10*L574/(J574*$F$2))^2*10^6</f>
        <v>31.275015930771705</v>
      </c>
      <c r="O574" s="19">
        <f>O573+(B574-B573)*(M574+M573)/2</f>
        <v>4.2635728717230199</v>
      </c>
      <c r="P574" s="19">
        <f>P573+(B574-B573)*(M574-N574+M573-N573)/2</f>
        <v>-2.9333387657038787E-2</v>
      </c>
      <c r="Q574" s="7">
        <f>Q573+10^6*(C574-C573)*(L574+L573)/2</f>
        <v>-2790.0798657580249</v>
      </c>
      <c r="R574" s="7">
        <f>R573+(C574-C573)*(Q574+Q573)/2</f>
        <v>22.616346393709687</v>
      </c>
      <c r="S574" s="6">
        <f>C574*(1+K574/2)</f>
        <v>1.6743922196223164</v>
      </c>
      <c r="T574" s="11">
        <f t="shared" si="61"/>
        <v>-1.6368816787741429</v>
      </c>
      <c r="U574" s="6">
        <f>U573+(((T573)^2+(T574)^2)/2*(C574-C573))</f>
        <v>1.4386233097934777</v>
      </c>
      <c r="V574" s="6"/>
      <c r="W574" s="6">
        <f>C574+U574</f>
        <v>1.6569673097934778</v>
      </c>
      <c r="X574" s="6">
        <f>2*PI()*W574/($F$1/1000*(1+$N$7^2/2))</f>
        <v>42.532294396105904</v>
      </c>
      <c r="Y574" s="7">
        <f>Y573+(T574*COS(X574)+T573*COS(X573))/2*(C574-C573)</f>
        <v>-0.29217236762669707</v>
      </c>
      <c r="Z574" s="7">
        <f>Z573+(T574*SIN(X574)+T573*SIN(X573))/2*(C574-C573)</f>
        <v>-1.0999862395471786E-2</v>
      </c>
      <c r="AA574" s="19">
        <f t="shared" si="62"/>
        <v>0.29237935867175907</v>
      </c>
      <c r="AB574" s="6">
        <f>AB573+((H574+H573)*(C574-C573)/2)*$F$2*$F$10^2/(1+$F$10^2/2)</f>
        <v>-0.25587102141763385</v>
      </c>
    </row>
    <row r="575" spans="1:28" x14ac:dyDescent="0.2">
      <c r="A575" s="1">
        <v>-3442</v>
      </c>
      <c r="B575" s="6">
        <f t="shared" si="57"/>
        <v>-1.349264</v>
      </c>
      <c r="C575" s="6">
        <f t="shared" si="56"/>
        <v>0.21873600000000004</v>
      </c>
      <c r="D575" s="6"/>
      <c r="E575" s="19">
        <f t="shared" si="58"/>
        <v>19.618409999999997</v>
      </c>
      <c r="F575" s="19"/>
      <c r="H575" s="13">
        <f>($F$5/$F$1+2*$F$6*$F$3/($F$1)^2)*(E575*10^-3)</f>
        <v>-2.7249664952343749E-3</v>
      </c>
      <c r="I575" s="11">
        <f t="shared" si="59"/>
        <v>-27.24966495234375</v>
      </c>
      <c r="J575" s="45">
        <f>$F$10*(1+H575)</f>
        <v>3.6520211726944551</v>
      </c>
      <c r="K575" s="45">
        <f t="shared" si="60"/>
        <v>13.337258645808584</v>
      </c>
      <c r="L575" s="6">
        <f>J575*$F$2*510999/299792458*SIN($F$2*C575)</f>
        <v>-1.0500881228365502</v>
      </c>
      <c r="M575" s="46">
        <f>(L575/$F$2)^2*10^6</f>
        <v>28.601691147192721</v>
      </c>
      <c r="N575" s="46">
        <f>($F$10*L575/(J575*$F$2))^2*10^6</f>
        <v>28.758207910816257</v>
      </c>
      <c r="O575" s="19">
        <f>O574+(B575-B574)*(M575+M574)/2</f>
        <v>4.2752753150355778</v>
      </c>
      <c r="P575" s="19">
        <f>P574+(B575-B574)*(M575-N575+M574-N574)/2</f>
        <v>-2.9397456217430545E-2</v>
      </c>
      <c r="Q575" s="7">
        <f>Q574+10^6*(C575-C574)*(L575+L574)/2</f>
        <v>-3210.5311958842358</v>
      </c>
      <c r="R575" s="7">
        <f>R574+(C575-C574)*(Q575+Q574)/2</f>
        <v>21.440226625627961</v>
      </c>
      <c r="S575" s="6">
        <f>C575*(1+K575/2)</f>
        <v>1.6774053035747936</v>
      </c>
      <c r="T575" s="11">
        <f t="shared" si="61"/>
        <v>-1.88355170695014</v>
      </c>
      <c r="U575" s="6">
        <f>U574+(((T574)^2+(T575)^2)/2*(C575-C574))</f>
        <v>1.4398438309314376</v>
      </c>
      <c r="V575" s="6"/>
      <c r="W575" s="6">
        <f>C575+U575</f>
        <v>1.6585798309314377</v>
      </c>
      <c r="X575" s="6">
        <f>2*PI()*W575/($F$1/1000*(1+$N$7^2/2))</f>
        <v>42.573685812432757</v>
      </c>
      <c r="Y575" s="7">
        <f>Y574+(T575*COS(X575)+T574*COS(X574))/2*(C575-C574)</f>
        <v>-0.29227064019088062</v>
      </c>
      <c r="Z575" s="7">
        <f>Z574+(T575*SIN(X575)+T574*SIN(X574))/2*(C575-C574)</f>
        <v>-1.0317039993208489E-2</v>
      </c>
      <c r="AA575" s="19">
        <f t="shared" si="62"/>
        <v>0.29245267725190799</v>
      </c>
      <c r="AB575" s="6">
        <f>AB574+((H575+H574)*(C575-C574)/2)*$F$2*$F$10^2/(1+$F$10^2/2)</f>
        <v>-0.25623621636458721</v>
      </c>
    </row>
    <row r="576" spans="1:28" x14ac:dyDescent="0.2">
      <c r="A576" s="1">
        <v>-3441</v>
      </c>
      <c r="B576" s="6">
        <f t="shared" si="57"/>
        <v>-1.3488720000000001</v>
      </c>
      <c r="C576" s="6">
        <f t="shared" si="56"/>
        <v>0.21912799999999999</v>
      </c>
      <c r="D576" s="6"/>
      <c r="E576" s="19">
        <f t="shared" si="58"/>
        <v>19.601202500000003</v>
      </c>
      <c r="F576" s="19"/>
      <c r="H576" s="13">
        <f>($F$5/$F$1+2*$F$6*$F$3/($F$1)^2)*(E576*10^-3)</f>
        <v>-2.7225764003710943E-3</v>
      </c>
      <c r="I576" s="11">
        <f t="shared" si="59"/>
        <v>-27.225764003710943</v>
      </c>
      <c r="J576" s="45">
        <f>$F$10*(1+H576)</f>
        <v>3.6520299252218447</v>
      </c>
      <c r="K576" s="45">
        <f t="shared" si="60"/>
        <v>13.337322574715872</v>
      </c>
      <c r="L576" s="6">
        <f>J576*$F$2*510999/299792458*SIN($F$2*C576)</f>
        <v>-0.99888639662321954</v>
      </c>
      <c r="M576" s="46">
        <f>(L576/$F$2)^2*10^6</f>
        <v>25.880485393283887</v>
      </c>
      <c r="N576" s="46">
        <f>($F$10*L576/(J576*$F$2))^2*10^6</f>
        <v>26.021986198363134</v>
      </c>
      <c r="O576" s="19">
        <f>O575+(B576-B575)*(M576+M575)/2</f>
        <v>4.2859538216375102</v>
      </c>
      <c r="P576" s="19">
        <f>P575+(B576-B575)*(M576-N576+M575-N575)/2</f>
        <v>-2.9455867660896282E-2</v>
      </c>
      <c r="Q576" s="7">
        <f>Q575+10^6*(C576-C575)*(L576+L575)/2</f>
        <v>-3612.1302016982972</v>
      </c>
      <c r="R576" s="7">
        <f>R575+(C576-C575)*(Q576+Q575)/2</f>
        <v>20.102984991701963</v>
      </c>
      <c r="S576" s="6">
        <f>C576*(1+K576/2)</f>
        <v>1.6804184105761697</v>
      </c>
      <c r="T576" s="11">
        <f t="shared" si="61"/>
        <v>-2.1191614695589784</v>
      </c>
      <c r="U576" s="6">
        <f>U575+(((T575)^2+(T576)^2)/2*(C576-C575))</f>
        <v>1.4414193989553339</v>
      </c>
      <c r="V576" s="6"/>
      <c r="W576" s="6">
        <f>C576+U576</f>
        <v>1.6605473989553339</v>
      </c>
      <c r="X576" s="6">
        <f>2*PI()*W576/($F$1/1000*(1+$N$7^2/2))</f>
        <v>42.624190841676302</v>
      </c>
      <c r="Y576" s="7">
        <f>Y575+(T576*COS(X576)+T575*COS(X575))/2*(C576-C575)</f>
        <v>-0.29241793032233943</v>
      </c>
      <c r="Z576" s="7">
        <f>Z575+(T576*SIN(X576)+T575*SIN(X575))/2*(C576-C575)</f>
        <v>-9.546712344391731E-3</v>
      </c>
      <c r="AA576" s="19">
        <f t="shared" si="62"/>
        <v>0.29257372693149863</v>
      </c>
      <c r="AB576" s="6">
        <f>AB575+((H576+H575)*(C576-C575)/2)*$F$2*$F$10^2/(1+$F$10^2/2)</f>
        <v>-0.2566010910894061</v>
      </c>
    </row>
    <row r="577" spans="1:28" x14ac:dyDescent="0.2">
      <c r="A577" s="1">
        <v>-3440</v>
      </c>
      <c r="B577" s="6">
        <f t="shared" si="57"/>
        <v>-1.3484800000000001</v>
      </c>
      <c r="C577" s="6">
        <f t="shared" si="56"/>
        <v>0.21951999999999994</v>
      </c>
      <c r="D577" s="6"/>
      <c r="E577" s="19">
        <f t="shared" si="58"/>
        <v>19.584000000000003</v>
      </c>
      <c r="F577" s="19"/>
      <c r="H577" s="13">
        <f>($F$5/$F$1+2*$F$6*$F$3/($F$1)^2)*(E577*10^-3)</f>
        <v>-2.7201870000000006E-3</v>
      </c>
      <c r="I577" s="11">
        <f t="shared" si="59"/>
        <v>-27.201870000000007</v>
      </c>
      <c r="J577" s="45">
        <f>$F$10*(1+H577)</f>
        <v>3.6520386752060037</v>
      </c>
      <c r="K577" s="45">
        <f t="shared" si="60"/>
        <v>13.337386485200422</v>
      </c>
      <c r="L577" s="6">
        <f>J577*$F$2*510999/299792458*SIN($F$2*C577)</f>
        <v>-0.94176969822000467</v>
      </c>
      <c r="M577" s="46">
        <f>(L577/$F$2)^2*10^6</f>
        <v>23.005392402881007</v>
      </c>
      <c r="N577" s="46">
        <f>($F$10*L577/(J577*$F$2))^2*10^6</f>
        <v>23.131062879576238</v>
      </c>
      <c r="O577" s="19">
        <f>O576+(B577-B576)*(M577+M576)/2</f>
        <v>4.2955354536855568</v>
      </c>
      <c r="P577" s="19">
        <f>P576+(B577-B576)*(M577-N577+M576-N576)/2</f>
        <v>-2.9508233232124072E-2</v>
      </c>
      <c r="Q577" s="7">
        <f>Q576+10^6*(C577-C576)*(L577+L576)/2</f>
        <v>-3992.4987962875184</v>
      </c>
      <c r="R577" s="7">
        <f>R576+(C577-C576)*(Q577+Q576)/2</f>
        <v>18.612477708096939</v>
      </c>
      <c r="S577" s="6">
        <f>C577*(1+K577/2)</f>
        <v>1.683431540615598</v>
      </c>
      <c r="T577" s="11">
        <f t="shared" si="61"/>
        <v>-2.3423157925966125</v>
      </c>
      <c r="U577" s="6">
        <f>U576+(((T576)^2+(T577)^2)/2*(C577-C576))</f>
        <v>1.4433749475221707</v>
      </c>
      <c r="V577" s="6"/>
      <c r="W577" s="6">
        <f>C577+U577</f>
        <v>1.6628949475221706</v>
      </c>
      <c r="X577" s="6">
        <f>2*PI()*W577/($F$1/1000*(1+$N$7^2/2))</f>
        <v>42.684449499866908</v>
      </c>
      <c r="Y577" s="7">
        <f>Y576+(T577*COS(X577)+T576*COS(X576))/2*(C577-C576)</f>
        <v>-0.29262936668776102</v>
      </c>
      <c r="Z577" s="7">
        <f>Z576+(T577*SIN(X577)+T576*SIN(X576))/2*(C577-C576)</f>
        <v>-8.6986177322041502E-3</v>
      </c>
      <c r="AA577" s="19">
        <f t="shared" si="62"/>
        <v>0.29275862446481593</v>
      </c>
      <c r="AB577" s="6">
        <f>AB576+((H577+H576)*(C577-C576)/2)*$F$2*$F$10^2/(1+$F$10^2/2)</f>
        <v>-0.25696564568512426</v>
      </c>
    </row>
    <row r="578" spans="1:28" x14ac:dyDescent="0.2">
      <c r="A578" s="1">
        <v>-3439</v>
      </c>
      <c r="B578" s="6">
        <f t="shared" si="57"/>
        <v>-1.348088</v>
      </c>
      <c r="C578" s="6">
        <f t="shared" si="56"/>
        <v>0.21991200000000011</v>
      </c>
      <c r="D578" s="6"/>
      <c r="E578" s="19">
        <f t="shared" si="58"/>
        <v>19.566802499999998</v>
      </c>
      <c r="F578" s="19"/>
      <c r="H578" s="13">
        <f>($F$5/$F$1+2*$F$6*$F$3/($F$1)^2)*(E578*10^-3)</f>
        <v>-2.7177982941210934E-3</v>
      </c>
      <c r="I578" s="11">
        <f t="shared" si="59"/>
        <v>-27.177982941210935</v>
      </c>
      <c r="J578" s="45">
        <f>$F$10*(1+H578)</f>
        <v>3.6520474226469322</v>
      </c>
      <c r="K578" s="45">
        <f t="shared" si="60"/>
        <v>13.337450377262099</v>
      </c>
      <c r="L578" s="6">
        <f>J578*$F$2*510999/299792458*SIN($F$2*C578)</f>
        <v>-0.87907620565777667</v>
      </c>
      <c r="M578" s="46">
        <f>(L578/$F$2)^2*10^6</f>
        <v>20.044409649155231</v>
      </c>
      <c r="N578" s="46">
        <f>($F$10*L578/(J578*$F$2))^2*10^6</f>
        <v>20.153808758635144</v>
      </c>
      <c r="O578" s="19">
        <f>O577+(B578-B577)*(M578+M577)/2</f>
        <v>4.3039732148877592</v>
      </c>
      <c r="P578" s="19">
        <f>P577+(B578-B577)*(M578-N578+M577-N577)/2</f>
        <v>-2.9554306871014419E-2</v>
      </c>
      <c r="Q578" s="7">
        <f>Q577+10^6*(C578-C577)*(L578+L577)/2</f>
        <v>-4349.3845934477185</v>
      </c>
      <c r="R578" s="7">
        <f>R577+(C578-C577)*(Q578+Q577)/2</f>
        <v>16.977468563708122</v>
      </c>
      <c r="S578" s="6">
        <f>C578*(1+K578/2)</f>
        <v>1.6864446936822322</v>
      </c>
      <c r="T578" s="11">
        <f t="shared" si="61"/>
        <v>-2.5516932480435819</v>
      </c>
      <c r="U578" s="6">
        <f>U577+(((T577)^2+(T578)^2)/2*(C578-C577))</f>
        <v>1.4457264735362261</v>
      </c>
      <c r="V578" s="6"/>
      <c r="W578" s="6">
        <f>C578+U578</f>
        <v>1.6656384735362262</v>
      </c>
      <c r="X578" s="6">
        <f>2*PI()*W578/($F$1/1000*(1+$N$7^2/2))</f>
        <v>42.754872407683798</v>
      </c>
      <c r="Y578" s="7">
        <f>Y577+(T578*COS(X578)+T577*COS(X577))/2*(C578-C577)</f>
        <v>-0.29292150188487875</v>
      </c>
      <c r="Z578" s="7">
        <f>Z577+(T578*SIN(X578)+T577*SIN(X577))/2*(C578-C577)</f>
        <v>-7.7855827566559767E-3</v>
      </c>
      <c r="AA578" s="19">
        <f t="shared" si="62"/>
        <v>0.29302495041438664</v>
      </c>
      <c r="AB578" s="6">
        <f>AB577+((H578+H577)*(C578-C577)/2)*$F$2*$F$10^2/(1+$F$10^2/2)</f>
        <v>-0.2573298802447756</v>
      </c>
    </row>
    <row r="579" spans="1:28" x14ac:dyDescent="0.2">
      <c r="A579" s="1">
        <v>-3438</v>
      </c>
      <c r="B579" s="6">
        <f t="shared" si="57"/>
        <v>-1.3476960000000002</v>
      </c>
      <c r="C579" s="6">
        <f t="shared" si="56"/>
        <v>0.22030399999999983</v>
      </c>
      <c r="D579" s="6"/>
      <c r="E579" s="19">
        <f t="shared" si="58"/>
        <v>19.549610000000008</v>
      </c>
      <c r="F579" s="19"/>
      <c r="H579" s="13">
        <f>($F$5/$F$1+2*$F$6*$F$3/($F$1)^2)*(E579*10^-3)</f>
        <v>-2.7154102827343764E-3</v>
      </c>
      <c r="I579" s="11">
        <f t="shared" si="59"/>
        <v>-27.154102827343763</v>
      </c>
      <c r="J579" s="45">
        <f>$F$10*(1+H579)</f>
        <v>3.6520561675446301</v>
      </c>
      <c r="K579" s="45">
        <f t="shared" si="60"/>
        <v>13.337514250900771</v>
      </c>
      <c r="L579" s="6">
        <f>J579*$F$2*510999/299792458*SIN($F$2*C579)</f>
        <v>-0.81117712059070979</v>
      </c>
      <c r="M579" s="46">
        <f>(L579/$F$2)^2*10^6</f>
        <v>17.067566573355776</v>
      </c>
      <c r="N579" s="46">
        <f>($F$10*L579/(J579*$F$2))^2*10^6</f>
        <v>17.160636377163566</v>
      </c>
      <c r="O579" s="19">
        <f>O578+(B579-B578)*(M579+M578)/2</f>
        <v>4.3112471622273665</v>
      </c>
      <c r="P579" s="19">
        <f>P578+(B579-B578)*(M579-N579+M578-N578)/2</f>
        <v>-2.9593990778018782E-2</v>
      </c>
      <c r="Q579" s="7">
        <f>Q578+10^6*(C579-C578)*(L579+L578)/2</f>
        <v>-4680.6742453921906</v>
      </c>
      <c r="R579" s="7">
        <f>R578+(C579-C578)*(Q579+Q578)/2</f>
        <v>15.207577031296738</v>
      </c>
      <c r="S579" s="6">
        <f>C579*(1+K579/2)</f>
        <v>1.6894578697652205</v>
      </c>
      <c r="T579" s="11">
        <f t="shared" si="61"/>
        <v>-2.7460539788207416</v>
      </c>
      <c r="U579" s="6">
        <f>U578+(((T578)^2+(T579)^2)/2*(C579-C578))</f>
        <v>1.448480655910019</v>
      </c>
      <c r="V579" s="6"/>
      <c r="W579" s="6">
        <f>C579+U579</f>
        <v>1.6687846559100188</v>
      </c>
      <c r="X579" s="6">
        <f>2*PI()*W579/($F$1/1000*(1+$N$7^2/2))</f>
        <v>42.835631004522185</v>
      </c>
      <c r="Y579" s="7">
        <f>Y578+(T579*COS(X579)+T578*COS(X578))/2*(C579-C578)</f>
        <v>-0.29331137357532477</v>
      </c>
      <c r="Z579" s="7">
        <f>Z578+(T579*SIN(X579)+T578*SIN(X578))/2*(C579-C578)</f>
        <v>-6.8241080058420054E-3</v>
      </c>
      <c r="AA579" s="19">
        <f t="shared" si="62"/>
        <v>0.29339074681850336</v>
      </c>
      <c r="AB579" s="6">
        <f>AB578+((H579+H578)*(C579-C578)/2)*$F$2*$F$10^2/(1+$F$10^2/2)</f>
        <v>-0.25769379486139327</v>
      </c>
    </row>
    <row r="580" spans="1:28" x14ac:dyDescent="0.2">
      <c r="A580" s="1">
        <v>-3437</v>
      </c>
      <c r="B580" s="6">
        <f t="shared" si="57"/>
        <v>-1.3473040000000001</v>
      </c>
      <c r="C580" s="6">
        <f t="shared" si="56"/>
        <v>0.220696</v>
      </c>
      <c r="D580" s="6"/>
      <c r="E580" s="19">
        <f t="shared" si="58"/>
        <v>19.532422500000003</v>
      </c>
      <c r="F580" s="19"/>
      <c r="H580" s="13">
        <f>($F$5/$F$1+2*$F$6*$F$3/($F$1)^2)*(E580*10^-3)</f>
        <v>-2.7130229658398441E-3</v>
      </c>
      <c r="I580" s="11">
        <f t="shared" si="59"/>
        <v>-27.130229658398441</v>
      </c>
      <c r="J580" s="45">
        <f>$F$10*(1+H580)</f>
        <v>3.652064909899098</v>
      </c>
      <c r="K580" s="45">
        <f t="shared" si="60"/>
        <v>13.337578106116307</v>
      </c>
      <c r="L580" s="6">
        <f>J580*$F$2*510999/299792458*SIN($F$2*C580)</f>
        <v>-0.73847447044843184</v>
      </c>
      <c r="M580" s="46">
        <f>(L580/$F$2)^2*10^6</f>
        <v>14.145268388025588</v>
      </c>
      <c r="N580" s="46">
        <f>($F$10*L580/(J580*$F$2))^2*10^6</f>
        <v>14.222334746210183</v>
      </c>
      <c r="O580" s="19">
        <f>O579+(B580-B579)*(M580+M579)/2</f>
        <v>4.3173648778797995</v>
      </c>
      <c r="P580" s="19">
        <f>P579+(B580-B579)*(M580-N580+M579-N579)/2</f>
        <v>-2.9627337465769305E-2</v>
      </c>
      <c r="Q580" s="7">
        <f>Q579+10^6*(C580-C579)*(L580+L579)/2</f>
        <v>-4984.4059572359938</v>
      </c>
      <c r="R580" s="7">
        <f>R579+(C580-C579)*(Q580+Q579)/2</f>
        <v>13.313221311580792</v>
      </c>
      <c r="S580" s="6">
        <f>C580*(1+K580/2)</f>
        <v>1.6924710688537223</v>
      </c>
      <c r="T580" s="11">
        <f t="shared" si="61"/>
        <v>-2.9242470407762471</v>
      </c>
      <c r="U580" s="6">
        <f>U579+(((T579)^2+(T580)^2)/2*(C580-C579))</f>
        <v>1.4516346944191971</v>
      </c>
      <c r="V580" s="6"/>
      <c r="W580" s="6">
        <f>C580+U580</f>
        <v>1.6723306944191971</v>
      </c>
      <c r="X580" s="6">
        <f>2*PI()*W580/($F$1/1000*(1+$N$7^2/2))</f>
        <v>42.92665341209829</v>
      </c>
      <c r="Y580" s="7">
        <f>Y579+(T580*COS(X580)+T579*COS(X579))/2*(C580-C579)</f>
        <v>-0.29381524263415459</v>
      </c>
      <c r="Z580" s="7">
        <f>Z579+(T580*SIN(X580)+T579*SIN(X579))/2*(C580-C579)</f>
        <v>-5.8348025993665356E-3</v>
      </c>
      <c r="AA580" s="19">
        <f t="shared" si="62"/>
        <v>0.29387317285785158</v>
      </c>
      <c r="AB580" s="6">
        <f>AB579+((H580+H579)*(C580-C579)/2)*$F$2*$F$10^2/(1+$F$10^2/2)</f>
        <v>-0.25805738962801184</v>
      </c>
    </row>
    <row r="581" spans="1:28" x14ac:dyDescent="0.2">
      <c r="A581" s="1">
        <v>-3436</v>
      </c>
      <c r="B581" s="6">
        <f t="shared" si="57"/>
        <v>-1.3469120000000001</v>
      </c>
      <c r="C581" s="6">
        <f t="shared" si="56"/>
        <v>0.22108799999999995</v>
      </c>
      <c r="D581" s="6"/>
      <c r="E581" s="19">
        <f t="shared" si="58"/>
        <v>19.515240000000002</v>
      </c>
      <c r="F581" s="19"/>
      <c r="H581" s="13">
        <f>($F$5/$F$1+2*$F$6*$F$3/($F$1)^2)*(E581*10^-3)</f>
        <v>-2.7106363434375004E-3</v>
      </c>
      <c r="I581" s="11">
        <f t="shared" si="59"/>
        <v>-27.106363434375005</v>
      </c>
      <c r="J581" s="45">
        <f>$F$10*(1+H581)</f>
        <v>3.6520736497103354</v>
      </c>
      <c r="K581" s="45">
        <f t="shared" si="60"/>
        <v>13.33764194290857</v>
      </c>
      <c r="L581" s="6">
        <f>J581*$F$2*510999/299792458*SIN($F$2*C581)</f>
        <v>-0.66139872804913336</v>
      </c>
      <c r="M581" s="46">
        <f>(L581/$F$2)^2*10^6</f>
        <v>11.346630977294531</v>
      </c>
      <c r="N581" s="46">
        <f>($F$10*L581/(J581*$F$2))^2*10^6</f>
        <v>11.408395174709295</v>
      </c>
      <c r="O581" s="19">
        <f>O580+(B581-B580)*(M581+M580)/2</f>
        <v>4.3223612901554018</v>
      </c>
      <c r="P581" s="19">
        <f>P580+(B581-B580)*(M581-N581+M580-N580)/2</f>
        <v>-2.9654548254666777E-2</v>
      </c>
      <c r="Q581" s="7">
        <f>Q580+10^6*(C581-C580)*(L581+L580)/2</f>
        <v>-5258.7811041414798</v>
      </c>
      <c r="R581" s="7">
        <f>R580+(C581-C580)*(Q581+Q580)/2</f>
        <v>11.305556647551073</v>
      </c>
      <c r="S581" s="6">
        <f>C581*(1+K581/2)</f>
        <v>1.6954842909368846</v>
      </c>
      <c r="T581" s="11">
        <f t="shared" si="61"/>
        <v>-3.0852172182225956</v>
      </c>
      <c r="U581" s="6">
        <f>U580+(((T580)^2+(T581)^2)/2*(C581-C580))</f>
        <v>1.4551763724828615</v>
      </c>
      <c r="V581" s="6"/>
      <c r="W581" s="6">
        <f>C581+U581</f>
        <v>1.6762643724828614</v>
      </c>
      <c r="X581" s="6">
        <f>2*PI()*W581/($F$1/1000*(1+$N$7^2/2))</f>
        <v>43.027626045942299</v>
      </c>
      <c r="Y581" s="7">
        <f>Y580+(T581*COS(X581)+T580*COS(X580))/2*(C581-C580)</f>
        <v>-0.29444706012031197</v>
      </c>
      <c r="Z581" s="7">
        <f>Z580+(T581*SIN(X581)+T580*SIN(X580))/2*(C581-C580)</f>
        <v>-4.8425231838901362E-3</v>
      </c>
      <c r="AA581" s="19">
        <f t="shared" si="62"/>
        <v>0.29448687788130923</v>
      </c>
      <c r="AB581" s="6">
        <f>AB580+((H581+H580)*(C581-C580)/2)*$F$2*$F$10^2/(1+$F$10^2/2)</f>
        <v>-0.25842066463766444</v>
      </c>
    </row>
    <row r="582" spans="1:28" x14ac:dyDescent="0.2">
      <c r="A582" s="1">
        <v>-3435</v>
      </c>
      <c r="B582" s="6">
        <f t="shared" si="57"/>
        <v>-1.3465199999999999</v>
      </c>
      <c r="C582" s="6">
        <f t="shared" si="56"/>
        <v>0.22148000000000012</v>
      </c>
      <c r="D582" s="6"/>
      <c r="E582" s="19">
        <f t="shared" si="58"/>
        <v>19.498062499999996</v>
      </c>
      <c r="F582" s="19"/>
      <c r="H582" s="13">
        <f>($F$5/$F$1+2*$F$6*$F$3/($F$1)^2)*(E582*10^-3)</f>
        <v>-2.7082504155273432E-3</v>
      </c>
      <c r="I582" s="11">
        <f t="shared" si="59"/>
        <v>-27.08250415527343</v>
      </c>
      <c r="J582" s="45">
        <f>$F$10*(1+H582)</f>
        <v>3.6520823869783423</v>
      </c>
      <c r="K582" s="45">
        <f t="shared" si="60"/>
        <v>13.337705761277427</v>
      </c>
      <c r="L582" s="6">
        <f>J582*$F$2*510999/299792458*SIN($F$2*C582)</f>
        <v>-0.58040626276578444</v>
      </c>
      <c r="M582" s="46">
        <f>(L582/$F$2)^2*10^6</f>
        <v>8.7378462741692111</v>
      </c>
      <c r="N582" s="46">
        <f>($F$10*L582/(J582*$F$2))^2*10^6</f>
        <v>8.7853677887611141</v>
      </c>
      <c r="O582" s="19">
        <f>O581+(B582-B581)*(M582+M581)/2</f>
        <v>4.32629784769669</v>
      </c>
      <c r="P582" s="19">
        <f>P581+(B582-B581)*(M582-N582+M581-N581)/2</f>
        <v>-2.9675968254220093E-2</v>
      </c>
      <c r="Q582" s="7">
        <f>Q581+10^6*(C582-C581)*(L582+L581)/2</f>
        <v>-5502.1748823413091</v>
      </c>
      <c r="R582" s="7">
        <f>R581+(C582-C581)*(Q582+Q581)/2</f>
        <v>9.1964092741995316</v>
      </c>
      <c r="S582" s="6">
        <f>C582*(1+K582/2)</f>
        <v>1.6984975360038632</v>
      </c>
      <c r="T582" s="11">
        <f t="shared" si="61"/>
        <v>-3.2280112726697348</v>
      </c>
      <c r="U582" s="6">
        <f>U581+(((T581)^2+(T582)^2)/2*(C582-C581))</f>
        <v>1.4590843424066429</v>
      </c>
      <c r="V582" s="6"/>
      <c r="W582" s="6">
        <f>C582+U582</f>
        <v>1.680564342406643</v>
      </c>
      <c r="X582" s="6">
        <f>2*PI()*W582/($F$1/1000*(1+$N$7^2/2))</f>
        <v>43.138000937234196</v>
      </c>
      <c r="Y582" s="7">
        <f>Y581+(T582*COS(X582)+T581*COS(X581))/2*(C582-C581)</f>
        <v>-0.29521677319233408</v>
      </c>
      <c r="Z582" s="7">
        <f>Z581+(T582*SIN(X582)+T581*SIN(X581))/2*(C582-C581)</f>
        <v>-3.8760727303406421E-3</v>
      </c>
      <c r="AA582" s="19">
        <f t="shared" si="62"/>
        <v>0.29524221770252457</v>
      </c>
      <c r="AB582" s="6">
        <f>AB581+((H582+H581)*(C582-C581)/2)*$F$2*$F$10^2/(1+$F$10^2/2)</f>
        <v>-0.25878361998338517</v>
      </c>
    </row>
    <row r="583" spans="1:28" x14ac:dyDescent="0.2">
      <c r="A583" s="1">
        <v>-3434</v>
      </c>
      <c r="B583" s="6">
        <f t="shared" si="57"/>
        <v>-1.3461280000000002</v>
      </c>
      <c r="C583" s="6">
        <f t="shared" si="56"/>
        <v>0.22187199999999985</v>
      </c>
      <c r="D583" s="6"/>
      <c r="E583" s="19">
        <f t="shared" si="58"/>
        <v>19.480890000000006</v>
      </c>
      <c r="F583" s="19"/>
      <c r="H583" s="13">
        <f>($F$5/$F$1+2*$F$6*$F$3/($F$1)^2)*(E583*10^-3)</f>
        <v>-2.7058651821093762E-3</v>
      </c>
      <c r="I583" s="11">
        <f t="shared" si="59"/>
        <v>-27.058651821093761</v>
      </c>
      <c r="J583" s="45">
        <f>$F$10*(1+H583)</f>
        <v>3.6520911217031191</v>
      </c>
      <c r="K583" s="45">
        <f t="shared" si="60"/>
        <v>13.337769561222746</v>
      </c>
      <c r="L583" s="6">
        <f>J583*$F$2*510999/299792458*SIN($F$2*C583)</f>
        <v>-0.49597663833915828</v>
      </c>
      <c r="M583" s="46">
        <f>(L583/$F$2)^2*10^6</f>
        <v>6.3806167744951932</v>
      </c>
      <c r="N583" s="46">
        <f>($F$10*L583/(J583*$F$2))^2*10^6</f>
        <v>6.4152876103993348</v>
      </c>
      <c r="O583" s="19">
        <f>O582+(B583-B582)*(M583+M582)/2</f>
        <v>4.3292610664542259</v>
      </c>
      <c r="P583" s="19">
        <f>P582+(B583-B582)*(M583-N583+M582-N582)/2</f>
        <v>-2.9692077954917306E-2</v>
      </c>
      <c r="Q583" s="7">
        <f>Q582+10^6*(C583-C582)*(L583+L582)/2</f>
        <v>-5713.1459309577303</v>
      </c>
      <c r="R583" s="7">
        <f>R582+(C583-C582)*(Q583+Q582)/2</f>
        <v>6.9982063947944564</v>
      </c>
      <c r="S583" s="6">
        <f>C583*(1+K583/2)</f>
        <v>1.7015108040438054</v>
      </c>
      <c r="T583" s="11">
        <f t="shared" si="61"/>
        <v>-3.3517835877458007</v>
      </c>
      <c r="U583" s="6">
        <f>U582+(((T582)^2+(T583)^2)/2*(C583-C582))</f>
        <v>1.4633286263657705</v>
      </c>
      <c r="V583" s="6"/>
      <c r="W583" s="6">
        <f>C583+U583</f>
        <v>1.6852006263657704</v>
      </c>
      <c r="X583" s="6">
        <f>2*PI()*W583/($F$1/1000*(1+$N$7^2/2))</f>
        <v>43.257008592417279</v>
      </c>
      <c r="Y583" s="7">
        <f>Y582+(T583*COS(X583)+T582*COS(X582))/2*(C583-C582)</f>
        <v>-0.29612864308194847</v>
      </c>
      <c r="Z583" s="7">
        <f>Z582+(T583*SIN(X583)+T582*SIN(X582))/2*(C583-C582)</f>
        <v>-2.9673459675601385E-3</v>
      </c>
      <c r="AA583" s="19">
        <f t="shared" si="62"/>
        <v>0.29614350979828552</v>
      </c>
      <c r="AB583" s="6">
        <f>AB582+((H583+H582)*(C583-C582)/2)*$F$2*$F$10^2/(1+$F$10^2/2)</f>
        <v>-0.25914625575820721</v>
      </c>
    </row>
    <row r="584" spans="1:28" x14ac:dyDescent="0.2">
      <c r="A584" s="1">
        <v>-3433</v>
      </c>
      <c r="B584" s="6">
        <f t="shared" si="57"/>
        <v>-1.345736</v>
      </c>
      <c r="C584" s="6">
        <f t="shared" si="56"/>
        <v>0.22226400000000002</v>
      </c>
      <c r="D584" s="6"/>
      <c r="E584" s="19">
        <f t="shared" si="58"/>
        <v>19.463722499999999</v>
      </c>
      <c r="F584" s="19"/>
      <c r="H584" s="13">
        <f>($F$5/$F$1+2*$F$6*$F$3/($F$1)^2)*(E584*10^-3)</f>
        <v>-2.7034806431835935E-3</v>
      </c>
      <c r="I584" s="11">
        <f t="shared" si="59"/>
        <v>-27.034806431835936</v>
      </c>
      <c r="J584" s="45">
        <f>$F$10*(1+H584)</f>
        <v>3.652099853884665</v>
      </c>
      <c r="K584" s="45">
        <f t="shared" si="60"/>
        <v>13.337833342744391</v>
      </c>
      <c r="L584" s="6">
        <f>J584*$F$2*510999/299792458*SIN($F$2*C584)</f>
        <v>-0.40860977333549686</v>
      </c>
      <c r="M584" s="46">
        <f>(L584/$F$2)^2*10^6</f>
        <v>4.3306962123826951</v>
      </c>
      <c r="N584" s="46">
        <f>($F$10*L584/(J584*$F$2))^2*10^6</f>
        <v>4.3542074192672597</v>
      </c>
      <c r="O584" s="19">
        <f>O583+(B584-B583)*(M584+M583)/2</f>
        <v>4.3313604837996547</v>
      </c>
      <c r="P584" s="19">
        <f>P583+(B584-B583)*(M584-N584+M583-N583)/2</f>
        <v>-2.9703481635303897E-2</v>
      </c>
      <c r="Q584" s="7">
        <f>Q583+10^6*(C584-C583)*(L584+L583)/2</f>
        <v>-5890.4448676460397</v>
      </c>
      <c r="R584" s="7">
        <f>R583+(C584-C583)*(Q584+Q583)/2</f>
        <v>4.7239025982671308</v>
      </c>
      <c r="S584" s="6">
        <f>C584*(1+K584/2)</f>
        <v>1.7045240950458698</v>
      </c>
      <c r="T584" s="11">
        <f t="shared" si="61"/>
        <v>-3.4558011768811503</v>
      </c>
      <c r="U584" s="6">
        <f>U583+(((T583)^2+(T584)^2)/2*(C584-C583))</f>
        <v>1.4678713213044428</v>
      </c>
      <c r="V584" s="6"/>
      <c r="W584" s="6">
        <f>C584+U584</f>
        <v>1.6901353213044428</v>
      </c>
      <c r="X584" s="6">
        <f>2*PI()*W584/($F$1/1000*(1+$N$7^2/2))</f>
        <v>43.383676087090272</v>
      </c>
      <c r="Y584" s="7">
        <f>Y583+(T584*COS(X584)+T583*COS(X583))/2*(C584-C583)</f>
        <v>-0.29717980095746954</v>
      </c>
      <c r="Z584" s="7">
        <f>Z583+(T584*SIN(X584)+T583*SIN(X583))/2*(C584-C583)</f>
        <v>-2.1498755161568177E-3</v>
      </c>
      <c r="AA584" s="19">
        <f t="shared" si="62"/>
        <v>0.29718757723339678</v>
      </c>
      <c r="AB584" s="6">
        <f>AB583+((H584+H583)*(C584-C583)/2)*$F$2*$F$10^2/(1+$F$10^2/2)</f>
        <v>-0.25950857205516509</v>
      </c>
    </row>
    <row r="585" spans="1:28" x14ac:dyDescent="0.2">
      <c r="A585" s="1">
        <v>-3432</v>
      </c>
      <c r="B585" s="6">
        <f t="shared" si="57"/>
        <v>-1.3453440000000001</v>
      </c>
      <c r="C585" s="6">
        <f t="shared" si="56"/>
        <v>0.22265599999999997</v>
      </c>
      <c r="D585" s="6"/>
      <c r="E585" s="19">
        <f t="shared" si="58"/>
        <v>19.446560000000005</v>
      </c>
      <c r="F585" s="19"/>
      <c r="H585" s="13">
        <f>($F$5/$F$1+2*$F$6*$F$3/($F$1)^2)*(E585*10^-3)</f>
        <v>-2.7010967987500007E-3</v>
      </c>
      <c r="I585" s="11">
        <f t="shared" si="59"/>
        <v>-27.010967987500006</v>
      </c>
      <c r="J585" s="45">
        <f>$F$10*(1+H585)</f>
        <v>3.6521085835229812</v>
      </c>
      <c r="K585" s="45">
        <f t="shared" si="60"/>
        <v>13.337897105842236</v>
      </c>
      <c r="L585" s="6">
        <f>J585*$F$2*510999/299792458*SIN($F$2*C585)</f>
        <v>-0.31882298106423362</v>
      </c>
      <c r="M585" s="46">
        <f>(L585/$F$2)^2*10^6</f>
        <v>2.6365709116291538</v>
      </c>
      <c r="N585" s="46">
        <f>($F$10*L585/(J585*$F$2))^2*10^6</f>
        <v>2.6508720953292135</v>
      </c>
      <c r="O585" s="19">
        <f>O584+(B585-B584)*(M585+M584)/2</f>
        <v>4.332726068155961</v>
      </c>
      <c r="P585" s="19">
        <f>P584+(B585-B584)*(M585-N585+M584-N584)/2</f>
        <v>-2.971089286385848E-2</v>
      </c>
      <c r="Q585" s="7">
        <f>Q584+10^6*(C585-C584)*(L585+L584)/2</f>
        <v>-6033.0216875083679</v>
      </c>
      <c r="R585" s="7">
        <f>R584+(C585-C584)*(Q585+Q584)/2</f>
        <v>2.3869031534571774</v>
      </c>
      <c r="S585" s="6">
        <f>C585*(1+K585/2)</f>
        <v>1.7075374089992041</v>
      </c>
      <c r="T585" s="11">
        <f t="shared" si="61"/>
        <v>-3.5394480240968016</v>
      </c>
      <c r="U585" s="6">
        <f>U584+(((T584)^2+(T585)^2)/2*(C585-C584))</f>
        <v>1.4726674911059676</v>
      </c>
      <c r="V585" s="6"/>
      <c r="W585" s="6">
        <f>C585+U585</f>
        <v>1.6953234911059676</v>
      </c>
      <c r="X585" s="6">
        <f>2*PI()*W585/($F$1/1000*(1+$N$7^2/2))</f>
        <v>43.516849966907458</v>
      </c>
      <c r="Y585" s="7">
        <f>Y584+(T585*COS(X585)+T584*COS(X584))/2*(C585-C584)</f>
        <v>-0.29835929146026346</v>
      </c>
      <c r="Z585" s="7">
        <f>Z584+(T585*SIN(X585)+T584*SIN(X584))/2*(C585-C584)</f>
        <v>-1.4568310729022786E-3</v>
      </c>
      <c r="AA585" s="19">
        <f t="shared" si="62"/>
        <v>0.29836284815212066</v>
      </c>
      <c r="AB585" s="6">
        <f>AB584+((H585+H584)*(C585-C584)/2)*$F$2*$F$10^2/(1+$F$10^2/2)</f>
        <v>-0.25987056896729194</v>
      </c>
    </row>
    <row r="586" spans="1:28" x14ac:dyDescent="0.2">
      <c r="A586" s="1">
        <v>-3431</v>
      </c>
      <c r="B586" s="6">
        <f t="shared" si="57"/>
        <v>-1.3449519999999999</v>
      </c>
      <c r="C586" s="6">
        <f t="shared" si="56"/>
        <v>0.22304800000000014</v>
      </c>
      <c r="D586" s="6"/>
      <c r="E586" s="19">
        <f t="shared" si="58"/>
        <v>19.429402499999995</v>
      </c>
      <c r="F586" s="19"/>
      <c r="H586" s="13">
        <f>($F$5/$F$1+2*$F$6*$F$3/($F$1)^2)*(E586*10^-3)</f>
        <v>-2.6987136488085929E-3</v>
      </c>
      <c r="I586" s="11">
        <f t="shared" si="59"/>
        <v>-26.98713648808593</v>
      </c>
      <c r="J586" s="45">
        <f>$F$10*(1+H586)</f>
        <v>3.6521173106180664</v>
      </c>
      <c r="K586" s="45">
        <f t="shared" si="60"/>
        <v>13.337960850516138</v>
      </c>
      <c r="L586" s="6">
        <f>J586*$F$2*510999/299792458*SIN($F$2*C586)</f>
        <v>-0.227147906480373</v>
      </c>
      <c r="M586" s="46">
        <f>(L586/$F$2)^2*10^6</f>
        <v>1.3383130008388853</v>
      </c>
      <c r="N586" s="46">
        <f>($F$10*L586/(J586*$F$2))^2*10^6</f>
        <v>1.3455657945590085</v>
      </c>
      <c r="O586" s="19">
        <f>O585+(B586-B585)*(M586+M585)/2</f>
        <v>4.3335051454028051</v>
      </c>
      <c r="P586" s="19">
        <f>P585+(B586-B585)*(M586-N586+M585-N585)/2</f>
        <v>-2.9715117443432838E-2</v>
      </c>
      <c r="Q586" s="7">
        <f>Q585+10^6*(C586-C585)*(L586+L585)/2</f>
        <v>-6140.0319814671575</v>
      </c>
      <c r="R586" s="7">
        <f>R585+(C586-C585)*(Q586+Q585)/2</f>
        <v>9.8463433693973812E-4</v>
      </c>
      <c r="S586" s="6">
        <f>C586*(1+K586/2)</f>
        <v>1.7105507458929627</v>
      </c>
      <c r="T586" s="11">
        <f t="shared" si="61"/>
        <v>-3.6022287321944848</v>
      </c>
      <c r="U586" s="6">
        <f>U585+(((T585)^2+(T586)^2)/2*(C586-C585))</f>
        <v>1.4776662249602186</v>
      </c>
      <c r="V586" s="6"/>
      <c r="W586" s="6">
        <f>C586+U586</f>
        <v>1.7007142249602187</v>
      </c>
      <c r="X586" s="6">
        <f>2*PI()*W586/($F$1/1000*(1+$N$7^2/2))</f>
        <v>43.65522341455781</v>
      </c>
      <c r="Y586" s="7">
        <f>Y585+(T586*COS(X586)+T585*COS(X585))/2*(C586-C585)</f>
        <v>-0.2996478321082941</v>
      </c>
      <c r="Z586" s="7">
        <f>Z585+(T586*SIN(X586)+T585*SIN(X585))/2*(C586-C585)</f>
        <v>-9.1863788988375201E-4</v>
      </c>
      <c r="AA586" s="19">
        <f t="shared" si="62"/>
        <v>0.2996492402506189</v>
      </c>
      <c r="AB586" s="6">
        <f>AB585+((H586+H585)*(C586-C585)/2)*$F$2*$F$10^2/(1+$F$10^2/2)</f>
        <v>-0.26023224658762195</v>
      </c>
    </row>
    <row r="587" spans="1:28" x14ac:dyDescent="0.2">
      <c r="A587" s="1">
        <v>-3430</v>
      </c>
      <c r="B587" s="6">
        <f t="shared" si="57"/>
        <v>-1.34456</v>
      </c>
      <c r="C587" s="6">
        <f t="shared" si="56"/>
        <v>0.22344000000000008</v>
      </c>
      <c r="D587" s="6"/>
      <c r="E587" s="19">
        <f t="shared" si="58"/>
        <v>19.412249999999997</v>
      </c>
      <c r="F587" s="19"/>
      <c r="H587" s="13">
        <f>($F$5/$F$1+2*$F$6*$F$3/($F$1)^2)*(E587*10^-3)</f>
        <v>-2.6963311933593742E-3</v>
      </c>
      <c r="I587" s="11">
        <f t="shared" si="59"/>
        <v>-26.963311933593744</v>
      </c>
      <c r="J587" s="45">
        <f>$F$10*(1+H587)</f>
        <v>3.6521260351699216</v>
      </c>
      <c r="K587" s="45">
        <f t="shared" si="60"/>
        <v>13.338024576765971</v>
      </c>
      <c r="L587" s="6">
        <f>J587*$F$2*510999/299792458*SIN($F$2*C587)</f>
        <v>-0.13412737821093107</v>
      </c>
      <c r="M587" s="46">
        <f>(L587/$F$2)^2*10^6</f>
        <v>0.46663261573489578</v>
      </c>
      <c r="N587" s="46">
        <f>($F$10*L587/(J587*$F$2))^2*10^6</f>
        <v>0.46915922214325967</v>
      </c>
      <c r="O587" s="19">
        <f>O586+(B587-B586)*(M587+M586)/2</f>
        <v>4.3338589147436535</v>
      </c>
      <c r="P587" s="19">
        <f>P586+(B587-B586)*(M587-N587+M586-N586)/2</f>
        <v>-2.9717034205858021E-2</v>
      </c>
      <c r="Q587" s="7">
        <f>Q586+10^6*(C587-C586)*(L587+L586)/2</f>
        <v>-6210.841937266644</v>
      </c>
      <c r="R587" s="7">
        <f>R586+(C587-C586)*(Q587+Q586)/2</f>
        <v>-2.419786653734564</v>
      </c>
      <c r="S587" s="6">
        <f>C587*(1+K587/2)</f>
        <v>1.7135641057162949</v>
      </c>
      <c r="T587" s="11">
        <f t="shared" si="61"/>
        <v>-3.6437714567399331</v>
      </c>
      <c r="U587" s="6">
        <f>U586+(((T586)^2+(T587)^2)/2*(C587-C586))</f>
        <v>1.4828118369247461</v>
      </c>
      <c r="V587" s="6"/>
      <c r="W587" s="6">
        <f>C587+U587</f>
        <v>1.7062518369247461</v>
      </c>
      <c r="X587" s="6">
        <f>2*PI()*W587/($F$1/1000*(1+$N$7^2/2))</f>
        <v>43.797367041009942</v>
      </c>
      <c r="Y587" s="7">
        <f>Y586+(T587*COS(X587)+T586*COS(X586))/2*(C587-C586)</f>
        <v>-0.30101844128590588</v>
      </c>
      <c r="Z587" s="7">
        <f>Z586+(T587*SIN(X587)+T586*SIN(X586))/2*(C587-C586)</f>
        <v>-5.6048539868342948E-4</v>
      </c>
      <c r="AA587" s="19">
        <f t="shared" si="62"/>
        <v>0.30101896308717579</v>
      </c>
      <c r="AB587" s="6">
        <f>AB586+((H587+H586)*(C587-C586)/2)*$F$2*$F$10^2/(1+$F$10^2/2)</f>
        <v>-0.26059360500918843</v>
      </c>
    </row>
    <row r="588" spans="1:28" x14ac:dyDescent="0.2">
      <c r="A588" s="1">
        <v>-3429</v>
      </c>
      <c r="B588" s="6">
        <f t="shared" si="57"/>
        <v>-1.344168</v>
      </c>
      <c r="C588" s="6">
        <f t="shared" si="56"/>
        <v>0.22383200000000003</v>
      </c>
      <c r="D588" s="6"/>
      <c r="E588" s="19">
        <f t="shared" si="58"/>
        <v>19.3951025</v>
      </c>
      <c r="F588" s="19"/>
      <c r="H588" s="13">
        <f>($F$5/$F$1+2*$F$6*$F$3/($F$1)^2)*(E588*10^-3)</f>
        <v>-2.6939494324023437E-3</v>
      </c>
      <c r="I588" s="11">
        <f t="shared" si="59"/>
        <v>-26.939494324023435</v>
      </c>
      <c r="J588" s="45">
        <f>$F$10*(1+H588)</f>
        <v>3.6521347571785463</v>
      </c>
      <c r="K588" s="45">
        <f t="shared" si="60"/>
        <v>13.338088284591599</v>
      </c>
      <c r="L588" s="6">
        <f>J588*$F$2*510999/299792458*SIN($F$2*C588)</f>
        <v>-4.031219434327557E-2</v>
      </c>
      <c r="M588" s="46">
        <f>(L588/$F$2)^2*10^6</f>
        <v>4.2151506216724026E-2</v>
      </c>
      <c r="N588" s="46">
        <f>($F$10*L588/(J588*$F$2))^2*10^6</f>
        <v>4.2379535303180435E-2</v>
      </c>
      <c r="O588" s="19">
        <f>O587+(B588-B587)*(M588+M587)/2</f>
        <v>4.3339586364315563</v>
      </c>
      <c r="P588" s="19">
        <f>P587+(B588-B587)*(M588-N588+M587-N587)/2</f>
        <v>-2.9717574114415005E-2</v>
      </c>
      <c r="Q588" s="7">
        <f>Q587+10^6*(C588-C587)*(L588+L587)/2</f>
        <v>-6245.0320934872643</v>
      </c>
      <c r="R588" s="7">
        <f>R587+(C588-C587)*(Q588+Q587)/2</f>
        <v>-4.8611379637620065</v>
      </c>
      <c r="S588" s="6">
        <f>C588*(1+K588/2)</f>
        <v>1.7165774884583536</v>
      </c>
      <c r="T588" s="11">
        <f t="shared" si="61"/>
        <v>-3.6638301084648557</v>
      </c>
      <c r="U588" s="6">
        <f>U587+(((T587)^2+(T588)^2)/2*(C588-C587))</f>
        <v>1.4880451783373041</v>
      </c>
      <c r="V588" s="6"/>
      <c r="W588" s="6">
        <f>C588+U588</f>
        <v>1.7118771783373041</v>
      </c>
      <c r="X588" s="6">
        <f>2*PI()*W588/($F$1/1000*(1+$N$7^2/2))</f>
        <v>43.941762573512847</v>
      </c>
      <c r="Y588" s="7">
        <f>Y587+(T588*COS(X588)+T587*COS(X587))/2*(C588-C587)</f>
        <v>-0.30243796393179789</v>
      </c>
      <c r="Z588" s="7">
        <f>Z587+(T588*SIN(X588)+T587*SIN(X587))/2*(C588-C587)</f>
        <v>-4.000633297167284E-4</v>
      </c>
      <c r="AA588" s="19">
        <f t="shared" si="62"/>
        <v>0.30243822853250424</v>
      </c>
      <c r="AB588" s="6">
        <f>AB587+((H588+H587)*(C588-C587)/2)*$F$2*$F$10^2/(1+$F$10^2/2)</f>
        <v>-0.2609546443250253</v>
      </c>
    </row>
    <row r="589" spans="1:28" x14ac:dyDescent="0.2">
      <c r="A589" s="1">
        <v>-3428</v>
      </c>
      <c r="B589" s="6">
        <f t="shared" si="57"/>
        <v>-1.3437760000000001</v>
      </c>
      <c r="C589" s="6">
        <f t="shared" si="56"/>
        <v>0.22422399999999998</v>
      </c>
      <c r="D589" s="6"/>
      <c r="E589" s="19">
        <f t="shared" si="58"/>
        <v>19.377960000000002</v>
      </c>
      <c r="F589" s="19"/>
      <c r="H589" s="13">
        <f>($F$5/$F$1+2*$F$6*$F$3/($F$1)^2)*(E589*10^-3)</f>
        <v>-2.6915683659375004E-3</v>
      </c>
      <c r="I589" s="11">
        <f t="shared" si="59"/>
        <v>-26.915683659375006</v>
      </c>
      <c r="J589" s="45">
        <f>$F$10*(1+H589)</f>
        <v>3.65214347664394</v>
      </c>
      <c r="K589" s="45">
        <f t="shared" si="60"/>
        <v>13.338151973992884</v>
      </c>
      <c r="L589" s="6">
        <f>J589*$F$2*510999/299792458*SIN($F$2*C589)</f>
        <v>5.3742138991028247E-2</v>
      </c>
      <c r="M589" s="46">
        <f>(L589/$F$2)^2*10^6</f>
        <v>7.4915229709827696E-2</v>
      </c>
      <c r="N589" s="46">
        <f>($F$10*L589/(J589*$F$2))^2*10^6</f>
        <v>7.532014267671415E-2</v>
      </c>
      <c r="O589" s="19">
        <f>O588+(B589-B588)*(M589+M588)/2</f>
        <v>4.3339815815117984</v>
      </c>
      <c r="P589" s="19">
        <f>P588+(B589-B588)*(M589-N589+M588-N588)/2</f>
        <v>-2.9717698171057461E-2</v>
      </c>
      <c r="Q589" s="7">
        <f>Q588+10^6*(C589-C588)*(L589+L588)/2</f>
        <v>-6242.3998243363048</v>
      </c>
      <c r="R589" s="7">
        <f>R588+(C589-C588)*(Q589+Q588)/2</f>
        <v>-7.3086746196551005</v>
      </c>
      <c r="S589" s="6">
        <f>C589*(1+K589/2)</f>
        <v>1.71959089410829</v>
      </c>
      <c r="T589" s="11">
        <f t="shared" si="61"/>
        <v>-3.6622858110418006</v>
      </c>
      <c r="U589" s="6">
        <f>U588+(((T588)^2+(T589)^2)/2*(C589-C588))</f>
        <v>1.493305032068692</v>
      </c>
      <c r="V589" s="6"/>
      <c r="W589" s="6">
        <f>C589+U589</f>
        <v>1.717529032068692</v>
      </c>
      <c r="X589" s="6">
        <f>2*PI()*W589/($F$1/1000*(1+$N$7^2/2))</f>
        <v>44.08683864433592</v>
      </c>
      <c r="Y589" s="7">
        <f>Y588+(T589*COS(X589)+T588*COS(X588))/2*(C589-C588)</f>
        <v>-0.30386937392260643</v>
      </c>
      <c r="Z589" s="7">
        <f>Z588+(T589*SIN(X589)+T588*SIN(X588))/2*(C589-C588)</f>
        <v>-4.4586709851958525E-4</v>
      </c>
      <c r="AA589" s="19">
        <f t="shared" si="62"/>
        <v>0.30386970103250893</v>
      </c>
      <c r="AB589" s="6">
        <f>AB588+((H589+H588)*(C589-C588)/2)*$F$2*$F$10^2/(1+$F$10^2/2)</f>
        <v>-0.26131536462816629</v>
      </c>
    </row>
    <row r="590" spans="1:28" x14ac:dyDescent="0.2">
      <c r="A590" s="1">
        <v>-3427</v>
      </c>
      <c r="B590" s="6">
        <f t="shared" si="57"/>
        <v>-1.3433839999999999</v>
      </c>
      <c r="C590" s="6">
        <f t="shared" si="56"/>
        <v>0.22461600000000015</v>
      </c>
      <c r="D590" s="6"/>
      <c r="E590" s="19">
        <f t="shared" si="58"/>
        <v>19.360822499999994</v>
      </c>
      <c r="F590" s="19"/>
      <c r="H590" s="13">
        <f>($F$5/$F$1+2*$F$6*$F$3/($F$1)^2)*(E590*10^-3)</f>
        <v>-2.6891879939648432E-3</v>
      </c>
      <c r="I590" s="11">
        <f t="shared" si="59"/>
        <v>-26.891879939648433</v>
      </c>
      <c r="J590" s="45">
        <f>$F$10*(1+H590)</f>
        <v>3.6521521935661041</v>
      </c>
      <c r="K590" s="45">
        <f t="shared" si="60"/>
        <v>13.338215644969706</v>
      </c>
      <c r="L590" s="6">
        <f>J590*$F$2*510999/299792458*SIN($F$2*C590)</f>
        <v>0.14747869692616519</v>
      </c>
      <c r="M590" s="46">
        <f>(L590/$F$2)^2*10^6</f>
        <v>0.56415546984108023</v>
      </c>
      <c r="N590" s="46">
        <f>($F$10*L590/(J590*$F$2))^2*10^6</f>
        <v>0.56720199357076195</v>
      </c>
      <c r="O590" s="19">
        <f>O589+(B590-B589)*(M590+M589)/2</f>
        <v>4.3341068393689106</v>
      </c>
      <c r="P590" s="19">
        <f>P589+(B590-B589)*(M590-N590+M589-N589)/2</f>
        <v>-2.9718374652649988E-2</v>
      </c>
      <c r="Q590" s="7">
        <f>Q589+10^6*(C590-C589)*(L590+L589)/2</f>
        <v>-6202.9605404965178</v>
      </c>
      <c r="R590" s="7">
        <f>R589+(C590-C589)*(Q590+Q589)/2</f>
        <v>-9.7479652511633912</v>
      </c>
      <c r="S590" s="6">
        <f>C590*(1+K590/2)</f>
        <v>1.722604322655259</v>
      </c>
      <c r="T590" s="11">
        <f t="shared" si="61"/>
        <v>-3.6391476055969965</v>
      </c>
      <c r="U590" s="6">
        <f>U589+(((T589)^2+(T590)^2)/2*(C590-C589))</f>
        <v>1.498529555669482</v>
      </c>
      <c r="V590" s="6"/>
      <c r="W590" s="6">
        <f>C590+U590</f>
        <v>1.7231455556694821</v>
      </c>
      <c r="X590" s="6">
        <f>2*PI()*W590/($F$1/1000*(1+$N$7^2/2))</f>
        <v>44.231007834554433</v>
      </c>
      <c r="Y590" s="7">
        <f>Y589+(T590*COS(X590)+T589*COS(X589))/2*(C590-C589)</f>
        <v>-0.30527458902719579</v>
      </c>
      <c r="Z590" s="7">
        <f>Z589+(T590*SIN(X590)+T589*SIN(X589))/2*(C590-C589)</f>
        <v>-6.9634656609109276E-4</v>
      </c>
      <c r="AA590" s="19">
        <f t="shared" si="62"/>
        <v>0.30527538322678982</v>
      </c>
      <c r="AB590" s="6">
        <f>AB589+((H590+H589)*(C590-C589)/2)*$F$2*$F$10^2/(1+$F$10^2/2)</f>
        <v>-0.26167576601164538</v>
      </c>
    </row>
    <row r="591" spans="1:28" x14ac:dyDescent="0.2">
      <c r="A591" s="1">
        <v>-3426</v>
      </c>
      <c r="B591" s="6">
        <f t="shared" si="57"/>
        <v>-1.342992</v>
      </c>
      <c r="C591" s="6">
        <f t="shared" si="56"/>
        <v>0.2250080000000001</v>
      </c>
      <c r="D591" s="6"/>
      <c r="E591" s="19">
        <f t="shared" si="58"/>
        <v>19.343689999999999</v>
      </c>
      <c r="F591" s="19"/>
      <c r="H591" s="13">
        <f>($F$5/$F$1+2*$F$6*$F$3/($F$1)^2)*(E591*10^-3)</f>
        <v>-2.6868083164843749E-3</v>
      </c>
      <c r="I591" s="11">
        <f t="shared" si="59"/>
        <v>-26.86808316484375</v>
      </c>
      <c r="J591" s="45">
        <f>$F$10*(1+H591)</f>
        <v>3.6521609079450377</v>
      </c>
      <c r="K591" s="45">
        <f t="shared" si="60"/>
        <v>13.338279297521922</v>
      </c>
      <c r="L591" s="6">
        <f>J591*$F$2*510999/299792458*SIN($F$2*C591)</f>
        <v>0.24034243358819707</v>
      </c>
      <c r="M591" s="46">
        <f>(L591/$F$2)^2*10^6</f>
        <v>1.4983081040655102</v>
      </c>
      <c r="N591" s="46">
        <f>($F$10*L591/(J591*$F$2))^2*10^6</f>
        <v>1.506392002634769</v>
      </c>
      <c r="O591" s="19">
        <f>O590+(B591-B590)*(M591+M590)/2</f>
        <v>4.3345110822293966</v>
      </c>
      <c r="P591" s="19">
        <f>P590+(B591-B590)*(M591-N591+M590-N590)/2</f>
        <v>-2.9720556215420579E-2</v>
      </c>
      <c r="Q591" s="7">
        <f>Q590+10^6*(C591-C590)*(L591+L590)/2</f>
        <v>-6126.9475989157127</v>
      </c>
      <c r="R591" s="7">
        <f>R590+(C591-C590)*(Q591+Q590)/2</f>
        <v>-12.164627246487868</v>
      </c>
      <c r="S591" s="6">
        <f>C591*(1+K591/2)</f>
        <v>1.7256177740884071</v>
      </c>
      <c r="T591" s="11">
        <f t="shared" si="61"/>
        <v>-3.5945523977857872</v>
      </c>
      <c r="U591" s="6">
        <f>U590+(((T590)^2+(T591)^2)/2*(C591-C590))</f>
        <v>1.5036577393076882</v>
      </c>
      <c r="V591" s="6"/>
      <c r="W591" s="6">
        <f>C591+U591</f>
        <v>1.7286657393076883</v>
      </c>
      <c r="X591" s="6">
        <f>2*PI()*W591/($F$1/1000*(1+$N$7^2/2))</f>
        <v>44.372704097500034</v>
      </c>
      <c r="Y591" s="7">
        <f>Y590+(T591*COS(X591)+T590*COS(X590))/2*(C591-C590)</f>
        <v>-0.30661743419906906</v>
      </c>
      <c r="Z591" s="7">
        <f>Z590+(T591*SIN(X591)+T590*SIN(X590))/2*(C591-C590)</f>
        <v>-1.1400420852187164E-3</v>
      </c>
      <c r="AA591" s="19">
        <f t="shared" si="62"/>
        <v>0.30661955360148918</v>
      </c>
      <c r="AB591" s="6">
        <f>AB590+((H591+H590)*(C591-C590)/2)*$F$2*$F$10^2/(1+$F$10^2/2)</f>
        <v>-0.26203584856849588</v>
      </c>
    </row>
    <row r="592" spans="1:28" x14ac:dyDescent="0.2">
      <c r="A592" s="1">
        <v>-3425</v>
      </c>
      <c r="B592" s="6">
        <f t="shared" si="57"/>
        <v>-1.3426000000000002</v>
      </c>
      <c r="C592" s="6">
        <f t="shared" si="56"/>
        <v>0.22539999999999982</v>
      </c>
      <c r="D592" s="6"/>
      <c r="E592" s="19">
        <f t="shared" si="58"/>
        <v>19.326562500000009</v>
      </c>
      <c r="F592" s="19"/>
      <c r="H592" s="13">
        <f>($F$5/$F$1+2*$F$6*$F$3/($F$1)^2)*(E592*10^-3)</f>
        <v>-2.6844293334960948E-3</v>
      </c>
      <c r="I592" s="11">
        <f t="shared" si="59"/>
        <v>-26.844293334960948</v>
      </c>
      <c r="J592" s="45">
        <f>$F$10*(1+H592)</f>
        <v>3.6521696197807407</v>
      </c>
      <c r="K592" s="45">
        <f t="shared" si="60"/>
        <v>13.3383429316494</v>
      </c>
      <c r="L592" s="6">
        <f>J592*$F$2*510999/299792458*SIN($F$2*C592)</f>
        <v>0.33178346871127817</v>
      </c>
      <c r="M592" s="46">
        <f>(L592/$F$2)^2*10^6</f>
        <v>2.85528659538492</v>
      </c>
      <c r="N592" s="46">
        <f>($F$10*L592/(J592*$F$2))^2*10^6</f>
        <v>2.870678174212022</v>
      </c>
      <c r="O592" s="19">
        <f>O591+(B592-B591)*(M592+M591)/2</f>
        <v>4.3353643867904887</v>
      </c>
      <c r="P592" s="19">
        <f>P591+(B592-B591)*(M592-N592+M591-N591)/2</f>
        <v>-2.9725157408990264E-2</v>
      </c>
      <c r="Q592" s="7">
        <f>Q591+10^6*(C592-C591)*(L592+L591)/2</f>
        <v>-6014.810922065094</v>
      </c>
      <c r="R592" s="7">
        <f>R591+(C592-C591)*(Q592+Q591)/2</f>
        <v>-14.544411916598442</v>
      </c>
      <c r="S592" s="6">
        <f>C592*(1+K592/2)</f>
        <v>1.728631248396886</v>
      </c>
      <c r="T592" s="11">
        <f t="shared" si="61"/>
        <v>-3.5287641477402909</v>
      </c>
      <c r="U592" s="6">
        <f>U591+(((T591)^2+(T592)^2)/2*(C592-C591))</f>
        <v>1.5086308440444425</v>
      </c>
      <c r="V592" s="6"/>
      <c r="W592" s="6">
        <f>C592+U592</f>
        <v>1.7340308440444423</v>
      </c>
      <c r="X592" s="6">
        <f>2*PI()*W592/($F$1/1000*(1+$N$7^2/2))</f>
        <v>44.510419677512296</v>
      </c>
      <c r="Y592" s="7">
        <f>Y591+(T592*COS(X592)+T591*COS(X591))/2*(C592-C591)</f>
        <v>-0.3078663587810746</v>
      </c>
      <c r="Z592" s="7">
        <f>Z591+(T592*SIN(X592)+T591*SIN(X591))/2*(C592-C591)</f>
        <v>-1.7566872053889127E-3</v>
      </c>
      <c r="AA592" s="19">
        <f t="shared" si="62"/>
        <v>0.30787137057390529</v>
      </c>
      <c r="AB592" s="6">
        <f>AB591+((H592+H591)*(C592-C591)/2)*$F$2*$F$10^2/(1+$F$10^2/2)</f>
        <v>-0.26239561239175158</v>
      </c>
    </row>
    <row r="593" spans="1:28" x14ac:dyDescent="0.2">
      <c r="A593" s="1">
        <v>-3424</v>
      </c>
      <c r="B593" s="6">
        <f t="shared" si="57"/>
        <v>-1.3422080000000001</v>
      </c>
      <c r="C593" s="6">
        <f t="shared" ref="C593:C656" si="63">B593+$C$2/2</f>
        <v>0.22579199999999999</v>
      </c>
      <c r="D593" s="6"/>
      <c r="E593" s="19">
        <f t="shared" si="58"/>
        <v>19.309439999999999</v>
      </c>
      <c r="F593" s="19"/>
      <c r="H593" s="13">
        <f>($F$5/$F$1+2*$F$6*$F$3/($F$1)^2)*(E593*10^-3)</f>
        <v>-2.6820510450000002E-3</v>
      </c>
      <c r="I593" s="11">
        <f t="shared" si="59"/>
        <v>-26.82051045</v>
      </c>
      <c r="J593" s="45">
        <f>$F$10*(1+H593)</f>
        <v>3.6521783290732137</v>
      </c>
      <c r="K593" s="45">
        <f t="shared" si="60"/>
        <v>13.338406547352012</v>
      </c>
      <c r="L593" s="6">
        <f>J593*$F$2*510999/299792458*SIN($F$2*C593)</f>
        <v>0.42126034368208781</v>
      </c>
      <c r="M593" s="46">
        <f>(L593/$F$2)^2*10^6</f>
        <v>4.6030042448031931</v>
      </c>
      <c r="N593" s="46">
        <f>($F$10*L593/(J593*$F$2))^2*10^6</f>
        <v>4.6277949196338621</v>
      </c>
      <c r="O593" s="19">
        <f>O592+(B593-B592)*(M593+M592)/2</f>
        <v>4.3368262117951666</v>
      </c>
      <c r="P593" s="19">
        <f>P592+(B593-B592)*(M593-N593+M592-N592)/2</f>
        <v>-2.9733033130707191E-2</v>
      </c>
      <c r="Q593" s="7">
        <f>Q592+10^6*(C593-C592)*(L593+L592)/2</f>
        <v>-5867.2143348359305</v>
      </c>
      <c r="R593" s="7">
        <f>R592+(C593-C592)*(Q593+Q592)/2</f>
        <v>-16.873288866952052</v>
      </c>
      <c r="S593" s="6">
        <f>C593*(1+K593/2)</f>
        <v>1.7316447455698527</v>
      </c>
      <c r="T593" s="11">
        <f t="shared" si="61"/>
        <v>-3.4421723076822039</v>
      </c>
      <c r="U593" s="6">
        <f>U592+(((T592)^2+(T593)^2)/2*(C593-C592))</f>
        <v>1.5133937864592502</v>
      </c>
      <c r="V593" s="6"/>
      <c r="W593" s="6">
        <f>C593+U593</f>
        <v>1.7391857864592501</v>
      </c>
      <c r="X593" s="6">
        <f>2*PI()*W593/($F$1/1000*(1+$N$7^2/2))</f>
        <v>44.642740651550646</v>
      </c>
      <c r="Y593" s="7">
        <f>Y592+(T593*COS(X593)+T592*COS(X592))/2*(C593-C592)</f>
        <v>-0.30899656135316</v>
      </c>
      <c r="Z593" s="7">
        <f>Z592+(T593*SIN(X593)+T592*SIN(X592))/2*(C593-C592)</f>
        <v>-2.5190974536930012E-3</v>
      </c>
      <c r="AA593" s="19">
        <f t="shared" si="62"/>
        <v>0.30900682966571852</v>
      </c>
      <c r="AB593" s="6">
        <f>AB592+((H593+H592)*(C593-C592)/2)*$F$2*$F$10^2/(1+$F$10^2/2)</f>
        <v>-0.26275505757444678</v>
      </c>
    </row>
    <row r="594" spans="1:28" x14ac:dyDescent="0.2">
      <c r="A594" s="1">
        <v>-3423</v>
      </c>
      <c r="B594" s="6">
        <f t="shared" ref="B594:B657" si="64">A594*$C$2/8000</f>
        <v>-1.3418160000000001</v>
      </c>
      <c r="C594" s="6">
        <f t="shared" si="63"/>
        <v>0.22618399999999994</v>
      </c>
      <c r="D594" s="6"/>
      <c r="E594" s="19">
        <f t="shared" ref="E594:E657" si="65">$C$5*B594^2+$C$6+$C$7</f>
        <v>19.292322500000004</v>
      </c>
      <c r="F594" s="19"/>
      <c r="H594" s="13">
        <f>($F$5/$F$1+2*$F$6*$F$3/($F$1)^2)*(E594*10^-3)</f>
        <v>-2.6796734509960942E-3</v>
      </c>
      <c r="I594" s="11">
        <f t="shared" si="59"/>
        <v>-26.796734509960942</v>
      </c>
      <c r="J594" s="45">
        <f>$F$10*(1+H594)</f>
        <v>3.6521870358224557</v>
      </c>
      <c r="K594" s="45">
        <f t="shared" si="60"/>
        <v>13.338470144629616</v>
      </c>
      <c r="L594" s="6">
        <f>J594*$F$2*510999/299792458*SIN($F$2*C594)</f>
        <v>0.50824322773196173</v>
      </c>
      <c r="M594" s="46">
        <f>(L594/$F$2)^2*10^6</f>
        <v>6.7001329554570859</v>
      </c>
      <c r="N594" s="46">
        <f>($F$10*L594/(J594*$F$2))^2*10^6</f>
        <v>6.7361861436033372</v>
      </c>
      <c r="O594" s="19">
        <f>O593+(B594-B593)*(M594+M593)/2</f>
        <v>4.3390416266864174</v>
      </c>
      <c r="P594" s="19">
        <f>P593+(B594-B593)*(M594-N594+M593-N593)/2</f>
        <v>-2.9744958527850664E-2</v>
      </c>
      <c r="Q594" s="7">
        <f>Q593+10^6*(C594-C593)*(L594+L593)/2</f>
        <v>-5685.0316348388005</v>
      </c>
      <c r="R594" s="7">
        <f>R593+(C594-C593)*(Q594+Q593)/2</f>
        <v>-19.137529077007997</v>
      </c>
      <c r="S594" s="6">
        <f>C594*(1+K594/2)</f>
        <v>1.734658265596452</v>
      </c>
      <c r="T594" s="11">
        <f t="shared" si="61"/>
        <v>-3.335289516449313</v>
      </c>
      <c r="U594" s="6">
        <f>U593+(((T593)^2+(T594)^2)/2*(C594-C593))</f>
        <v>1.5178964369046946</v>
      </c>
      <c r="V594" s="6"/>
      <c r="W594" s="6">
        <f>C594+U594</f>
        <v>1.7440804369046945</v>
      </c>
      <c r="X594" s="6">
        <f>2*PI()*W594/($F$1/1000*(1+$N$7^2/2))</f>
        <v>44.768380253781309</v>
      </c>
      <c r="Y594" s="7">
        <f>Y593+(T594*COS(X594)+T593*COS(X593))/2*(C594-C593)</f>
        <v>-0.30999128938910803</v>
      </c>
      <c r="Z594" s="7">
        <f>Z593+(T594*SIN(X594)+T593*SIN(X593))/2*(C594-C593)</f>
        <v>-3.395546792052073E-3</v>
      </c>
      <c r="AA594" s="19">
        <f t="shared" si="62"/>
        <v>0.31000988570550253</v>
      </c>
      <c r="AB594" s="6">
        <f>AB593+((H594+H593)*(C594-C593)/2)*$F$2*$F$10^2/(1+$F$10^2/2)</f>
        <v>-0.26311418420961463</v>
      </c>
    </row>
    <row r="595" spans="1:28" x14ac:dyDescent="0.2">
      <c r="A595" s="1">
        <v>-3422</v>
      </c>
      <c r="B595" s="6">
        <f t="shared" si="64"/>
        <v>-1.3414239999999999</v>
      </c>
      <c r="C595" s="6">
        <f t="shared" si="63"/>
        <v>0.22657600000000011</v>
      </c>
      <c r="D595" s="6"/>
      <c r="E595" s="19">
        <f t="shared" si="65"/>
        <v>19.275209999999998</v>
      </c>
      <c r="F595" s="19"/>
      <c r="H595" s="13">
        <f>($F$5/$F$1+2*$F$6*$F$3/($F$1)^2)*(E595*10^-3)</f>
        <v>-2.6772965514843747E-3</v>
      </c>
      <c r="I595" s="11">
        <f t="shared" ref="I595:I658" si="66">H595*10^4</f>
        <v>-26.772965514843747</v>
      </c>
      <c r="J595" s="45">
        <f>$F$10*(1+H595)</f>
        <v>3.6521957400284677</v>
      </c>
      <c r="K595" s="45">
        <f t="shared" ref="K595:K658" si="67">J595^2</f>
        <v>13.338533723482087</v>
      </c>
      <c r="L595" s="6">
        <f>J595*$F$2*510999/299792458*SIN($F$2*C595)</f>
        <v>0.59221705529301072</v>
      </c>
      <c r="M595" s="46">
        <f>(L595/$F$2)^2*10^6</f>
        <v>9.0970805657165776</v>
      </c>
      <c r="N595" s="46">
        <f>($F$10*L595/(J595*$F$2))^2*10^6</f>
        <v>9.1459880525811244</v>
      </c>
      <c r="O595" s="19">
        <f>O594+(B595-B594)*(M595+M594)/2</f>
        <v>4.3421378805365691</v>
      </c>
      <c r="P595" s="19">
        <f>P594+(B595-B594)*(M595-N595+M594-N594)/2</f>
        <v>-2.9761610820152787E-2</v>
      </c>
      <c r="Q595" s="7">
        <f>Q594+10^6*(C595-C594)*(L595+L594)/2</f>
        <v>-5469.3414193658127</v>
      </c>
      <c r="R595" s="7">
        <f>R594+(C595-C594)*(Q595+Q594)/2</f>
        <v>-21.323786195633048</v>
      </c>
      <c r="S595" s="6">
        <f>C595*(1+K595/2)</f>
        <v>1.7376718084658396</v>
      </c>
      <c r="T595" s="11">
        <f t="shared" ref="T595:T658" si="68">299792458/510999*Q595*10^-6</f>
        <v>-3.2087485645820948</v>
      </c>
      <c r="U595" s="6">
        <f>U594+(((T594)^2+(T595)^2)/2*(C595-C594))</f>
        <v>1.5220948007125084</v>
      </c>
      <c r="V595" s="6"/>
      <c r="W595" s="6">
        <f>C595+U595</f>
        <v>1.7486708007125085</v>
      </c>
      <c r="X595" s="6">
        <f>2*PI()*W595/($F$1/1000*(1+$N$7^2/2))</f>
        <v>44.886209195671242</v>
      </c>
      <c r="Y595" s="7">
        <f>Y594+(T595*COS(X595)+T594*COS(X594))/2*(C595-C594)</f>
        <v>-0.31084222963124247</v>
      </c>
      <c r="Z595" s="7">
        <f>Z594+(T595*SIN(X595)+T594*SIN(X594))/2*(C595-C594)</f>
        <v>-4.3522822620485659E-3</v>
      </c>
      <c r="AA595" s="19">
        <f t="shared" ref="AA595:AA658" si="69">SQRT(Y595^2+Z595^2)</f>
        <v>0.31087269755160329</v>
      </c>
      <c r="AB595" s="6">
        <f>AB594+((H595+H594)*(C595-C594)/2)*$F$2*$F$10^2/(1+$F$10^2/2)</f>
        <v>-0.26347299239028926</v>
      </c>
    </row>
    <row r="596" spans="1:28" x14ac:dyDescent="0.2">
      <c r="A596" s="1">
        <v>-3421</v>
      </c>
      <c r="B596" s="6">
        <f t="shared" si="64"/>
        <v>-1.3410320000000002</v>
      </c>
      <c r="C596" s="6">
        <f t="shared" si="63"/>
        <v>0.22696799999999984</v>
      </c>
      <c r="D596" s="6"/>
      <c r="E596" s="19">
        <f t="shared" si="65"/>
        <v>19.258102500000007</v>
      </c>
      <c r="F596" s="19"/>
      <c r="H596" s="13">
        <f>($F$5/$F$1+2*$F$6*$F$3/($F$1)^2)*(E596*10^-3)</f>
        <v>-2.6749203464648446E-3</v>
      </c>
      <c r="I596" s="11">
        <f t="shared" si="66"/>
        <v>-26.749203464648446</v>
      </c>
      <c r="J596" s="45">
        <f>$F$10*(1+H596)</f>
        <v>3.6522044416912491</v>
      </c>
      <c r="K596" s="45">
        <f t="shared" si="67"/>
        <v>13.338597283909289</v>
      </c>
      <c r="L596" s="6">
        <f>J596*$F$2*510999/299792458*SIN($F$2*C596)</f>
        <v>0.67268457593868303</v>
      </c>
      <c r="M596" s="46">
        <f>(L596/$F$2)^2*10^6</f>
        <v>11.73716363909179</v>
      </c>
      <c r="N596" s="46">
        <f>($F$10*L596/(J596*$F$2))^2*10^6</f>
        <v>11.800208441559507</v>
      </c>
      <c r="O596" s="19">
        <f>O595+(B596-B595)*(M596+M595)/2</f>
        <v>4.3462213924007091</v>
      </c>
      <c r="P596" s="19">
        <f>P595+(B596-B595)*(M596-N596+M595-N595)/2</f>
        <v>-2.9783553468861895E-2</v>
      </c>
      <c r="Q596" s="7">
        <f>Q595+10^6*(C596-C595)*(L596+L595)/2</f>
        <v>-5221.4206996445737</v>
      </c>
      <c r="R596" s="7">
        <f>R595+(C596-C595)*(Q596+Q595)/2</f>
        <v>-23.41917557095762</v>
      </c>
      <c r="S596" s="6">
        <f>C596*(1+K596/2)</f>
        <v>1.7406853741671604</v>
      </c>
      <c r="T596" s="11">
        <f t="shared" si="68"/>
        <v>-3.0632986479396758</v>
      </c>
      <c r="U596" s="6">
        <f>U595+(((T595)^2+(T596)^2)/2*(C596-C595))</f>
        <v>1.5259520544401124</v>
      </c>
      <c r="V596" s="6"/>
      <c r="W596" s="6">
        <f>C596+U596</f>
        <v>1.7529200544401122</v>
      </c>
      <c r="X596" s="6">
        <f>2*PI()*W596/($F$1/1000*(1+$N$7^2/2))</f>
        <v>44.995282265150642</v>
      </c>
      <c r="Y596" s="7">
        <f>Y595+(T596*COS(X596)+T595*COS(X595))/2*(C596-C595)</f>
        <v>-0.31154905252056608</v>
      </c>
      <c r="Z596" s="7">
        <f>Z595+(T596*SIN(X596)+T595*SIN(X595))/2*(C596-C595)</f>
        <v>-5.3558480365332147E-3</v>
      </c>
      <c r="AA596" s="19">
        <f t="shared" si="69"/>
        <v>0.31159508538270125</v>
      </c>
      <c r="AB596" s="6">
        <f>AB595+((H596+H595)*(C596-C595)/2)*$F$2*$F$10^2/(1+$F$10^2/2)</f>
        <v>-0.26383148220950381</v>
      </c>
    </row>
    <row r="597" spans="1:28" x14ac:dyDescent="0.2">
      <c r="A597" s="1">
        <v>-3420</v>
      </c>
      <c r="B597" s="6">
        <f t="shared" si="64"/>
        <v>-1.3406400000000001</v>
      </c>
      <c r="C597" s="6">
        <f t="shared" si="63"/>
        <v>0.22736000000000001</v>
      </c>
      <c r="D597" s="6"/>
      <c r="E597" s="19">
        <f t="shared" si="65"/>
        <v>19.241000000000003</v>
      </c>
      <c r="F597" s="19"/>
      <c r="H597" s="13">
        <f>($F$5/$F$1+2*$F$6*$F$3/($F$1)^2)*(E597*10^-3)</f>
        <v>-2.6725448359375004E-3</v>
      </c>
      <c r="I597" s="11">
        <f t="shared" si="66"/>
        <v>-26.725448359375005</v>
      </c>
      <c r="J597" s="45">
        <f>$F$10*(1+H597)</f>
        <v>3.6522131408108005</v>
      </c>
      <c r="K597" s="45">
        <f t="shared" si="67"/>
        <v>13.338660825911091</v>
      </c>
      <c r="L597" s="6">
        <f>J597*$F$2*510999/299792458*SIN($F$2*C597)</f>
        <v>0.74916929885054351</v>
      </c>
      <c r="M597" s="46">
        <f>(L597/$F$2)^2*10^6</f>
        <v>14.557947976033999</v>
      </c>
      <c r="N597" s="46">
        <f>($F$10*L597/(J597*$F$2))^2*10^6</f>
        <v>14.636074568946665</v>
      </c>
      <c r="O597" s="19">
        <f>O596+(B597-B596)*(M597+M596)/2</f>
        <v>4.3513752342772758</v>
      </c>
      <c r="P597" s="19">
        <f>P596+(B597-B596)*(M597-N597+M596-N596)/2</f>
        <v>-2.9811223062356462E-2</v>
      </c>
      <c r="Q597" s="7">
        <f>Q596+10^6*(C597-C596)*(L597+L596)/2</f>
        <v>-4942.7373401857649</v>
      </c>
      <c r="R597" s="7">
        <f>R596+(C597-C596)*(Q597+Q596)/2</f>
        <v>-25.411350546765231</v>
      </c>
      <c r="S597" s="6">
        <f>C597*(1+K597/2)</f>
        <v>1.7436989626895729</v>
      </c>
      <c r="T597" s="11">
        <f t="shared" si="68"/>
        <v>-2.8998009320227096</v>
      </c>
      <c r="U597" s="6">
        <f>U596+(((T596)^2+(T597)^2)/2*(C597-C596))</f>
        <v>1.5294394126742723</v>
      </c>
      <c r="V597" s="6"/>
      <c r="W597" s="6">
        <f>C597+U597</f>
        <v>1.7567994126742723</v>
      </c>
      <c r="X597" s="6">
        <f>2*PI()*W597/($F$1/1000*(1+$N$7^2/2))</f>
        <v>45.094860576387099</v>
      </c>
      <c r="Y597" s="7">
        <f>Y596+(T597*COS(X597)+T596*COS(X596))/2*(C597-C596)</f>
        <v>-0.31211828842921946</v>
      </c>
      <c r="Z597" s="7">
        <f>Z596+(T597*SIN(X597)+T596*SIN(X596))/2*(C597-C596)</f>
        <v>-6.3749687500435489E-3</v>
      </c>
      <c r="AA597" s="19">
        <f t="shared" si="69"/>
        <v>0.31218338552611902</v>
      </c>
      <c r="AB597" s="6">
        <f>AB596+((H597+H596)*(C597-C596)/2)*$F$2*$F$10^2/(1+$F$10^2/2)</f>
        <v>-0.26418965376029285</v>
      </c>
    </row>
    <row r="598" spans="1:28" x14ac:dyDescent="0.2">
      <c r="A598" s="1">
        <v>-3419</v>
      </c>
      <c r="B598" s="6">
        <f t="shared" si="64"/>
        <v>-1.3402480000000001</v>
      </c>
      <c r="C598" s="6">
        <f t="shared" si="63"/>
        <v>0.22775199999999995</v>
      </c>
      <c r="D598" s="6"/>
      <c r="E598" s="19">
        <f t="shared" si="65"/>
        <v>19.223902500000005</v>
      </c>
      <c r="F598" s="19"/>
      <c r="H598" s="13">
        <f>($F$5/$F$1+2*$F$6*$F$3/($F$1)^2)*(E598*10^-3)</f>
        <v>-2.6701700199023445E-3</v>
      </c>
      <c r="I598" s="11">
        <f t="shared" si="66"/>
        <v>-26.701700199023445</v>
      </c>
      <c r="J598" s="45">
        <f>$F$10*(1+H598)</f>
        <v>3.6522218373871209</v>
      </c>
      <c r="K598" s="45">
        <f t="shared" si="67"/>
        <v>13.338724349487357</v>
      </c>
      <c r="L598" s="6">
        <f>J598*$F$2*510999/299792458*SIN($F$2*C598)</f>
        <v>0.82121831437354698</v>
      </c>
      <c r="M598" s="46">
        <f>(L598/$F$2)^2*10^6</f>
        <v>17.492725145675731</v>
      </c>
      <c r="N598" s="46">
        <f>($F$10*L598/(J598*$F$2))^2*10^6</f>
        <v>17.586517742040535</v>
      </c>
      <c r="O598" s="19">
        <f>O597+(B598-B597)*(M598+M597)/2</f>
        <v>4.3576571662091297</v>
      </c>
      <c r="P598" s="19">
        <f>P597+(B598-B597)*(M598-N598+M597-N597)/2</f>
        <v>-2.9844919223454842E-2</v>
      </c>
      <c r="Q598" s="7">
        <f>Q597+10^6*(C598-C597)*(L598+L597)/2</f>
        <v>-4634.9413679938843</v>
      </c>
      <c r="R598" s="7">
        <f>R597+(C598-C597)*(Q598+Q597)/2</f>
        <v>-27.288575573568192</v>
      </c>
      <c r="S598" s="6">
        <f>C598*(1+K598/2)</f>
        <v>1.746712574022222</v>
      </c>
      <c r="T598" s="11">
        <f t="shared" si="68"/>
        <v>-2.7192234532685373</v>
      </c>
      <c r="U598" s="6">
        <f>U597+(((T597)^2+(T598)^2)/2*(C598-C597))</f>
        <v>1.5325368049145682</v>
      </c>
      <c r="V598" s="6"/>
      <c r="W598" s="6">
        <f>C598+U598</f>
        <v>1.7602888049145682</v>
      </c>
      <c r="X598" s="6">
        <f>2*PI()*W598/($F$1/1000*(1+$N$7^2/2))</f>
        <v>45.184428944544131</v>
      </c>
      <c r="Y598" s="7">
        <f>Y597+(T598*COS(X598)+T597*COS(X597))/2*(C598-C597)</f>
        <v>-0.31256177648146755</v>
      </c>
      <c r="Z598" s="7">
        <f>Z597+(T598*SIN(X598)+T597*SIN(X597))/2*(C598-C597)</f>
        <v>-7.3818525040676743E-3</v>
      </c>
      <c r="AA598" s="19">
        <f t="shared" si="69"/>
        <v>0.31264893389174175</v>
      </c>
      <c r="AB598" s="6">
        <f>AB597+((H598+H597)*(C598-C597)/2)*$F$2*$F$10^2/(1+$F$10^2/2)</f>
        <v>-0.26454750713568947</v>
      </c>
    </row>
    <row r="599" spans="1:28" x14ac:dyDescent="0.2">
      <c r="A599" s="1">
        <v>-3418</v>
      </c>
      <c r="B599" s="6">
        <f t="shared" si="64"/>
        <v>-1.3398559999999999</v>
      </c>
      <c r="C599" s="6">
        <f t="shared" si="63"/>
        <v>0.22814400000000012</v>
      </c>
      <c r="D599" s="6"/>
      <c r="E599" s="19">
        <f t="shared" si="65"/>
        <v>19.206809999999997</v>
      </c>
      <c r="F599" s="19"/>
      <c r="H599" s="13">
        <f>($F$5/$F$1+2*$F$6*$F$3/($F$1)^2)*(E599*10^-3)</f>
        <v>-2.6677958983593749E-3</v>
      </c>
      <c r="I599" s="11">
        <f t="shared" si="66"/>
        <v>-26.677958983593747</v>
      </c>
      <c r="J599" s="45">
        <f>$F$10*(1+H599)</f>
        <v>3.6522305314202113</v>
      </c>
      <c r="K599" s="45">
        <f t="shared" si="67"/>
        <v>13.338787854637959</v>
      </c>
      <c r="L599" s="6">
        <f>J599*$F$2*510999/299792458*SIN($F$2*C599)</f>
        <v>0.88840497595411971</v>
      </c>
      <c r="M599" s="46">
        <f>(L599/$F$2)^2*10^6</f>
        <v>20.47209011847616</v>
      </c>
      <c r="N599" s="46">
        <f>($F$10*L599/(J599*$F$2))^2*10^6</f>
        <v>20.581759502479628</v>
      </c>
      <c r="O599" s="19">
        <f>O598+(B599-B598)*(M599+M598)/2</f>
        <v>4.3650982700009067</v>
      </c>
      <c r="P599" s="19">
        <f>P598+(B599-B598)*(M599-N599+M598-N598)/2</f>
        <v>-2.988479777160704E-2</v>
      </c>
      <c r="Q599" s="7">
        <f>Q598+10^6*(C599-C598)*(L599+L598)/2</f>
        <v>-4299.8552030895162</v>
      </c>
      <c r="R599" s="7">
        <f>R598+(C599-C598)*(Q599+Q598)/2</f>
        <v>-29.039795701501298</v>
      </c>
      <c r="S599" s="6">
        <f>C599*(1+K599/2)</f>
        <v>1.7497262081542622</v>
      </c>
      <c r="T599" s="11">
        <f t="shared" si="68"/>
        <v>-2.5226353875023144</v>
      </c>
      <c r="U599" s="6">
        <f>U598+(((T598)^2+(T599)^2)/2*(C599-C598))</f>
        <v>1.5352333465500381</v>
      </c>
      <c r="V599" s="6"/>
      <c r="W599" s="6">
        <f>C599+U599</f>
        <v>1.7633773465500382</v>
      </c>
      <c r="X599" s="6">
        <f>2*PI()*W599/($F$1/1000*(1+$N$7^2/2))</f>
        <v>45.263707975167144</v>
      </c>
      <c r="Y599" s="7">
        <f>Y598+(T599*COS(X599)+T598*COS(X598))/2*(C599-C598)</f>
        <v>-0.3128949361528891</v>
      </c>
      <c r="Z599" s="7">
        <f>Z598+(T599*SIN(X599)+T598*SIN(X598))/2*(C599-C598)</f>
        <v>-8.3528874699321555E-3</v>
      </c>
      <c r="AA599" s="19">
        <f t="shared" si="69"/>
        <v>0.3130064085593231</v>
      </c>
      <c r="AB599" s="6">
        <f>AB598+((H599+H598)*(C599-C598)/2)*$F$2*$F$10^2/(1+$F$10^2/2)</f>
        <v>-0.26490504242872787</v>
      </c>
    </row>
    <row r="600" spans="1:28" x14ac:dyDescent="0.2">
      <c r="A600" s="1">
        <v>-3417</v>
      </c>
      <c r="B600" s="6">
        <f t="shared" si="64"/>
        <v>-1.339464</v>
      </c>
      <c r="C600" s="6">
        <f t="shared" si="63"/>
        <v>0.22853600000000007</v>
      </c>
      <c r="D600" s="6"/>
      <c r="E600" s="19">
        <f t="shared" si="65"/>
        <v>19.189722499999998</v>
      </c>
      <c r="F600" s="19"/>
      <c r="H600" s="13">
        <f>($F$5/$F$1+2*$F$6*$F$3/($F$1)^2)*(E600*10^-3)</f>
        <v>-2.6654224713085935E-3</v>
      </c>
      <c r="I600" s="11">
        <f t="shared" si="66"/>
        <v>-26.654224713085934</v>
      </c>
      <c r="J600" s="45">
        <f>$F$10*(1+H600)</f>
        <v>3.6522392229100711</v>
      </c>
      <c r="K600" s="45">
        <f t="shared" si="67"/>
        <v>13.33885134136276</v>
      </c>
      <c r="L600" s="6">
        <f>J600*$F$2*510999/299792458*SIN($F$2*C600)</f>
        <v>0.95033142657774516</v>
      </c>
      <c r="M600" s="46">
        <f>(L600/$F$2)^2*10^6</f>
        <v>23.425582689195927</v>
      </c>
      <c r="N600" s="46">
        <f>($F$10*L600/(J600*$F$2))^2*10^6</f>
        <v>23.550961898058002</v>
      </c>
      <c r="O600" s="19">
        <f>O599+(B600-B599)*(M600+M599)/2</f>
        <v>4.3737022138712094</v>
      </c>
      <c r="P600" s="19">
        <f>P599+(B600-B599)*(M600-N600+M599-N599)/2</f>
        <v>-2.993086729580868E-2</v>
      </c>
      <c r="Q600" s="7">
        <f>Q599+10^6*(C600-C599)*(L600+L599)/2</f>
        <v>-3939.4628681933186</v>
      </c>
      <c r="R600" s="7">
        <f>R599+(C600-C599)*(Q600+Q599)/2</f>
        <v>-30.654702043472518</v>
      </c>
      <c r="S600" s="6">
        <f>C600*(1+K600/2)</f>
        <v>1.7527398650748405</v>
      </c>
      <c r="T600" s="11">
        <f t="shared" si="68"/>
        <v>-2.3112007194836095</v>
      </c>
      <c r="U600" s="6">
        <f>U599+(((T599)^2+(T600)^2)/2*(C600-C599))</f>
        <v>1.5375275928105858</v>
      </c>
      <c r="V600" s="6"/>
      <c r="W600" s="6">
        <f>C600+U600</f>
        <v>1.7660635928105859</v>
      </c>
      <c r="X600" s="6">
        <f>2*PI()*W600/($F$1/1000*(1+$N$7^2/2))</f>
        <v>45.332660582800841</v>
      </c>
      <c r="Y600" s="7">
        <f>Y599+(T600*COS(X600)+T599*COS(X599))/2*(C600-C599)</f>
        <v>-0.31313507857614881</v>
      </c>
      <c r="Z600" s="7">
        <f>Z599+(T600*SIN(X600)+T599*SIN(X599))/2*(C600-C599)</f>
        <v>-9.2687992056432033E-3</v>
      </c>
      <c r="AA600" s="19">
        <f t="shared" si="69"/>
        <v>0.31327222678304156</v>
      </c>
      <c r="AB600" s="6">
        <f>AB599+((H600+H599)*(C600-C599)/2)*$F$2*$F$10^2/(1+$F$10^2/2)</f>
        <v>-0.26526225973244133</v>
      </c>
    </row>
    <row r="601" spans="1:28" x14ac:dyDescent="0.2">
      <c r="A601" s="1">
        <v>-3416</v>
      </c>
      <c r="B601" s="6">
        <f t="shared" si="64"/>
        <v>-1.339072</v>
      </c>
      <c r="C601" s="6">
        <f t="shared" si="63"/>
        <v>0.22892800000000002</v>
      </c>
      <c r="D601" s="6"/>
      <c r="E601" s="19">
        <f t="shared" si="65"/>
        <v>19.172640000000001</v>
      </c>
      <c r="F601" s="19"/>
      <c r="H601" s="13">
        <f>($F$5/$F$1+2*$F$6*$F$3/($F$1)^2)*(E601*10^-3)</f>
        <v>-2.6630497387500002E-3</v>
      </c>
      <c r="I601" s="11">
        <f t="shared" si="66"/>
        <v>-26.630497387500004</v>
      </c>
      <c r="J601" s="45">
        <f>$F$10*(1+H601)</f>
        <v>3.6522479118567008</v>
      </c>
      <c r="K601" s="45">
        <f t="shared" si="67"/>
        <v>13.338914809661631</v>
      </c>
      <c r="L601" s="6">
        <f>J601*$F$2*510999/299792458*SIN($F$2*C601)</f>
        <v>1.0066309547469299</v>
      </c>
      <c r="M601" s="46">
        <f>(L601/$F$2)^2*10^6</f>
        <v>26.283353870736221</v>
      </c>
      <c r="N601" s="46">
        <f>($F$10*L601/(J601*$F$2))^2*10^6</f>
        <v>26.423902811765448</v>
      </c>
      <c r="O601" s="19">
        <f>O600+(B601-B600)*(M601+M600)/2</f>
        <v>4.3834451654369548</v>
      </c>
      <c r="P601" s="19">
        <f>P600+(B601-B600)*(M601-N601+M600-N600)/2</f>
        <v>-2.9982989213187369E-2</v>
      </c>
      <c r="Q601" s="7">
        <f>Q600+10^6*(C601-C600)*(L601+L600)/2</f>
        <v>-3555.8982414537331</v>
      </c>
      <c r="R601" s="7">
        <f>R600+(C601-C600)*(Q601+Q600)/2</f>
        <v>-32.123792820963146</v>
      </c>
      <c r="S601" s="6">
        <f>C601*(1+K601/2)</f>
        <v>1.7557535447731092</v>
      </c>
      <c r="T601" s="11">
        <f t="shared" si="68"/>
        <v>-2.086171351026699</v>
      </c>
      <c r="U601" s="6">
        <f>U600+(((T600)^2+(T601)^2)/2*(C601-C600))</f>
        <v>1.5394275697062165</v>
      </c>
      <c r="V601" s="6"/>
      <c r="W601" s="6">
        <f>C601+U601</f>
        <v>1.7683555697062165</v>
      </c>
      <c r="X601" s="6">
        <f>2*PI()*W601/($F$1/1000*(1+$N$7^2/2))</f>
        <v>45.391492785161056</v>
      </c>
      <c r="Y601" s="7">
        <f>Y600+(T601*COS(X601)+T600*COS(X600))/2*(C601-C600)</f>
        <v>-0.3132999165600408</v>
      </c>
      <c r="Z601" s="7">
        <f>Z600+(T601*SIN(X601)+T600*SIN(X600))/2*(C601-C600)</f>
        <v>-1.0114395529600261E-2</v>
      </c>
      <c r="AA601" s="19">
        <f t="shared" si="69"/>
        <v>0.31346313772668344</v>
      </c>
      <c r="AB601" s="6">
        <f>AB600+((H601+H600)*(C601-C600)/2)*$F$2*$F$10^2/(1+$F$10^2/2)</f>
        <v>-0.26561915913986384</v>
      </c>
    </row>
    <row r="602" spans="1:28" x14ac:dyDescent="0.2">
      <c r="A602" s="1">
        <v>-3415</v>
      </c>
      <c r="B602" s="6">
        <f t="shared" si="64"/>
        <v>-1.3386800000000001</v>
      </c>
      <c r="C602" s="6">
        <f t="shared" si="63"/>
        <v>0.22931999999999997</v>
      </c>
      <c r="D602" s="6"/>
      <c r="E602" s="19">
        <f t="shared" si="65"/>
        <v>19.155562500000006</v>
      </c>
      <c r="F602" s="19"/>
      <c r="H602" s="13">
        <f>($F$5/$F$1+2*$F$6*$F$3/($F$1)^2)*(E602*10^-3)</f>
        <v>-2.6606777006835947E-3</v>
      </c>
      <c r="I602" s="11">
        <f t="shared" si="66"/>
        <v>-26.606777006835948</v>
      </c>
      <c r="J602" s="45">
        <f>$F$10*(1+H602)</f>
        <v>3.6522565982601001</v>
      </c>
      <c r="K602" s="45">
        <f t="shared" si="67"/>
        <v>13.338978259534437</v>
      </c>
      <c r="L602" s="6">
        <f>J602*$F$2*510999/299792458*SIN($F$2*C602)</f>
        <v>1.0569701660472488</v>
      </c>
      <c r="M602" s="46">
        <f>(L602/$F$2)^2*10^6</f>
        <v>28.977817848342905</v>
      </c>
      <c r="N602" s="46">
        <f>($F$10*L602/(J602*$F$2))^2*10^6</f>
        <v>29.132636726210333</v>
      </c>
      <c r="O602" s="19">
        <f>O601+(B602-B601)*(M602+M601)/2</f>
        <v>4.3942763550938926</v>
      </c>
      <c r="P602" s="19">
        <f>P601+(B602-B601)*(M602-N602+M601-N601)/2</f>
        <v>-3.0040881305691106E-2</v>
      </c>
      <c r="Q602" s="7">
        <f>Q601+10^6*(C602-C601)*(L602+L601)/2</f>
        <v>-3151.4324217781277</v>
      </c>
      <c r="R602" s="7">
        <f>R601+(C602-C601)*(Q602+Q601)/2</f>
        <v>-33.438429630956414</v>
      </c>
      <c r="S602" s="6">
        <f>C602*(1+K602/2)</f>
        <v>1.7587672472382183</v>
      </c>
      <c r="T602" s="11">
        <f t="shared" si="68"/>
        <v>-1.8488796885038086</v>
      </c>
      <c r="U602" s="6">
        <f>U601+(((T601)^2+(T602)^2)/2*(C602-C601))</f>
        <v>1.5409505812398641</v>
      </c>
      <c r="V602" s="6"/>
      <c r="W602" s="6">
        <f>C602+U602</f>
        <v>1.770270581239864</v>
      </c>
      <c r="X602" s="6">
        <f>2*PI()*W602/($F$1/1000*(1+$N$7^2/2))</f>
        <v>45.440648754527274</v>
      </c>
      <c r="Y602" s="7">
        <f>Y601+(T602*COS(X602)+T601*COS(X601))/2*(C602-C601)</f>
        <v>-0.31340636813013539</v>
      </c>
      <c r="Z602" s="7">
        <f>Z601+(T602*SIN(X602)+T601*SIN(X601))/2*(C602-C601)</f>
        <v>-1.0878049587922758E-2</v>
      </c>
      <c r="AA602" s="19">
        <f t="shared" si="69"/>
        <v>0.31359509490321952</v>
      </c>
      <c r="AB602" s="6">
        <f>AB601+((H602+H601)*(C602-C601)/2)*$F$2*$F$10^2/(1+$F$10^2/2)</f>
        <v>-0.26597574074402908</v>
      </c>
    </row>
    <row r="603" spans="1:28" x14ac:dyDescent="0.2">
      <c r="A603" s="1">
        <v>-3414</v>
      </c>
      <c r="B603" s="6">
        <f t="shared" si="64"/>
        <v>-1.3382879999999999</v>
      </c>
      <c r="C603" s="6">
        <f t="shared" si="63"/>
        <v>0.22971200000000014</v>
      </c>
      <c r="D603" s="6"/>
      <c r="E603" s="19">
        <f t="shared" si="65"/>
        <v>19.138489999999997</v>
      </c>
      <c r="F603" s="19"/>
      <c r="H603" s="13">
        <f>($F$5/$F$1+2*$F$6*$F$3/($F$1)^2)*(E603*10^-3)</f>
        <v>-2.6583063571093747E-3</v>
      </c>
      <c r="I603" s="11">
        <f t="shared" si="66"/>
        <v>-26.583063571093746</v>
      </c>
      <c r="J603" s="45">
        <f>$F$10*(1+H603)</f>
        <v>3.6522652821202688</v>
      </c>
      <c r="K603" s="45">
        <f t="shared" si="67"/>
        <v>13.339041690981047</v>
      </c>
      <c r="L603" s="6">
        <f>J603*$F$2*510999/299792458*SIN($F$2*C603)</f>
        <v>1.1010509574425629</v>
      </c>
      <c r="M603" s="46">
        <f>(L603/$F$2)^2*10^6</f>
        <v>31.445250424865268</v>
      </c>
      <c r="N603" s="46">
        <f>($F$10*L603/(J603*$F$2))^2*10^6</f>
        <v>31.613101646099867</v>
      </c>
      <c r="O603" s="19">
        <f>O602+(B603-B602)*(M603+M602)/2</f>
        <v>4.4061192764754464</v>
      </c>
      <c r="P603" s="19">
        <f>P602+(B603-B602)*(M603-N603+M602-N602)/2</f>
        <v>-3.0104124645115131E-2</v>
      </c>
      <c r="Q603" s="7">
        <f>Q602+10^6*(C603-C602)*(L603+L602)/2</f>
        <v>-2728.4602815739413</v>
      </c>
      <c r="R603" s="7">
        <f>R602+(C603-C602)*(Q603+Q602)/2</f>
        <v>-34.590888600813919</v>
      </c>
      <c r="S603" s="6">
        <f>C603*(1+K603/2)</f>
        <v>1.7617809724593201</v>
      </c>
      <c r="T603" s="11">
        <f t="shared" si="68"/>
        <v>-1.6007307536187427</v>
      </c>
      <c r="U603" s="6">
        <f>U602+(((T602)^2+(T603)^2)/2*(C603-C602))</f>
        <v>1.5421227974693006</v>
      </c>
      <c r="V603" s="6"/>
      <c r="W603" s="6">
        <f>C603+U603</f>
        <v>1.7718347974693007</v>
      </c>
      <c r="X603" s="6">
        <f>2*PI()*W603/($F$1/1000*(1+$N$7^2/2))</f>
        <v>45.480800243803102</v>
      </c>
      <c r="Y603" s="7">
        <f>Y602+(T603*COS(X603)+T602*COS(X602))/2*(C603-C602)</f>
        <v>-0.31346969184291623</v>
      </c>
      <c r="Z603" s="7">
        <f>Z602+(T603*SIN(X603)+T602*SIN(X602))/2*(C603-C602)</f>
        <v>-1.1551065208884876E-2</v>
      </c>
      <c r="AA603" s="19">
        <f t="shared" si="69"/>
        <v>0.31368244262558398</v>
      </c>
      <c r="AB603" s="6">
        <f>AB602+((H603+H602)*(C603-C602)/2)*$F$2*$F$10^2/(1+$F$10^2/2)</f>
        <v>-0.26633200463797102</v>
      </c>
    </row>
    <row r="604" spans="1:28" x14ac:dyDescent="0.2">
      <c r="A604" s="1">
        <v>-3413</v>
      </c>
      <c r="B604" s="6">
        <f t="shared" si="64"/>
        <v>-1.337896</v>
      </c>
      <c r="C604" s="6">
        <f t="shared" si="63"/>
        <v>0.23010400000000009</v>
      </c>
      <c r="D604" s="6"/>
      <c r="E604" s="19">
        <f t="shared" si="65"/>
        <v>19.121422499999998</v>
      </c>
      <c r="F604" s="19"/>
      <c r="H604" s="13">
        <f>($F$5/$F$1+2*$F$6*$F$3/($F$1)^2)*(E604*10^-3)</f>
        <v>-2.6559357080273437E-3</v>
      </c>
      <c r="I604" s="11">
        <f t="shared" si="66"/>
        <v>-26.559357080273436</v>
      </c>
      <c r="J604" s="45">
        <f>$F$10*(1+H604)</f>
        <v>3.6522739634372074</v>
      </c>
      <c r="K604" s="45">
        <f t="shared" si="67"/>
        <v>13.339105104001328</v>
      </c>
      <c r="L604" s="6">
        <f>J604*$F$2*510999/299792458*SIN($F$2*C604)</f>
        <v>1.1386122826077347</v>
      </c>
      <c r="M604" s="46">
        <f>(L604/$F$2)^2*10^6</f>
        <v>33.627296152852701</v>
      </c>
      <c r="N604" s="46">
        <f>($F$10*L604/(J604*$F$2))^2*10^6</f>
        <v>33.806634174787732</v>
      </c>
      <c r="O604" s="19">
        <f>O603+(B604-B603)*(M604+M603)/2</f>
        <v>4.4188734956046778</v>
      </c>
      <c r="P604" s="19">
        <f>P603+(B604-B603)*(M604-N604+M603-N603)/2</f>
        <v>-3.0172173736776369E-2</v>
      </c>
      <c r="Q604" s="7">
        <f>Q603+10^6*(C604-C603)*(L604+L603)/2</f>
        <v>-2289.4862865241412</v>
      </c>
      <c r="R604" s="7">
        <f>R603+(C604-C603)*(Q604+Q603)/2</f>
        <v>-35.574406128161016</v>
      </c>
      <c r="S604" s="6">
        <f>C604*(1+K604/2)</f>
        <v>1.7647947204255614</v>
      </c>
      <c r="T604" s="11">
        <f t="shared" si="68"/>
        <v>-1.3431938641648311</v>
      </c>
      <c r="U604" s="6">
        <f>U603+(((T603)^2+(T604)^2)/2*(C604-C603))</f>
        <v>1.5429786331749533</v>
      </c>
      <c r="V604" s="6"/>
      <c r="W604" s="6">
        <f>C604+U604</f>
        <v>1.7730826331749534</v>
      </c>
      <c r="X604" s="6">
        <f>2*PI()*W604/($F$1/1000*(1+$N$7^2/2))</f>
        <v>45.512830637690236</v>
      </c>
      <c r="Y604" s="7">
        <f>Y603+(T604*COS(X604)+T603*COS(X603))/2*(C604-C603)</f>
        <v>-0.3135029505765457</v>
      </c>
      <c r="Z604" s="7">
        <f>Z603+(T604*SIN(X604)+T603*SIN(X603))/2*(C604-C603)</f>
        <v>-1.2127041570114593E-2</v>
      </c>
      <c r="AA604" s="19">
        <f t="shared" si="69"/>
        <v>0.31373741434110686</v>
      </c>
      <c r="AB604" s="6">
        <f>AB603+((H604+H603)*(C604-C603)/2)*$F$2*$F$10^2/(1+$F$10^2/2)</f>
        <v>-0.26668795091472303</v>
      </c>
    </row>
    <row r="605" spans="1:28" x14ac:dyDescent="0.2">
      <c r="A605" s="1">
        <v>-3412</v>
      </c>
      <c r="B605" s="6">
        <f t="shared" si="64"/>
        <v>-1.337504</v>
      </c>
      <c r="C605" s="6">
        <f t="shared" si="63"/>
        <v>0.23049600000000003</v>
      </c>
      <c r="D605" s="6"/>
      <c r="E605" s="19">
        <f t="shared" si="65"/>
        <v>19.10436</v>
      </c>
      <c r="F605" s="19"/>
      <c r="H605" s="13">
        <f>($F$5/$F$1+2*$F$6*$F$3/($F$1)^2)*(E605*10^-3)</f>
        <v>-2.6535657534375E-3</v>
      </c>
      <c r="I605" s="11">
        <f t="shared" si="66"/>
        <v>-26.535657534374998</v>
      </c>
      <c r="J605" s="45">
        <f>$F$10*(1+H605)</f>
        <v>3.6522826422109156</v>
      </c>
      <c r="K605" s="45">
        <f t="shared" si="67"/>
        <v>13.339168498595146</v>
      </c>
      <c r="L605" s="6">
        <f>J605*$F$2*510999/299792458*SIN($F$2*C605)</f>
        <v>1.1694316978450969</v>
      </c>
      <c r="M605" s="46">
        <f>(L605/$F$2)^2*10^6</f>
        <v>35.47234850853026</v>
      </c>
      <c r="N605" s="46">
        <f>($F$10*L605/(J605*$F$2))^2*10^6</f>
        <v>35.661356913103461</v>
      </c>
      <c r="O605" s="19">
        <f>O604+(B605-B604)*(M605+M604)/2</f>
        <v>4.4324170259583067</v>
      </c>
      <c r="P605" s="19">
        <f>P604+(B605-B604)*(M605-N605+M604-N604)/2</f>
        <v>-3.0244369636371973E-2</v>
      </c>
      <c r="Q605" s="7">
        <f>Q604+10^6*(C605-C604)*(L605+L604)/2</f>
        <v>-1837.1096663554463</v>
      </c>
      <c r="R605" s="7">
        <f>R604+(C605-C604)*(Q605+Q604)/2</f>
        <v>-36.38321893492531</v>
      </c>
      <c r="S605" s="6">
        <f>C605*(1+K605/2)</f>
        <v>1.7678084911260936</v>
      </c>
      <c r="T605" s="11">
        <f t="shared" si="68"/>
        <v>-1.0777939340238616</v>
      </c>
      <c r="U605" s="6">
        <f>U604+(((T604)^2+(T605)^2)/2*(C605-C604))</f>
        <v>1.5435599318410591</v>
      </c>
      <c r="V605" s="6"/>
      <c r="W605" s="6">
        <f>C605+U605</f>
        <v>1.7740559318410591</v>
      </c>
      <c r="X605" s="6">
        <f>2*PI()*W605/($F$1/1000*(1+$N$7^2/2))</f>
        <v>45.537814006497499</v>
      </c>
      <c r="Y605" s="7">
        <f>Y604+(T605*COS(X605)+T604*COS(X604))/2*(C605-C604)</f>
        <v>-0.31351677517550858</v>
      </c>
      <c r="Z605" s="7">
        <f>Z604+(T605*SIN(X605)+T604*SIN(X604))/2*(C605-C604)</f>
        <v>-1.2601317158938268E-2</v>
      </c>
      <c r="AA605" s="19">
        <f t="shared" si="69"/>
        <v>0.3137699181097362</v>
      </c>
      <c r="AB605" s="6">
        <f>AB604+((H605+H604)*(C605-C604)/2)*$F$2*$F$10^2/(1+$F$10^2/2)</f>
        <v>-0.26704357966731901</v>
      </c>
    </row>
    <row r="606" spans="1:28" x14ac:dyDescent="0.2">
      <c r="A606" s="1">
        <v>-3411</v>
      </c>
      <c r="B606" s="6">
        <f t="shared" si="64"/>
        <v>-1.3371120000000001</v>
      </c>
      <c r="C606" s="6">
        <f t="shared" si="63"/>
        <v>0.23088799999999998</v>
      </c>
      <c r="D606" s="6"/>
      <c r="E606" s="19">
        <f t="shared" si="65"/>
        <v>19.087302500000003</v>
      </c>
      <c r="F606" s="19"/>
      <c r="H606" s="13">
        <f>($F$5/$F$1+2*$F$6*$F$3/($F$1)^2)*(E606*10^-3)</f>
        <v>-2.6511964933398444E-3</v>
      </c>
      <c r="I606" s="11">
        <f t="shared" si="66"/>
        <v>-26.511964933398446</v>
      </c>
      <c r="J606" s="45">
        <f>$F$10*(1+H606)</f>
        <v>3.6522913184413928</v>
      </c>
      <c r="K606" s="45">
        <f t="shared" si="67"/>
        <v>13.339231874762367</v>
      </c>
      <c r="L606" s="6">
        <f>J606*$F$2*510999/299792458*SIN($F$2*C606)</f>
        <v>1.1933266794292716</v>
      </c>
      <c r="M606" s="46">
        <f>(L606/$F$2)^2*10^6</f>
        <v>36.936770464904519</v>
      </c>
      <c r="N606" s="46">
        <f>($F$10*L606/(J606*$F$2))^2*10^6</f>
        <v>37.13340536822988</v>
      </c>
      <c r="O606" s="19">
        <f>O605+(B606-B605)*(M606+M605)/2</f>
        <v>4.4466092132770978</v>
      </c>
      <c r="P606" s="19">
        <f>P605+(B606-B605)*(M606-N606+M605-N605)/2</f>
        <v>-3.0319955724720082E-2</v>
      </c>
      <c r="Q606" s="7">
        <f>Q605+10^6*(C606-C605)*(L606+L605)/2</f>
        <v>-1374.0090244097316</v>
      </c>
      <c r="R606" s="7">
        <f>R605+(C606-C605)*(Q606+Q605)/2</f>
        <v>-37.012598198315203</v>
      </c>
      <c r="S606" s="6">
        <f>C606*(1+K606/2)</f>
        <v>1.7708222845500665</v>
      </c>
      <c r="T606" s="11">
        <f t="shared" si="68"/>
        <v>-0.80610244392254282</v>
      </c>
      <c r="U606" s="6">
        <f>U605+(((T605)^2+(T606)^2)/2*(C606-C605))</f>
        <v>1.5439149742602651</v>
      </c>
      <c r="V606" s="6"/>
      <c r="W606" s="6">
        <f>C606+U606</f>
        <v>1.7748029742602651</v>
      </c>
      <c r="X606" s="6">
        <f>2*PI()*W606/($F$1/1000*(1+$N$7^2/2))</f>
        <v>45.556989658251311</v>
      </c>
      <c r="Y606" s="7">
        <f>Y605+(T606*COS(X606)+T605*COS(X605))/2*(C606-C605)</f>
        <v>-0.31351938722177491</v>
      </c>
      <c r="Z606" s="7">
        <f>Z605+(T606*SIN(X606)+T605*SIN(X605))/2*(C606-C605)</f>
        <v>-1.2970534991120559E-2</v>
      </c>
      <c r="AA606" s="19">
        <f t="shared" si="69"/>
        <v>0.31378757295640808</v>
      </c>
      <c r="AB606" s="6">
        <f>AB605+((H606+H605)*(C606-C605)/2)*$F$2*$F$10^2/(1+$F$10^2/2)</f>
        <v>-0.26739889098879277</v>
      </c>
    </row>
    <row r="607" spans="1:28" x14ac:dyDescent="0.2">
      <c r="A607" s="1">
        <v>-3410</v>
      </c>
      <c r="B607" s="6">
        <f t="shared" si="64"/>
        <v>-1.3367200000000001</v>
      </c>
      <c r="C607" s="6">
        <f t="shared" si="63"/>
        <v>0.23127999999999993</v>
      </c>
      <c r="D607" s="6"/>
      <c r="E607" s="19">
        <f t="shared" si="65"/>
        <v>19.070250000000005</v>
      </c>
      <c r="F607" s="19"/>
      <c r="H607" s="13">
        <f>($F$5/$F$1+2*$F$6*$F$3/($F$1)^2)*(E607*10^-3)</f>
        <v>-2.6488279277343757E-3</v>
      </c>
      <c r="I607" s="11">
        <f t="shared" si="66"/>
        <v>-26.488279277343757</v>
      </c>
      <c r="J607" s="45">
        <f>$F$10*(1+H607)</f>
        <v>3.6522999921286403</v>
      </c>
      <c r="K607" s="45">
        <f t="shared" si="67"/>
        <v>13.339295232502867</v>
      </c>
      <c r="L607" s="6">
        <f>J607*$F$2*510999/299792458*SIN($F$2*C607)</f>
        <v>1.2101557045791944</v>
      </c>
      <c r="M607" s="46">
        <f>(L607/$F$2)^2*10^6</f>
        <v>37.98592659559533</v>
      </c>
      <c r="N607" s="46">
        <f>($F$10*L607/(J607*$F$2))^2*10^6</f>
        <v>38.187965356056097</v>
      </c>
      <c r="O607" s="19">
        <f>O606+(B607-B606)*(M607+M606)/2</f>
        <v>4.4612940619009542</v>
      </c>
      <c r="P607" s="19">
        <f>P606+(B607-B606)*(M607-N607+M606-N606)/2</f>
        <v>-3.0398095762822153E-2</v>
      </c>
      <c r="Q607" s="7">
        <f>Q606+10^6*(C607-C606)*(L607+L606)/2</f>
        <v>-902.92647714413488</v>
      </c>
      <c r="R607" s="7">
        <f>R606+(C607-C606)*(Q607+Q606)/2</f>
        <v>-37.458877556619704</v>
      </c>
      <c r="S607" s="6">
        <f>C607*(1+K607/2)</f>
        <v>1.773836100686631</v>
      </c>
      <c r="T607" s="11">
        <f t="shared" si="68"/>
        <v>-0.52972813640794014</v>
      </c>
      <c r="U607" s="6">
        <f>U606+(((T606)^2+(T607)^2)/2*(C607-C606))</f>
        <v>1.5440973352177907</v>
      </c>
      <c r="V607" s="6"/>
      <c r="W607" s="6">
        <f>C607+U607</f>
        <v>1.7753773352177906</v>
      </c>
      <c r="X607" s="6">
        <f>2*PI()*W607/($F$1/1000*(1+$N$7^2/2))</f>
        <v>45.571732791197093</v>
      </c>
      <c r="Y607" s="7">
        <f>Y606+(T607*COS(X607)+T606*COS(X606))/2*(C607-C606)</f>
        <v>-0.31351683649528445</v>
      </c>
      <c r="Z607" s="7">
        <f>Z606+(T607*SIN(X607)+T606*SIN(X606))/2*(C607-C606)</f>
        <v>-1.3232338550232819E-2</v>
      </c>
      <c r="AA607" s="19">
        <f t="shared" si="69"/>
        <v>0.3137959552790936</v>
      </c>
      <c r="AB607" s="6">
        <f>AB606+((H607+H606)*(C607-C606)/2)*$F$2*$F$10^2/(1+$F$10^2/2)</f>
        <v>-0.267753884972178</v>
      </c>
    </row>
    <row r="608" spans="1:28" x14ac:dyDescent="0.2">
      <c r="A608" s="1">
        <v>-3409</v>
      </c>
      <c r="B608" s="6">
        <f t="shared" si="64"/>
        <v>-1.336328</v>
      </c>
      <c r="C608" s="6">
        <f t="shared" si="63"/>
        <v>0.2316720000000001</v>
      </c>
      <c r="D608" s="6"/>
      <c r="E608" s="19">
        <f t="shared" si="65"/>
        <v>19.053202499999998</v>
      </c>
      <c r="F608" s="19"/>
      <c r="H608" s="13">
        <f>($F$5/$F$1+2*$F$6*$F$3/($F$1)^2)*(E608*10^-3)</f>
        <v>-2.6464600566210934E-3</v>
      </c>
      <c r="I608" s="11">
        <f t="shared" si="66"/>
        <v>-26.464600566210933</v>
      </c>
      <c r="J608" s="45">
        <f>$F$10*(1+H608)</f>
        <v>3.6523086632726574</v>
      </c>
      <c r="K608" s="45">
        <f t="shared" si="67"/>
        <v>13.339358571816506</v>
      </c>
      <c r="L608" s="6">
        <f>J608*$F$2*510999/299792458*SIN($F$2*C608)</f>
        <v>1.2198190896552854</v>
      </c>
      <c r="M608" s="46">
        <f>(L608/$F$2)^2*10^6</f>
        <v>38.595002298039759</v>
      </c>
      <c r="N608" s="46">
        <f>($F$10*L608/(J608*$F$2))^2*10^6</f>
        <v>38.800096362264163</v>
      </c>
      <c r="O608" s="19">
        <f>O607+(B608-B607)*(M608+M607)/2</f>
        <v>4.4763039239641129</v>
      </c>
      <c r="P608" s="19">
        <f>P607+(B608-B607)*(M608-N608+M607-N607)/2</f>
        <v>-3.047789379646048E-2</v>
      </c>
      <c r="Q608" s="7">
        <f>Q607+10^6*(C608-C607)*(L608+L607)/2</f>
        <v>-426.65141747397035</v>
      </c>
      <c r="R608" s="7">
        <f>R607+(C608-C607)*(Q608+Q607)/2</f>
        <v>-37.719474823964966</v>
      </c>
      <c r="S608" s="6">
        <f>C608*(1+K608/2)</f>
        <v>1.7768499395249375</v>
      </c>
      <c r="T608" s="11">
        <f t="shared" si="68"/>
        <v>-0.25030749013932652</v>
      </c>
      <c r="U608" s="6">
        <f>U607+(((T607)^2+(T608)^2)/2*(C608-C607))</f>
        <v>1.5441646153024626</v>
      </c>
      <c r="V608" s="6"/>
      <c r="W608" s="6">
        <f>C608+U608</f>
        <v>1.7758366153024627</v>
      </c>
      <c r="X608" s="6">
        <f>2*PI()*W608/($F$1/1000*(1+$N$7^2/2))</f>
        <v>45.583521940962505</v>
      </c>
      <c r="Y608" s="7">
        <f>Y607+(T608*COS(X608)+T607*COS(X607))/2*(C608-C607)</f>
        <v>-0.31351340875034833</v>
      </c>
      <c r="Z608" s="7">
        <f>Z607+(T608*SIN(X608)+T607*SIN(X607))/2*(C608-C607)</f>
        <v>-1.3385184787122233E-2</v>
      </c>
      <c r="AA608" s="19">
        <f t="shared" si="69"/>
        <v>0.31379901312472036</v>
      </c>
      <c r="AB608" s="6">
        <f>AB607+((H608+H607)*(C608-C607)/2)*$F$2*$F$10^2/(1+$F$10^2/2)</f>
        <v>-0.26810856171050862</v>
      </c>
    </row>
    <row r="609" spans="1:28" x14ac:dyDescent="0.2">
      <c r="A609" s="1">
        <v>-3408</v>
      </c>
      <c r="B609" s="6">
        <f t="shared" si="64"/>
        <v>-1.3359360000000002</v>
      </c>
      <c r="C609" s="6">
        <f t="shared" si="63"/>
        <v>0.23206399999999983</v>
      </c>
      <c r="D609" s="6"/>
      <c r="E609" s="19">
        <f t="shared" si="65"/>
        <v>19.036160000000006</v>
      </c>
      <c r="F609" s="19"/>
      <c r="H609" s="13">
        <f>($F$5/$F$1+2*$F$6*$F$3/($F$1)^2)*(E609*10^-3)</f>
        <v>-2.6440928800000011E-3</v>
      </c>
      <c r="I609" s="11">
        <f t="shared" si="66"/>
        <v>-26.440928800000009</v>
      </c>
      <c r="J609" s="45">
        <f>$F$10*(1+H609)</f>
        <v>3.6523173318734434</v>
      </c>
      <c r="K609" s="45">
        <f t="shared" si="67"/>
        <v>13.339421892703148</v>
      </c>
      <c r="L609" s="6">
        <f>J609*$F$2*510999/299792458*SIN($F$2*C609)</f>
        <v>1.2222595806173693</v>
      </c>
      <c r="M609" s="46">
        <f>(L609/$F$2)^2*10^6</f>
        <v>38.749590759178801</v>
      </c>
      <c r="N609" s="46">
        <f>($F$10*L609/(J609*$F$2))^2*10^6</f>
        <v>38.955321389526269</v>
      </c>
      <c r="O609" s="19">
        <f>O608+(B609-B608)*(M609+M608)/2</f>
        <v>4.4914634642033171</v>
      </c>
      <c r="P609" s="19">
        <f>P608+(B609-B608)*(M609-N609+M608-N608)/2</f>
        <v>-3.0558415436596511E-2</v>
      </c>
      <c r="Q609" s="7">
        <f>Q608+10^6*(C609-C608)*(L609+L608)/2</f>
        <v>51.996001899135251</v>
      </c>
      <c r="R609" s="7">
        <f>R608+(C609-C608)*(Q609+Q608)/2</f>
        <v>-37.792907285417584</v>
      </c>
      <c r="S609" s="6">
        <f>C609*(1+K609/2)</f>
        <v>1.7798638010541303</v>
      </c>
      <c r="T609" s="11">
        <f t="shared" si="68"/>
        <v>3.0504970098795547E-2</v>
      </c>
      <c r="U609" s="6">
        <f>U608+(((T608)^2+(T609)^2)/2*(C609-C608))</f>
        <v>1.5441770778434554</v>
      </c>
      <c r="V609" s="6"/>
      <c r="W609" s="6">
        <f>C609+U609</f>
        <v>1.7762410778434552</v>
      </c>
      <c r="X609" s="6">
        <f>2*PI()*W609/($F$1/1000*(1+$N$7^2/2))</f>
        <v>45.593903992415186</v>
      </c>
      <c r="Y609" s="7">
        <f>Y608+(T609*COS(X609)+T608*COS(X608))/2*(C609-C608)</f>
        <v>-0.31351216008939747</v>
      </c>
      <c r="Z609" s="7">
        <f>Z608+(T609*SIN(X609)+T608*SIN(X608))/2*(C609-C608)</f>
        <v>-1.3428248348856206E-2</v>
      </c>
      <c r="AA609" s="19">
        <f t="shared" si="69"/>
        <v>0.31379960544532004</v>
      </c>
      <c r="AB609" s="6">
        <f>AB608+((H609+H608)*(C609-C608)/2)*$F$2*$F$10^2/(1+$F$10^2/2)</f>
        <v>-0.26846292129681781</v>
      </c>
    </row>
    <row r="610" spans="1:28" x14ac:dyDescent="0.2">
      <c r="A610" s="1">
        <v>-3407</v>
      </c>
      <c r="B610" s="6">
        <f t="shared" si="64"/>
        <v>-1.3355440000000001</v>
      </c>
      <c r="C610" s="6">
        <f t="shared" si="63"/>
        <v>0.232456</v>
      </c>
      <c r="D610" s="6"/>
      <c r="E610" s="19">
        <f t="shared" si="65"/>
        <v>19.019122500000002</v>
      </c>
      <c r="F610" s="19"/>
      <c r="H610" s="13">
        <f>($F$5/$F$1+2*$F$6*$F$3/($F$1)^2)*(E610*10^-3)</f>
        <v>-2.6417263978710942E-3</v>
      </c>
      <c r="I610" s="11">
        <f t="shared" si="66"/>
        <v>-26.417263978710942</v>
      </c>
      <c r="J610" s="45">
        <f>$F$10*(1+H610)</f>
        <v>3.6523259979309994</v>
      </c>
      <c r="K610" s="45">
        <f t="shared" si="67"/>
        <v>13.339485195162672</v>
      </c>
      <c r="L610" s="6">
        <f>J610*$F$2*510999/299792458*SIN($F$2*C610)</f>
        <v>1.2174626922459524</v>
      </c>
      <c r="M610" s="46">
        <f>(L610/$F$2)^2*10^6</f>
        <v>38.446033779517414</v>
      </c>
      <c r="N610" s="46">
        <f>($F$10*L610/(J610*$F$2))^2*10^6</f>
        <v>38.649969340835916</v>
      </c>
      <c r="O610" s="19">
        <f>O609+(B610-B609)*(M610+M609)/2</f>
        <v>4.5065938066129085</v>
      </c>
      <c r="P610" s="19">
        <f>P609+(B610-B609)*(M610-N610+M609-N609)/2</f>
        <v>-3.0638710010163075E-2</v>
      </c>
      <c r="Q610" s="7">
        <f>Q609+10^6*(C610-C609)*(L610+L609)/2</f>
        <v>530.18156738055359</v>
      </c>
      <c r="R610" s="7">
        <f>R609+(C610-C609)*(Q610+Q609)/2</f>
        <v>-37.678800481838714</v>
      </c>
      <c r="S610" s="6">
        <f>C610*(1+K610/2)</f>
        <v>1.782877685263367</v>
      </c>
      <c r="T610" s="11">
        <f t="shared" si="68"/>
        <v>0.3110464702891958</v>
      </c>
      <c r="U610" s="6">
        <f>U609+(((T609)^2+(T610)^2)/2*(C610-C609))</f>
        <v>1.544196223213592</v>
      </c>
      <c r="V610" s="6"/>
      <c r="W610" s="6">
        <f>C610+U610</f>
        <v>1.776652223213592</v>
      </c>
      <c r="X610" s="6">
        <f>2*PI()*W610/($F$1/1000*(1+$N$7^2/2))</f>
        <v>45.604457583798002</v>
      </c>
      <c r="Y610" s="7">
        <f>Y609+(T610*COS(X610)+T609*COS(X609))/2*(C610-C609)</f>
        <v>-0.31351553406827132</v>
      </c>
      <c r="Z610" s="7">
        <f>Z609+(T610*SIN(X610)+T609*SIN(X609))/2*(C610-C609)</f>
        <v>-1.3361389648407353E-2</v>
      </c>
      <c r="AA610" s="19">
        <f t="shared" si="69"/>
        <v>0.31380012242739797</v>
      </c>
      <c r="AB610" s="6">
        <f>AB609+((H610+H609)*(C610-C609)/2)*$F$2*$F$10^2/(1+$F$10^2/2)</f>
        <v>-0.26881696382414011</v>
      </c>
    </row>
    <row r="611" spans="1:28" x14ac:dyDescent="0.2">
      <c r="A611" s="1">
        <v>-3406</v>
      </c>
      <c r="B611" s="6">
        <f t="shared" si="64"/>
        <v>-1.3351520000000001</v>
      </c>
      <c r="C611" s="6">
        <f t="shared" si="63"/>
        <v>0.23284799999999994</v>
      </c>
      <c r="D611" s="6"/>
      <c r="E611" s="19">
        <f t="shared" si="65"/>
        <v>19.002090000000003</v>
      </c>
      <c r="F611" s="19"/>
      <c r="H611" s="13">
        <f>($F$5/$F$1+2*$F$6*$F$3/($F$1)^2)*(E611*10^-3)</f>
        <v>-2.6393606102343755E-3</v>
      </c>
      <c r="I611" s="11">
        <f t="shared" si="66"/>
        <v>-26.393606102343757</v>
      </c>
      <c r="J611" s="45">
        <f>$F$10*(1+H611)</f>
        <v>3.6523346614453249</v>
      </c>
      <c r="K611" s="45">
        <f t="shared" si="67"/>
        <v>13.339548479194937</v>
      </c>
      <c r="L611" s="6">
        <f>J611*$F$2*510999/299792458*SIN($F$2*C611)</f>
        <v>1.2054567941169072</v>
      </c>
      <c r="M611" s="46">
        <f>(L611/$F$2)^2*10^6</f>
        <v>37.691508392625053</v>
      </c>
      <c r="N611" s="46">
        <f>($F$10*L611/(J611*$F$2))^2*10^6</f>
        <v>37.891261841544384</v>
      </c>
      <c r="O611" s="19">
        <f>O610+(B611-B610)*(M611+M610)/2</f>
        <v>4.5215167648786467</v>
      </c>
      <c r="P611" s="19">
        <f>P610+(B611-B610)*(M611-N611+M610-N610)/2</f>
        <v>-3.071783305616968E-2</v>
      </c>
      <c r="Q611" s="7">
        <f>Q610+10^6*(C611-C610)*(L611+L610)/2</f>
        <v>1005.0737867076109</v>
      </c>
      <c r="R611" s="7">
        <f>R610+(C611-C610)*(Q611+Q610)/2</f>
        <v>-37.377890432437475</v>
      </c>
      <c r="S611" s="6">
        <f>C611*(1+K611/2)</f>
        <v>1.7858915921417908</v>
      </c>
      <c r="T611" s="11">
        <f t="shared" si="68"/>
        <v>0.58965583296335689</v>
      </c>
      <c r="U611" s="6">
        <f>U610+(((T610)^2+(T611)^2)/2*(C611-C610))</f>
        <v>1.5442833342195652</v>
      </c>
      <c r="V611" s="6"/>
      <c r="W611" s="6">
        <f>C611+U611</f>
        <v>1.7771313342195652</v>
      </c>
      <c r="X611" s="6">
        <f>2*PI()*W611/($F$1/1000*(1+$N$7^2/2))</f>
        <v>45.616755768701246</v>
      </c>
      <c r="Y611" s="7">
        <f>Y610+(T611*COS(X611)+T610*COS(X610))/2*(C611-C610)</f>
        <v>-0.31352601675388847</v>
      </c>
      <c r="Z611" s="7">
        <f>Z610+(T611*SIN(X611)+T610*SIN(X610))/2*(C611-C610)</f>
        <v>-1.31851665227052E-2</v>
      </c>
      <c r="AA611" s="19">
        <f t="shared" si="69"/>
        <v>0.31380314179082247</v>
      </c>
      <c r="AB611" s="6">
        <f>AB610+((H611+H610)*(C611-C610)/2)*$F$2*$F$10^2/(1+$F$10^2/2)</f>
        <v>-0.26917068938550859</v>
      </c>
    </row>
    <row r="612" spans="1:28" x14ac:dyDescent="0.2">
      <c r="A612" s="1">
        <v>-3405</v>
      </c>
      <c r="B612" s="6">
        <f t="shared" si="64"/>
        <v>-1.3347599999999999</v>
      </c>
      <c r="C612" s="6">
        <f t="shared" si="63"/>
        <v>0.23324000000000011</v>
      </c>
      <c r="D612" s="6"/>
      <c r="E612" s="19">
        <f t="shared" si="65"/>
        <v>18.985062499999994</v>
      </c>
      <c r="F612" s="19"/>
      <c r="H612" s="13">
        <f>($F$5/$F$1+2*$F$6*$F$3/($F$1)^2)*(E612*10^-3)</f>
        <v>-2.6369955170898428E-3</v>
      </c>
      <c r="I612" s="11">
        <f t="shared" si="66"/>
        <v>-26.369955170898429</v>
      </c>
      <c r="J612" s="45">
        <f>$F$10*(1+H612)</f>
        <v>3.6523433224164203</v>
      </c>
      <c r="K612" s="45">
        <f t="shared" si="67"/>
        <v>13.339611744799816</v>
      </c>
      <c r="L612" s="6">
        <f>J612*$F$2*510999/299792458*SIN($F$2*C612)</f>
        <v>1.1863129428193573</v>
      </c>
      <c r="M612" s="46">
        <f>(L612/$F$2)^2*10^6</f>
        <v>36.503857229092134</v>
      </c>
      <c r="N612" s="46">
        <f>($F$10*L612/(J612*$F$2))^2*10^6</f>
        <v>36.697142446752409</v>
      </c>
      <c r="O612" s="19">
        <f>O611+(B612-B611)*(M612+M611)/2</f>
        <v>4.5360590565405099</v>
      </c>
      <c r="P612" s="19">
        <f>P611+(B612-B611)*(M612-N612+M611-N611)/2</f>
        <v>-3.0794868634819315E-2</v>
      </c>
      <c r="Q612" s="7">
        <f>Q611+10^6*(C612-C611)*(L612+L611)/2</f>
        <v>1473.8606551473219</v>
      </c>
      <c r="R612" s="7">
        <f>R611+(C612-C611)*(Q612+Q611)/2</f>
        <v>-36.892019281833697</v>
      </c>
      <c r="S612" s="6">
        <f>C612*(1+K612/2)</f>
        <v>1.7889055216785554</v>
      </c>
      <c r="T612" s="11">
        <f t="shared" si="68"/>
        <v>0.86468331358007744</v>
      </c>
      <c r="U612" s="6">
        <f>U611+(((T611)^2+(T612)^2)/2*(C612-C611))</f>
        <v>1.544498026981455</v>
      </c>
      <c r="V612" s="6"/>
      <c r="W612" s="6">
        <f>C612+U612</f>
        <v>1.7777380269814551</v>
      </c>
      <c r="X612" s="6">
        <f>2*PI()*W612/($F$1/1000*(1+$N$7^2/2))</f>
        <v>45.632328818938376</v>
      </c>
      <c r="Y612" s="7">
        <f>Y611+(T612*COS(X612)+T611*COS(X611))/2*(C612-C611)</f>
        <v>-0.31354678399264385</v>
      </c>
      <c r="Z612" s="7">
        <f>Z611+(T612*SIN(X612)+T611*SIN(X611))/2*(C612-C611)</f>
        <v>-1.2900881905369246E-2</v>
      </c>
      <c r="AA612" s="19">
        <f t="shared" si="69"/>
        <v>0.31381207514381271</v>
      </c>
      <c r="AB612" s="6">
        <f>AB611+((H612+H611)*(C612-C611)/2)*$F$2*$F$10^2/(1+$F$10^2/2)</f>
        <v>-0.26952409807395744</v>
      </c>
    </row>
    <row r="613" spans="1:28" x14ac:dyDescent="0.2">
      <c r="A613" s="1">
        <v>-3404</v>
      </c>
      <c r="B613" s="6">
        <f t="shared" si="64"/>
        <v>-1.334368</v>
      </c>
      <c r="C613" s="6">
        <f t="shared" si="63"/>
        <v>0.23363200000000006</v>
      </c>
      <c r="D613" s="6"/>
      <c r="E613" s="19">
        <f t="shared" si="65"/>
        <v>18.968039999999998</v>
      </c>
      <c r="F613" s="19"/>
      <c r="H613" s="13">
        <f>($F$5/$F$1+2*$F$6*$F$3/($F$1)^2)*(E613*10^-3)</f>
        <v>-2.6346311184375E-3</v>
      </c>
      <c r="I613" s="11">
        <f t="shared" si="66"/>
        <v>-26.346311184375001</v>
      </c>
      <c r="J613" s="45">
        <f>$F$10*(1+H613)</f>
        <v>3.6523519808442853</v>
      </c>
      <c r="K613" s="45">
        <f t="shared" si="67"/>
        <v>13.339674991977175</v>
      </c>
      <c r="L613" s="6">
        <f>J613*$F$2*510999/299792458*SIN($F$2*C613)</f>
        <v>1.1601444614090886</v>
      </c>
      <c r="M613" s="46">
        <f>(L613/$F$2)^2*10^6</f>
        <v>34.91116663445441</v>
      </c>
      <c r="N613" s="46">
        <f>($F$10*L613/(J613*$F$2))^2*10^6</f>
        <v>35.095852273332106</v>
      </c>
      <c r="O613" s="19">
        <f>O612+(B613-B612)*(M613+M612)/2</f>
        <v>4.5500564012177636</v>
      </c>
      <c r="P613" s="19">
        <f>P612+(B613-B612)*(M613-N613+M612-N612)/2</f>
        <v>-3.0868950922700748E-2</v>
      </c>
      <c r="Q613" s="7">
        <f>Q612+10^6*(C613-C612)*(L613+L612)/2</f>
        <v>1933.7663063760363</v>
      </c>
      <c r="R613" s="7">
        <f>R612+(C613-C612)*(Q613+Q612)/2</f>
        <v>-36.224124397375206</v>
      </c>
      <c r="S613" s="6">
        <f>C613*(1+K613/2)</f>
        <v>1.7919194738628061</v>
      </c>
      <c r="T613" s="11">
        <f t="shared" si="68"/>
        <v>1.1345003692493585</v>
      </c>
      <c r="U613" s="6">
        <f>U612+(((T612)^2+(T613)^2)/2*(C613-C612))</f>
        <v>1.5448968415722946</v>
      </c>
      <c r="V613" s="6"/>
      <c r="W613" s="6">
        <f>C613+U613</f>
        <v>1.7785288415722946</v>
      </c>
      <c r="X613" s="6">
        <f>2*PI()*W613/($F$1/1000*(1+$N$7^2/2))</f>
        <v>45.652628048012794</v>
      </c>
      <c r="Y613" s="7">
        <f>Y612+(T613*COS(X613)+T612*COS(X612))/2*(C613-C612)</f>
        <v>-0.3135822947736549</v>
      </c>
      <c r="Z613" s="7">
        <f>Z612+(T613*SIN(X613)+T612*SIN(X612))/2*(C613-C612)</f>
        <v>-1.2510674212749416E-2</v>
      </c>
      <c r="AA613" s="19">
        <f t="shared" si="69"/>
        <v>0.31383175837503913</v>
      </c>
      <c r="AB613" s="6">
        <f>AB612+((H613+H612)*(C613-C612)/2)*$F$2*$F$10^2/(1+$F$10^2/2)</f>
        <v>-0.26987718998252003</v>
      </c>
    </row>
    <row r="614" spans="1:28" x14ac:dyDescent="0.2">
      <c r="A614" s="1">
        <v>-3403</v>
      </c>
      <c r="B614" s="6">
        <f t="shared" si="64"/>
        <v>-1.3339760000000001</v>
      </c>
      <c r="C614" s="6">
        <f t="shared" si="63"/>
        <v>0.23402400000000001</v>
      </c>
      <c r="D614" s="6"/>
      <c r="E614" s="19">
        <f t="shared" si="65"/>
        <v>18.951022500000004</v>
      </c>
      <c r="F614" s="19"/>
      <c r="H614" s="13">
        <f>($F$5/$F$1+2*$F$6*$F$3/($F$1)^2)*(E614*10^-3)</f>
        <v>-2.6322674142773444E-3</v>
      </c>
      <c r="I614" s="11">
        <f t="shared" si="66"/>
        <v>-26.322674142773444</v>
      </c>
      <c r="J614" s="45">
        <f>$F$10*(1+H614)</f>
        <v>3.6523606367289196</v>
      </c>
      <c r="K614" s="45">
        <f t="shared" si="67"/>
        <v>13.339738220726879</v>
      </c>
      <c r="L614" s="6">
        <f>J614*$F$2*510999/299792458*SIN($F$2*C614)</f>
        <v>1.1271062685863149</v>
      </c>
      <c r="M614" s="46">
        <f>(L614/$F$2)^2*10^6</f>
        <v>32.95110251631418</v>
      </c>
      <c r="N614" s="46">
        <f>($F$10*L614/(J614*$F$2))^2*10^6</f>
        <v>33.125262092940069</v>
      </c>
      <c r="O614" s="19">
        <f>O613+(B614-B613)*(M614+M613)/2</f>
        <v>4.5633574059713125</v>
      </c>
      <c r="P614" s="19">
        <f>P613+(B614-B613)*(M614-N614+M613-N613)/2</f>
        <v>-3.0939284584939442E-2</v>
      </c>
      <c r="Q614" s="7">
        <f>Q613+10^6*(C614-C613)*(L614+L613)/2</f>
        <v>2382.0674494550758</v>
      </c>
      <c r="R614" s="7">
        <f>R613+(C614-C613)*(Q614+Q613)/2</f>
        <v>-35.378220981232424</v>
      </c>
      <c r="S614" s="6">
        <f>C614*(1+K614/2)</f>
        <v>1.7949334486836936</v>
      </c>
      <c r="T614" s="11">
        <f t="shared" si="68"/>
        <v>1.3975093019632678</v>
      </c>
      <c r="U614" s="6">
        <f>U613+(((T613)^2+(T614)^2)/2*(C614-C613))</f>
        <v>1.545531905746327</v>
      </c>
      <c r="V614" s="6"/>
      <c r="W614" s="6">
        <f>C614+U614</f>
        <v>1.779555905746327</v>
      </c>
      <c r="X614" s="6">
        <f>2*PI()*W614/($F$1/1000*(1+$N$7^2/2))</f>
        <v>45.678991510680682</v>
      </c>
      <c r="Y614" s="7">
        <f>Y613+(T614*COS(X614)+T613*COS(X613))/2*(C614-C613)</f>
        <v>-0.31363878489246222</v>
      </c>
      <c r="Z614" s="7">
        <f>Z613+(T614*SIN(X614)+T613*SIN(X613))/2*(C614-C613)</f>
        <v>-1.2017668821704439E-2</v>
      </c>
      <c r="AA614" s="19">
        <f t="shared" si="69"/>
        <v>0.3138689404078211</v>
      </c>
      <c r="AB614" s="6">
        <f>AB613+((H614+H613)*(C614-C613)/2)*$F$2*$F$10^2/(1+$F$10^2/2)</f>
        <v>-0.27022996520423026</v>
      </c>
    </row>
    <row r="615" spans="1:28" x14ac:dyDescent="0.2">
      <c r="A615" s="1">
        <v>-3402</v>
      </c>
      <c r="B615" s="6">
        <f t="shared" si="64"/>
        <v>-1.3335840000000001</v>
      </c>
      <c r="C615" s="6">
        <f t="shared" si="63"/>
        <v>0.23441599999999996</v>
      </c>
      <c r="D615" s="6"/>
      <c r="E615" s="19">
        <f t="shared" si="65"/>
        <v>18.934010000000004</v>
      </c>
      <c r="F615" s="19"/>
      <c r="H615" s="13">
        <f>($F$5/$F$1+2*$F$6*$F$3/($F$1)^2)*(E615*10^-3)</f>
        <v>-2.6299044046093757E-3</v>
      </c>
      <c r="I615" s="11">
        <f t="shared" si="66"/>
        <v>-26.299044046093758</v>
      </c>
      <c r="J615" s="45">
        <f>$F$10*(1+H615)</f>
        <v>3.652369290070324</v>
      </c>
      <c r="K615" s="45">
        <f t="shared" si="67"/>
        <v>13.339801431048802</v>
      </c>
      <c r="L615" s="6">
        <f>J615*$F$2*510999/299792458*SIN($F$2*C615)</f>
        <v>1.0873939615689798</v>
      </c>
      <c r="M615" s="46">
        <f>(L615/$F$2)^2*10^6</f>
        <v>30.670019625781499</v>
      </c>
      <c r="N615" s="46">
        <f>($F$10*L615/(J615*$F$2))^2*10^6</f>
        <v>30.831976682143367</v>
      </c>
      <c r="O615" s="19">
        <f>O614+(B615-B614)*(M615+M614)/2</f>
        <v>4.5758271459111617</v>
      </c>
      <c r="P615" s="19">
        <f>P614+(B615-B614)*(M615-N615+M614-N614)/2</f>
        <v>-3.1005163445005035E-2</v>
      </c>
      <c r="Q615" s="7">
        <f>Q614+10^6*(C615-C614)*(L615+L614)/2</f>
        <v>2816.1094945654559</v>
      </c>
      <c r="R615" s="7">
        <f>R614+(C615-C614)*(Q615+Q614)/2</f>
        <v>-34.359378300204533</v>
      </c>
      <c r="S615" s="6">
        <f>C615*(1+K615/2)</f>
        <v>1.7979474461303675</v>
      </c>
      <c r="T615" s="11">
        <f t="shared" si="68"/>
        <v>1.6521527192282484</v>
      </c>
      <c r="U615" s="6">
        <f>U614+(((T614)^2+(T615)^2)/2*(C615-C614))</f>
        <v>1.5464497033542455</v>
      </c>
      <c r="V615" s="6"/>
      <c r="W615" s="6">
        <f>C615+U615</f>
        <v>1.7808657033542454</v>
      </c>
      <c r="X615" s="6">
        <f>2*PI()*W615/($F$1/1000*(1+$N$7^2/2))</f>
        <v>45.712612389698648</v>
      </c>
      <c r="Y615" s="7">
        <f>Y614+(T615*COS(X615)+T614*COS(X614))/2*(C615-C614)</f>
        <v>-0.31372461575182109</v>
      </c>
      <c r="Z615" s="7">
        <f>Z614+(T615*SIN(X615)+T614*SIN(X614))/2*(C615-C614)</f>
        <v>-1.1426214297208085E-2</v>
      </c>
      <c r="AA615" s="19">
        <f t="shared" si="69"/>
        <v>0.31393262478084932</v>
      </c>
      <c r="AB615" s="6">
        <f>AB614+((H615+H614)*(C615-C614)/2)*$F$2*$F$10^2/(1+$F$10^2/2)</f>
        <v>-0.27058242383212189</v>
      </c>
    </row>
    <row r="616" spans="1:28" x14ac:dyDescent="0.2">
      <c r="A616" s="1">
        <v>-3401</v>
      </c>
      <c r="B616" s="6">
        <f t="shared" si="64"/>
        <v>-1.3331919999999999</v>
      </c>
      <c r="C616" s="6">
        <f t="shared" si="63"/>
        <v>0.23480800000000013</v>
      </c>
      <c r="D616" s="6"/>
      <c r="E616" s="19">
        <f t="shared" si="65"/>
        <v>18.917002499999999</v>
      </c>
      <c r="F616" s="19"/>
      <c r="H616" s="13">
        <f>($F$5/$F$1+2*$F$6*$F$3/($F$1)^2)*(E616*10^-3)</f>
        <v>-2.6275420894335934E-3</v>
      </c>
      <c r="I616" s="11">
        <f t="shared" si="66"/>
        <v>-26.275420894335934</v>
      </c>
      <c r="J616" s="45">
        <f>$F$10*(1+H616)</f>
        <v>3.6523779408684978</v>
      </c>
      <c r="K616" s="45">
        <f t="shared" si="67"/>
        <v>13.339864622942807</v>
      </c>
      <c r="L616" s="6">
        <f>J616*$F$2*510999/299792458*SIN($F$2*C616)</f>
        <v>1.0412426580908782</v>
      </c>
      <c r="M616" s="46">
        <f>(L616/$F$2)^2*10^6</f>
        <v>28.121865336828858</v>
      </c>
      <c r="N616" s="46">
        <f>($F$10*L616/(J616*$F$2))^2*10^6</f>
        <v>28.270232611912679</v>
      </c>
      <c r="O616" s="19">
        <f>O615+(B616-B615)*(M616+M615)/2</f>
        <v>4.5873503553638386</v>
      </c>
      <c r="P616" s="19">
        <f>P615+(B616-B615)*(M616-N616+M615-N615)/2</f>
        <v>-3.1065987013968416E-2</v>
      </c>
      <c r="Q616" s="7">
        <f>Q615+10^6*(C616-C615)*(L616+L615)/2</f>
        <v>3233.3222720189688</v>
      </c>
      <c r="R616" s="7">
        <f>R615+(C616-C615)*(Q616+Q615)/2</f>
        <v>-33.173689673953469</v>
      </c>
      <c r="S616" s="6">
        <f>C616*(1+K616/2)</f>
        <v>1.8009614661919784</v>
      </c>
      <c r="T616" s="11">
        <f t="shared" si="68"/>
        <v>1.8969227560811495</v>
      </c>
      <c r="U616" s="6">
        <f>U615+(((T615)^2+(T616)^2)/2*(C616-C615))</f>
        <v>1.5476899765660836</v>
      </c>
      <c r="V616" s="6"/>
      <c r="W616" s="6">
        <f>C616+U616</f>
        <v>1.7824979765660838</v>
      </c>
      <c r="X616" s="6">
        <f>2*PI()*W616/($F$1/1000*(1+$N$7^2/2))</f>
        <v>45.754510817247855</v>
      </c>
      <c r="Y616" s="7">
        <f>Y615+(T616*COS(X616)+T615*COS(X615))/2*(C616-C615)</f>
        <v>-0.31385043369616916</v>
      </c>
      <c r="Z616" s="7">
        <f>Z615+(T616*SIN(X616)+T615*SIN(X615))/2*(C616-C615)</f>
        <v>-1.0742223048230993E-2</v>
      </c>
      <c r="AA616" s="19">
        <f t="shared" si="69"/>
        <v>0.31403421801977471</v>
      </c>
      <c r="AB616" s="6">
        <f>AB615+((H616+H615)*(C616-C615)/2)*$F$2*$F$10^2/(1+$F$10^2/2)</f>
        <v>-0.27093456595922888</v>
      </c>
    </row>
    <row r="617" spans="1:28" x14ac:dyDescent="0.2">
      <c r="A617" s="1">
        <v>-3400</v>
      </c>
      <c r="B617" s="6">
        <f t="shared" si="64"/>
        <v>-1.3328</v>
      </c>
      <c r="C617" s="6">
        <f t="shared" si="63"/>
        <v>0.23520000000000008</v>
      </c>
      <c r="D617" s="6"/>
      <c r="E617" s="19">
        <f t="shared" si="65"/>
        <v>18.899999999999999</v>
      </c>
      <c r="F617" s="19"/>
      <c r="H617" s="13">
        <f>($F$5/$F$1+2*$F$6*$F$3/($F$1)^2)*(E617*10^-3)</f>
        <v>-2.6251804687500001E-3</v>
      </c>
      <c r="I617" s="11">
        <f t="shared" si="66"/>
        <v>-26.251804687500002</v>
      </c>
      <c r="J617" s="45">
        <f>$F$10*(1+H617)</f>
        <v>3.6523865891234406</v>
      </c>
      <c r="K617" s="45">
        <f t="shared" si="67"/>
        <v>13.339927796408761</v>
      </c>
      <c r="L617" s="6">
        <f>J617*$F$2*510999/299792458*SIN($F$2*C617)</f>
        <v>0.98892560438052912</v>
      </c>
      <c r="M617" s="46">
        <f>(L617/$F$2)^2*10^6</f>
        <v>25.366903847555573</v>
      </c>
      <c r="N617" s="46">
        <f>($F$10*L617/(J617*$F$2))^2*10^6</f>
        <v>25.500615543949092</v>
      </c>
      <c r="O617" s="19">
        <f>O616+(B617-B616)*(M617+M616)/2</f>
        <v>4.5978341541239764</v>
      </c>
      <c r="P617" s="19">
        <f>P616+(B617-B616)*(M617-N617+M616-N616)/2</f>
        <v>-3.1121274492377969E-2</v>
      </c>
      <c r="Q617" s="7">
        <f>Q616+10^6*(C617-C616)*(L617+L616)/2</f>
        <v>3631.2352514633117</v>
      </c>
      <c r="R617" s="7">
        <f>R616+(C617-C616)*(Q617+Q616)/2</f>
        <v>-31.82823639935112</v>
      </c>
      <c r="S617" s="6">
        <f>C617*(1+K617/2)</f>
        <v>1.8039755088576708</v>
      </c>
      <c r="T617" s="11">
        <f t="shared" si="68"/>
        <v>2.1303700038795266</v>
      </c>
      <c r="U617" s="6">
        <f>U616+(((T616)^2+(T617)^2)/2*(C617-C616))</f>
        <v>1.5492847878560931</v>
      </c>
      <c r="V617" s="6"/>
      <c r="W617" s="6">
        <f>C617+U617</f>
        <v>1.7844847878560932</v>
      </c>
      <c r="X617" s="6">
        <f>2*PI()*W617/($F$1/1000*(1+$N$7^2/2))</f>
        <v>45.80550979724989</v>
      </c>
      <c r="Y617" s="7">
        <f>Y616+(T617*COS(X617)+T616*COS(X616))/2*(C617-C616)</f>
        <v>-0.31402909613305241</v>
      </c>
      <c r="Z617" s="7">
        <f>Z616+(T617*SIN(X617)+T616*SIN(X616))/2*(C617-C616)</f>
        <v>-9.9736214017271362E-3</v>
      </c>
      <c r="AA617" s="19">
        <f t="shared" si="69"/>
        <v>0.31418743823075879</v>
      </c>
      <c r="AB617" s="6">
        <f>AB616+((H617+H616)*(C617-C616)/2)*$F$2*$F$10^2/(1+$F$10^2/2)</f>
        <v>-0.27128639167858454</v>
      </c>
    </row>
    <row r="618" spans="1:28" x14ac:dyDescent="0.2">
      <c r="A618" s="1">
        <v>-3399</v>
      </c>
      <c r="B618" s="6">
        <f t="shared" si="64"/>
        <v>-1.332408</v>
      </c>
      <c r="C618" s="6">
        <f t="shared" si="63"/>
        <v>0.23559200000000002</v>
      </c>
      <c r="D618" s="6"/>
      <c r="E618" s="19">
        <f t="shared" si="65"/>
        <v>18.8830025</v>
      </c>
      <c r="F618" s="19"/>
      <c r="H618" s="13">
        <f>($F$5/$F$1+2*$F$6*$F$3/($F$1)^2)*(E618*10^-3)</f>
        <v>-2.6228195425585937E-3</v>
      </c>
      <c r="I618" s="11">
        <f t="shared" si="66"/>
        <v>-26.228195425585938</v>
      </c>
      <c r="J618" s="45">
        <f>$F$10*(1+H618)</f>
        <v>3.6523952348351538</v>
      </c>
      <c r="K618" s="45">
        <f t="shared" si="67"/>
        <v>13.339990951446538</v>
      </c>
      <c r="L618" s="6">
        <f>J618*$F$2*510999/299792458*SIN($F$2*C618)</f>
        <v>0.93075255736197127</v>
      </c>
      <c r="M618" s="46">
        <f>(L618/$F$2)^2*10^6</f>
        <v>22.470290974651363</v>
      </c>
      <c r="N618" s="46">
        <f>($F$10*L618/(J618*$F$2))^2*10^6</f>
        <v>22.588627369975665</v>
      </c>
      <c r="O618" s="19">
        <f>O617+(B618-B617)*(M618+M617)/2</f>
        <v>4.6072102443091278</v>
      </c>
      <c r="P618" s="19">
        <f>P617+(B618-B617)*(M618-N618+M617-N617)/2</f>
        <v>-3.1170675918354655E-2</v>
      </c>
      <c r="Q618" s="7">
        <f>Q617+10^6*(C618-C617)*(L618+L617)/2</f>
        <v>4007.4921711647917</v>
      </c>
      <c r="R618" s="7">
        <f>R617+(C618-C617)*(Q618+Q617)/2</f>
        <v>-30.33104582451621</v>
      </c>
      <c r="S618" s="6">
        <f>C618*(1+K618/2)</f>
        <v>1.8069895741165964</v>
      </c>
      <c r="T618" s="11">
        <f t="shared" si="68"/>
        <v>2.3511120929967566</v>
      </c>
      <c r="U618" s="6">
        <f>U617+(((T617)^2+(T618)^2)/2*(C618-C617))</f>
        <v>1.551257763923837</v>
      </c>
      <c r="V618" s="6"/>
      <c r="W618" s="6">
        <f>C618+U618</f>
        <v>1.786849763923837</v>
      </c>
      <c r="X618" s="6">
        <f>2*PI()*W618/($F$1/1000*(1+$N$7^2/2))</f>
        <v>45.866215797759679</v>
      </c>
      <c r="Y618" s="7">
        <f>Y617+(T618*COS(X618)+T617*COS(X617))/2*(C618-C617)</f>
        <v>-0.31427532360462318</v>
      </c>
      <c r="Z618" s="7">
        <f>Z617+(T618*SIN(X618)+T617*SIN(X617))/2*(C618-C617)</f>
        <v>-9.1308890150804834E-3</v>
      </c>
      <c r="AA618" s="19">
        <f t="shared" si="69"/>
        <v>0.31440793908709802</v>
      </c>
      <c r="AB618" s="6">
        <f>AB617+((H618+H617)*(C618-C617)/2)*$F$2*$F$10^2/(1+$F$10^2/2)</f>
        <v>-0.27163790108322278</v>
      </c>
    </row>
    <row r="619" spans="1:28" x14ac:dyDescent="0.2">
      <c r="A619" s="1">
        <v>-3398</v>
      </c>
      <c r="B619" s="6">
        <f t="shared" si="64"/>
        <v>-1.3320160000000001</v>
      </c>
      <c r="C619" s="6">
        <f t="shared" si="63"/>
        <v>0.23598399999999997</v>
      </c>
      <c r="D619" s="6"/>
      <c r="E619" s="19">
        <f t="shared" si="65"/>
        <v>18.866010000000003</v>
      </c>
      <c r="F619" s="19"/>
      <c r="H619" s="13">
        <f>($F$5/$F$1+2*$F$6*$F$3/($F$1)^2)*(E619*10^-3)</f>
        <v>-2.6204593108593755E-3</v>
      </c>
      <c r="I619" s="11">
        <f t="shared" si="66"/>
        <v>-26.204593108593755</v>
      </c>
      <c r="J619" s="45">
        <f>$F$10*(1+H619)</f>
        <v>3.6524038780036361</v>
      </c>
      <c r="K619" s="45">
        <f t="shared" si="67"/>
        <v>13.340054088056</v>
      </c>
      <c r="L619" s="6">
        <f>J619*$F$2*510999/299792458*SIN($F$2*C619)</f>
        <v>0.86706795065639186</v>
      </c>
      <c r="M619" s="46">
        <f>(L619/$F$2)^2*10^6</f>
        <v>19.500533246191569</v>
      </c>
      <c r="N619" s="46">
        <f>($F$10*L619/(J619*$F$2))^2*10^6</f>
        <v>19.603137081406686</v>
      </c>
      <c r="O619" s="19">
        <f>O618+(B619-B618)*(M619+M618)/2</f>
        <v>4.6154365258564116</v>
      </c>
      <c r="P619" s="19">
        <f>P618+(B619-B618)*(M619-N619+M618-N618)/2</f>
        <v>-3.1213980203540374E-2</v>
      </c>
      <c r="Q619" s="7">
        <f>Q618+10^6*(C619-C618)*(L619+L618)/2</f>
        <v>4359.8649907363442</v>
      </c>
      <c r="R619" s="7">
        <f>R618+(C619-C618)*(Q619+Q618)/2</f>
        <v>-28.691043820783804</v>
      </c>
      <c r="S619" s="6">
        <f>C619*(1+K619/2)</f>
        <v>1.8100036619579034</v>
      </c>
      <c r="T619" s="11">
        <f t="shared" si="68"/>
        <v>2.5578418785966233</v>
      </c>
      <c r="U619" s="6">
        <f>U618+(((T618)^2+(T619)^2)/2*(C619-C618))</f>
        <v>1.5536235394211853</v>
      </c>
      <c r="V619" s="6"/>
      <c r="W619" s="6">
        <f>C619+U619</f>
        <v>1.7896075394211852</v>
      </c>
      <c r="X619" s="6">
        <f>2*PI()*W619/($F$1/1000*(1+$N$7^2/2))</f>
        <v>45.937004472127796</v>
      </c>
      <c r="Y619" s="7">
        <f>Y618+(T619*COS(X619)+T618*COS(X618))/2*(C619-C618)</f>
        <v>-0.31460504524583977</v>
      </c>
      <c r="Z619" s="7">
        <f>Z618+(T619*SIN(X619)+T618*SIN(X618))/2*(C619-C618)</f>
        <v>-8.2276345382127896E-3</v>
      </c>
      <c r="AA619" s="19">
        <f t="shared" si="69"/>
        <v>0.31471261249627613</v>
      </c>
      <c r="AB619" s="6">
        <f>AB618+((H619+H618)*(C619-C618)/2)*$F$2*$F$10^2/(1+$F$10^2/2)</f>
        <v>-0.2719890942661774</v>
      </c>
    </row>
    <row r="620" spans="1:28" x14ac:dyDescent="0.2">
      <c r="A620" s="1">
        <v>-3397</v>
      </c>
      <c r="B620" s="6">
        <f t="shared" si="64"/>
        <v>-1.3316239999999999</v>
      </c>
      <c r="C620" s="6">
        <f t="shared" si="63"/>
        <v>0.23637600000000014</v>
      </c>
      <c r="D620" s="6"/>
      <c r="E620" s="19">
        <f t="shared" si="65"/>
        <v>18.849022499999993</v>
      </c>
      <c r="F620" s="19"/>
      <c r="H620" s="13">
        <f>($F$5/$F$1+2*$F$6*$F$3/($F$1)^2)*(E620*10^-3)</f>
        <v>-2.6180997736523427E-3</v>
      </c>
      <c r="I620" s="11">
        <f t="shared" si="66"/>
        <v>-26.180997736523427</v>
      </c>
      <c r="J620" s="45">
        <f>$F$10*(1+H620)</f>
        <v>3.6524125186288887</v>
      </c>
      <c r="K620" s="45">
        <f t="shared" si="67"/>
        <v>13.340117206237023</v>
      </c>
      <c r="L620" s="6">
        <f>J620*$F$2*510999/299792458*SIN($F$2*C620)</f>
        <v>0.79824885524287714</v>
      </c>
      <c r="M620" s="46">
        <f>(L620/$F$2)^2*10^6</f>
        <v>16.527867734548263</v>
      </c>
      <c r="N620" s="46">
        <f>($F$10*L620/(J620*$F$2))^2*10^6</f>
        <v>16.614752006556081</v>
      </c>
      <c r="O620" s="19">
        <f>O619+(B620-B619)*(M620+M619)/2</f>
        <v>4.6224980924486401</v>
      </c>
      <c r="P620" s="19">
        <f>P619+(B620-B619)*(M620-N620+M619-N619)/2</f>
        <v>-3.1251119872556084E-2</v>
      </c>
      <c r="Q620" s="7">
        <f>Q619+10^6*(C620-C619)*(L620+L619)/2</f>
        <v>4686.2670846927422</v>
      </c>
      <c r="R620" s="7">
        <f>R619+(C620-C619)*(Q620+Q619)/2</f>
        <v>-26.918001933998934</v>
      </c>
      <c r="S620" s="6">
        <f>C620*(1+K620/2)</f>
        <v>1.8130177723707424</v>
      </c>
      <c r="T620" s="11">
        <f t="shared" si="68"/>
        <v>2.7493351810170497</v>
      </c>
      <c r="U620" s="6">
        <f>U619+(((T619)^2+(T620)^2)/2*(C620-C619))</f>
        <v>1.5563874136278286</v>
      </c>
      <c r="V620" s="6"/>
      <c r="W620" s="6">
        <f>C620+U620</f>
        <v>1.7927634136278288</v>
      </c>
      <c r="X620" s="6">
        <f>2*PI()*W620/($F$1/1000*(1+$N$7^2/2))</f>
        <v>46.018011846287017</v>
      </c>
      <c r="Y620" s="7">
        <f>Y619+(T620*COS(X620)+T619*COS(X619))/2*(C620-C619)</f>
        <v>-0.31503442297478562</v>
      </c>
      <c r="Z620" s="7">
        <f>Z619+(T620*SIN(X620)+T619*SIN(X619))/2*(C620-C619)</f>
        <v>-7.2811183419865559E-3</v>
      </c>
      <c r="AA620" s="19">
        <f t="shared" si="69"/>
        <v>0.31511855283903256</v>
      </c>
      <c r="AB620" s="6">
        <f>AB619+((H620+H619)*(C620-C619)/2)*$F$2*$F$10^2/(1+$F$10^2/2)</f>
        <v>-0.27233997132048232</v>
      </c>
    </row>
    <row r="621" spans="1:28" x14ac:dyDescent="0.2">
      <c r="A621" s="1">
        <v>-3396</v>
      </c>
      <c r="B621" s="6">
        <f t="shared" si="64"/>
        <v>-1.331232</v>
      </c>
      <c r="C621" s="6">
        <f t="shared" si="63"/>
        <v>0.23676800000000009</v>
      </c>
      <c r="D621" s="6"/>
      <c r="E621" s="19">
        <f t="shared" si="65"/>
        <v>18.832039999999996</v>
      </c>
      <c r="F621" s="19"/>
      <c r="H621" s="13">
        <f>($F$5/$F$1+2*$F$6*$F$3/($F$1)^2)*(E621*10^-3)</f>
        <v>-2.615740930937499E-3</v>
      </c>
      <c r="I621" s="11">
        <f t="shared" si="66"/>
        <v>-26.157409309374991</v>
      </c>
      <c r="J621" s="45">
        <f>$F$10*(1+H621)</f>
        <v>3.6524211567109104</v>
      </c>
      <c r="K621" s="45">
        <f t="shared" si="67"/>
        <v>13.340180305989465</v>
      </c>
      <c r="L621" s="6">
        <f>J621*$F$2*510999/299792458*SIN($F$2*C621)</f>
        <v>0.72470274685327551</v>
      </c>
      <c r="M621" s="46">
        <f>(L621/$F$2)^2*10^6</f>
        <v>13.622600946103869</v>
      </c>
      <c r="N621" s="46">
        <f>($F$10*L621/(J621*$F$2))^2*10^6</f>
        <v>13.694147935906344</v>
      </c>
      <c r="O621" s="19">
        <f>O620+(B621-B620)*(M621+M620)/2</f>
        <v>4.6284075843100467</v>
      </c>
      <c r="P621" s="19">
        <f>P620+(B621-B620)*(M621-N621+M620-N620)/2</f>
        <v>-3.1282172399870897E-2</v>
      </c>
      <c r="Q621" s="7">
        <f>Q620+10^6*(C621-C620)*(L621+L620)/2</f>
        <v>4984.7655987035487</v>
      </c>
      <c r="R621" s="7">
        <f>R620+(C621-C620)*(Q621+Q620)/2</f>
        <v>-25.022479528053513</v>
      </c>
      <c r="S621" s="6">
        <f>C621*(1+K621/2)</f>
        <v>1.8160319053442575</v>
      </c>
      <c r="T621" s="11">
        <f t="shared" si="68"/>
        <v>2.9244580349260536</v>
      </c>
      <c r="U621" s="6">
        <f>U620+(((T620)^2+(T621)^2)/2*(C621-C620))</f>
        <v>1.55954522818001</v>
      </c>
      <c r="V621" s="6"/>
      <c r="W621" s="6">
        <f>C621+U621</f>
        <v>1.79631322818001</v>
      </c>
      <c r="X621" s="6">
        <f>2*PI()*W621/($F$1/1000*(1+$N$7^2/2))</f>
        <v>46.109131180200592</v>
      </c>
      <c r="Y621" s="7">
        <f>Y620+(T621*COS(X621)+T620*COS(X620))/2*(C621-C620)</f>
        <v>-0.31557857109638771</v>
      </c>
      <c r="Z621" s="7">
        <f>Z620+(T621*SIN(X621)+T620*SIN(X620))/2*(C621-C620)</f>
        <v>-6.3126013124797861E-3</v>
      </c>
      <c r="AA621" s="19">
        <f t="shared" si="69"/>
        <v>0.3156417010956698</v>
      </c>
      <c r="AB621" s="6">
        <f>AB620+((H621+H620)*(C621-C620)/2)*$F$2*$F$10^2/(1+$F$10^2/2)</f>
        <v>-0.2726905323391709</v>
      </c>
    </row>
    <row r="622" spans="1:28" x14ac:dyDescent="0.2">
      <c r="A622" s="1">
        <v>-3395</v>
      </c>
      <c r="B622" s="6">
        <f t="shared" si="64"/>
        <v>-1.3308400000000002</v>
      </c>
      <c r="C622" s="6">
        <f t="shared" si="63"/>
        <v>0.23715999999999982</v>
      </c>
      <c r="D622" s="6"/>
      <c r="E622" s="19">
        <f t="shared" si="65"/>
        <v>18.81506250000001</v>
      </c>
      <c r="F622" s="19"/>
      <c r="H622" s="13">
        <f>($F$5/$F$1+2*$F$6*$F$3/($F$1)^2)*(E622*10^-3)</f>
        <v>-2.6133827827148452E-3</v>
      </c>
      <c r="I622" s="11">
        <f t="shared" si="66"/>
        <v>-26.133827827148451</v>
      </c>
      <c r="J622" s="45">
        <f>$F$10*(1+H622)</f>
        <v>3.6524297922497015</v>
      </c>
      <c r="K622" s="45">
        <f t="shared" si="67"/>
        <v>13.340243387313198</v>
      </c>
      <c r="L622" s="6">
        <f>J622*$F$2*510999/299792458*SIN($F$2*C622)</f>
        <v>0.6468650933197394</v>
      </c>
      <c r="M622" s="46">
        <f>(L622/$F$2)^2*10^6</f>
        <v>10.853446053095992</v>
      </c>
      <c r="N622" s="46">
        <f>($F$10*L622/(J622*$F$2))^2*10^6</f>
        <v>10.910397628222629</v>
      </c>
      <c r="O622" s="19">
        <f>O621+(B622-B621)*(M622+M621)/2</f>
        <v>4.6332048895218865</v>
      </c>
      <c r="P622" s="19">
        <f>P621+(B622-B621)*(M622-N622+M621-N621)/2</f>
        <v>-3.1307358118596987E-2</v>
      </c>
      <c r="Q622" s="7">
        <f>Q621+10^6*(C622-C621)*(L622+L621)/2</f>
        <v>5253.5928953772718</v>
      </c>
      <c r="R622" s="7">
        <f>R621+(C622-C621)*(Q622+Q621)/2</f>
        <v>-23.015761263215076</v>
      </c>
      <c r="S622" s="6">
        <f>C622*(1+K622/2)</f>
        <v>1.8190460608675976</v>
      </c>
      <c r="T622" s="11">
        <f t="shared" si="68"/>
        <v>3.0821734043246445</v>
      </c>
      <c r="U622" s="6">
        <f>U621+(((T621)^2+(T622)^2)/2*(C622-C621))</f>
        <v>1.563083468727712</v>
      </c>
      <c r="V622" s="6"/>
      <c r="W622" s="6">
        <f>C622+U622</f>
        <v>1.8002434687277118</v>
      </c>
      <c r="X622" s="6">
        <f>2*PI()*W622/($F$1/1000*(1+$N$7^2/2))</f>
        <v>46.210015577276117</v>
      </c>
      <c r="Y622" s="7">
        <f>Y621+(T622*COS(X622)+T621*COS(X621))/2*(C622-C621)</f>
        <v>-0.31625003399319351</v>
      </c>
      <c r="Z622" s="7">
        <f>Z621+(T622*SIN(X622)+T621*SIN(X621))/2*(C622-C621)</f>
        <v>-5.3473805712514217E-3</v>
      </c>
      <c r="AA622" s="19">
        <f t="shared" si="69"/>
        <v>0.3162952394198652</v>
      </c>
      <c r="AB622" s="6">
        <f>AB621+((H622+H621)*(C622-C621)/2)*$F$2*$F$10^2/(1+$F$10^2/2)</f>
        <v>-0.27304077741527683</v>
      </c>
    </row>
    <row r="623" spans="1:28" x14ac:dyDescent="0.2">
      <c r="A623" s="1">
        <v>-3394</v>
      </c>
      <c r="B623" s="6">
        <f t="shared" si="64"/>
        <v>-1.3304480000000001</v>
      </c>
      <c r="C623" s="6">
        <f t="shared" si="63"/>
        <v>0.23755199999999999</v>
      </c>
      <c r="D623" s="6"/>
      <c r="E623" s="19">
        <f t="shared" si="65"/>
        <v>18.798090000000002</v>
      </c>
      <c r="F623" s="19"/>
      <c r="H623" s="13">
        <f>($F$5/$F$1+2*$F$6*$F$3/($F$1)^2)*(E623*10^-3)</f>
        <v>-2.6110253289843757E-3</v>
      </c>
      <c r="I623" s="11">
        <f t="shared" si="66"/>
        <v>-26.110253289843758</v>
      </c>
      <c r="J623" s="45">
        <f>$F$10*(1+H623)</f>
        <v>3.6524384252452626</v>
      </c>
      <c r="K623" s="45">
        <f t="shared" si="67"/>
        <v>13.340306450208095</v>
      </c>
      <c r="L623" s="6">
        <f>J623*$F$2*510999/299792458*SIN($F$2*C623)</f>
        <v>0.56519677616049524</v>
      </c>
      <c r="M623" s="46">
        <f>(L623/$F$2)^2*10^6</f>
        <v>8.2858977925418422</v>
      </c>
      <c r="N623" s="46">
        <f>($F$10*L623/(J623*$F$2))^2*10^6</f>
        <v>8.3293372286297362</v>
      </c>
      <c r="O623" s="19">
        <f>O622+(B623-B622)*(M623+M622)/2</f>
        <v>4.6369562009156331</v>
      </c>
      <c r="P623" s="19">
        <f>P622+(B623-B622)*(M623-N623+M622-N622)/2</f>
        <v>-3.1327034756795047E-2</v>
      </c>
      <c r="Q623" s="7">
        <f>Q622+10^6*(C623-C622)*(L623+L622)/2</f>
        <v>5491.1570217955004</v>
      </c>
      <c r="R623" s="7">
        <f>R622+(C623-C622)*(Q623+Q622)/2</f>
        <v>-20.909790279448298</v>
      </c>
      <c r="S623" s="6">
        <f>C623*(1+K623/2)</f>
        <v>1.8220602389299165</v>
      </c>
      <c r="T623" s="11">
        <f t="shared" si="68"/>
        <v>3.2215473236308343</v>
      </c>
      <c r="U623" s="6">
        <f>U622+(((T622)^2+(T623)^2)/2*(C623-C622))</f>
        <v>1.5669795880980466</v>
      </c>
      <c r="V623" s="6"/>
      <c r="W623" s="6">
        <f>C623+U623</f>
        <v>1.8045315880980466</v>
      </c>
      <c r="X623" s="6">
        <f>2*PI()*W623/($F$1/1000*(1+$N$7^2/2))</f>
        <v>46.320086279568642</v>
      </c>
      <c r="Y623" s="7">
        <f>Y622+(T623*COS(X623)+T622*COS(X622))/2*(C623-C622)</f>
        <v>-0.31705714173621297</v>
      </c>
      <c r="Z623" s="7">
        <f>Z622+(T623*SIN(X623)+T622*SIN(X622))/2*(C623-C622)</f>
        <v>-4.4143784944028625E-3</v>
      </c>
      <c r="AA623" s="19">
        <f t="shared" si="69"/>
        <v>0.31708787088665008</v>
      </c>
      <c r="AB623" s="6">
        <f>AB622+((H623+H622)*(C623-C622)/2)*$F$2*$F$10^2/(1+$F$10^2/2)</f>
        <v>-0.27339070664183446</v>
      </c>
    </row>
    <row r="624" spans="1:28" x14ac:dyDescent="0.2">
      <c r="A624" s="1">
        <v>-3393</v>
      </c>
      <c r="B624" s="6">
        <f t="shared" si="64"/>
        <v>-1.3300560000000001</v>
      </c>
      <c r="C624" s="6">
        <f t="shared" si="63"/>
        <v>0.23794399999999993</v>
      </c>
      <c r="D624" s="6"/>
      <c r="E624" s="19">
        <f t="shared" si="65"/>
        <v>18.781122500000002</v>
      </c>
      <c r="F624" s="19"/>
      <c r="H624" s="13">
        <f>($F$5/$F$1+2*$F$6*$F$3/($F$1)^2)*(E624*10^-3)</f>
        <v>-2.6086685697460942E-3</v>
      </c>
      <c r="I624" s="11">
        <f t="shared" si="66"/>
        <v>-26.086685697460943</v>
      </c>
      <c r="J624" s="45">
        <f>$F$10*(1+H624)</f>
        <v>3.6524470556975932</v>
      </c>
      <c r="K624" s="45">
        <f t="shared" si="67"/>
        <v>13.340369494674018</v>
      </c>
      <c r="L624" s="6">
        <f>J624*$F$2*510999/299792458*SIN($F$2*C624)</f>
        <v>0.48018136167134834</v>
      </c>
      <c r="M624" s="46">
        <f>(L624/$F$2)^2*10^6</f>
        <v>5.9806834667255533</v>
      </c>
      <c r="N624" s="46">
        <f>($F$10*L624/(J624*$F$2))^2*10^6</f>
        <v>6.0120092331457204</v>
      </c>
      <c r="O624" s="19">
        <f>O623+(B624-B623)*(M624+M623)/2</f>
        <v>4.6397524508424492</v>
      </c>
      <c r="P624" s="19">
        <f>P623+(B624-B623)*(M624-N624+M623-N623)/2</f>
        <v>-3.1341688736486628E-2</v>
      </c>
      <c r="Q624" s="7">
        <f>Q623+10^6*(C624-C623)*(L624+L623)/2</f>
        <v>5696.0511368105144</v>
      </c>
      <c r="R624" s="7">
        <f>R623+(C624-C623)*(Q624+Q623)/2</f>
        <v>-18.717097480361812</v>
      </c>
      <c r="S624" s="6">
        <f>C624*(1+K624/2)</f>
        <v>1.8250744395203569</v>
      </c>
      <c r="T624" s="11">
        <f t="shared" si="68"/>
        <v>3.3417544284785654</v>
      </c>
      <c r="U624" s="6">
        <f>U623+(((T623)^2+(T624)^2)/2*(C624-C623))</f>
        <v>1.5712025433025012</v>
      </c>
      <c r="V624" s="6"/>
      <c r="W624" s="6">
        <f>C624+U624</f>
        <v>1.8091465433025011</v>
      </c>
      <c r="X624" s="6">
        <f>2*PI()*W624/($F$1/1000*(1+$N$7^2/2))</f>
        <v>46.438546452090186</v>
      </c>
      <c r="Y624" s="7">
        <f>Y623+(T624*COS(X624)+T623*COS(X623))/2*(C624-C623)</f>
        <v>-0.31800242223536462</v>
      </c>
      <c r="Z624" s="7">
        <f>Z623+(T624*SIN(X624)+T623*SIN(X623))/2*(C624-C623)</f>
        <v>-3.5451884571073206E-3</v>
      </c>
      <c r="AA624" s="19">
        <f t="shared" si="69"/>
        <v>0.31802218304507557</v>
      </c>
      <c r="AB624" s="6">
        <f>AB623+((H624+H623)*(C624-C623)/2)*$F$2*$F$10^2/(1+$F$10^2/2)</f>
        <v>-0.27374032011187699</v>
      </c>
    </row>
    <row r="625" spans="1:28" x14ac:dyDescent="0.2">
      <c r="A625" s="1">
        <v>-3392</v>
      </c>
      <c r="B625" s="6">
        <f t="shared" si="64"/>
        <v>-1.329664</v>
      </c>
      <c r="C625" s="6">
        <f t="shared" si="63"/>
        <v>0.2383360000000001</v>
      </c>
      <c r="D625" s="6"/>
      <c r="E625" s="19">
        <f t="shared" si="65"/>
        <v>18.764159999999997</v>
      </c>
      <c r="F625" s="19"/>
      <c r="H625" s="13">
        <f>($F$5/$F$1+2*$F$6*$F$3/($F$1)^2)*(E625*10^-3)</f>
        <v>-2.6063125049999997E-3</v>
      </c>
      <c r="I625" s="11">
        <f t="shared" si="66"/>
        <v>-26.063125049999996</v>
      </c>
      <c r="J625" s="45">
        <f>$F$10*(1+H625)</f>
        <v>3.6524556836066937</v>
      </c>
      <c r="K625" s="45">
        <f t="shared" si="67"/>
        <v>13.34043252071084</v>
      </c>
      <c r="L625" s="6">
        <f>J625*$F$2*510999/299792458*SIN($F$2*C625)</f>
        <v>0.39232223767923996</v>
      </c>
      <c r="M625" s="46">
        <f>(L625/$F$2)^2*10^6</f>
        <v>3.9923266801988859</v>
      </c>
      <c r="N625" s="46">
        <f>($F$10*L625/(J625*$F$2))^2*10^6</f>
        <v>4.0132188237570263</v>
      </c>
      <c r="O625" s="19">
        <f>O624+(B625-B624)*(M625+M624)/2</f>
        <v>4.6417071608312472</v>
      </c>
      <c r="P625" s="19">
        <f>P624+(B625-B624)*(M625-N625+M624-N624)/2</f>
        <v>-3.1351923446842379E-2</v>
      </c>
      <c r="Q625" s="7">
        <f>Q624+10^6*(C625-C624)*(L625+L624)/2</f>
        <v>5867.061842283304</v>
      </c>
      <c r="R625" s="7">
        <f>R624+(C625-C624)*(Q625+Q624)/2</f>
        <v>-16.450727336458442</v>
      </c>
      <c r="S625" s="6">
        <f>C625*(1+K625/2)</f>
        <v>1.8280886626280701</v>
      </c>
      <c r="T625" s="11">
        <f t="shared" si="68"/>
        <v>3.4420828434813373</v>
      </c>
      <c r="U625" s="6">
        <f>U624+(((T624)^2+(T625)^2)/2*(C625-C624))</f>
        <v>1.5757135336669854</v>
      </c>
      <c r="V625" s="6"/>
      <c r="W625" s="6">
        <f>C625+U625</f>
        <v>1.8140495336669855</v>
      </c>
      <c r="X625" s="6">
        <f>2*PI()*W625/($F$1/1000*(1+$N$7^2/2))</f>
        <v>46.564400129692018</v>
      </c>
      <c r="Y625" s="7">
        <f>Y624+(T625*COS(X625)+T624*COS(X624))/2*(C625-C624)</f>
        <v>-0.31908129388171957</v>
      </c>
      <c r="Z625" s="7">
        <f>Z624+(T625*SIN(X625)+T624*SIN(X624))/2*(C625-C624)</f>
        <v>-2.772551622656585E-3</v>
      </c>
      <c r="AA625" s="19">
        <f t="shared" si="69"/>
        <v>0.319093339240625</v>
      </c>
      <c r="AB625" s="6">
        <f>AB624+((H625+H624)*(C625-C624)/2)*$F$2*$F$10^2/(1+$F$10^2/2)</f>
        <v>-0.2740896179184385</v>
      </c>
    </row>
    <row r="626" spans="1:28" x14ac:dyDescent="0.2">
      <c r="A626" s="1">
        <v>-3391</v>
      </c>
      <c r="B626" s="6">
        <f t="shared" si="64"/>
        <v>-1.3292720000000002</v>
      </c>
      <c r="C626" s="6">
        <f t="shared" si="63"/>
        <v>0.23872799999999983</v>
      </c>
      <c r="D626" s="6"/>
      <c r="E626" s="19">
        <f t="shared" si="65"/>
        <v>18.747202500000011</v>
      </c>
      <c r="F626" s="19"/>
      <c r="H626" s="13">
        <f>($F$5/$F$1+2*$F$6*$F$3/($F$1)^2)*(E626*10^-3)</f>
        <v>-2.6039571347460954E-3</v>
      </c>
      <c r="I626" s="11">
        <f t="shared" si="66"/>
        <v>-26.039571347460953</v>
      </c>
      <c r="J626" s="45">
        <f>$F$10*(1+H626)</f>
        <v>3.6524643089725632</v>
      </c>
      <c r="K626" s="45">
        <f t="shared" si="67"/>
        <v>13.340495528318424</v>
      </c>
      <c r="L626" s="6">
        <f>J626*$F$2*510999/299792458*SIN($F$2*C626)</f>
        <v>0.30213963291359519</v>
      </c>
      <c r="M626" s="46">
        <f>(L626/$F$2)^2*10^6</f>
        <v>2.3678577824633016</v>
      </c>
      <c r="N626" s="46">
        <f>($F$10*L626/(J626*$F$2))^2*10^6</f>
        <v>2.3802377170118811</v>
      </c>
      <c r="O626" s="19">
        <f>O625+(B626-B625)*(M626+M625)/2</f>
        <v>4.6429537569859285</v>
      </c>
      <c r="P626" s="19">
        <f>P625+(B626-B625)*(M626-N626+M625-N625)/2</f>
        <v>-3.1358444774151291E-2</v>
      </c>
      <c r="Q626" s="7">
        <f>Q625+10^6*(C626-C625)*(L626+L625)/2</f>
        <v>6003.1763689194049</v>
      </c>
      <c r="R626" s="7">
        <f>R625+(C626-C625)*(Q626+Q625)/2</f>
        <v>-14.124160647064338</v>
      </c>
      <c r="S626" s="6">
        <f>C626*(1+K626/2)</f>
        <v>1.831102908242199</v>
      </c>
      <c r="T626" s="11">
        <f t="shared" si="68"/>
        <v>3.5219383980122529</v>
      </c>
      <c r="U626" s="6">
        <f>U625+(((T625)^2+(T626)^2)/2*(C626-C625))</f>
        <v>1.5804669226056154</v>
      </c>
      <c r="V626" s="6"/>
      <c r="W626" s="6">
        <f>C626+U626</f>
        <v>1.8191949226056152</v>
      </c>
      <c r="X626" s="6">
        <f>2*PI()*W626/($F$1/1000*(1+$N$7^2/2))</f>
        <v>46.696475877853608</v>
      </c>
      <c r="Y626" s="7">
        <f>Y625+(T626*COS(X626)+T625*COS(X625))/2*(C626-C625)</f>
        <v>-0.32028127693144992</v>
      </c>
      <c r="Z626" s="7">
        <f>Z625+(T626*SIN(X626)+T625*SIN(X625))/2*(C626-C625)</f>
        <v>-2.1283372707789237E-3</v>
      </c>
      <c r="AA626" s="19">
        <f t="shared" si="69"/>
        <v>0.3202883484805189</v>
      </c>
      <c r="AB626" s="6">
        <f>AB625+((H626+H625)*(C626-C625)/2)*$F$2*$F$10^2/(1+$F$10^2/2)</f>
        <v>-0.27443860015455213</v>
      </c>
    </row>
    <row r="627" spans="1:28" x14ac:dyDescent="0.2">
      <c r="A627" s="1">
        <v>-3390</v>
      </c>
      <c r="B627" s="6">
        <f t="shared" si="64"/>
        <v>-1.3288800000000001</v>
      </c>
      <c r="C627" s="6">
        <f t="shared" si="63"/>
        <v>0.23912</v>
      </c>
      <c r="D627" s="6"/>
      <c r="E627" s="19">
        <f t="shared" si="65"/>
        <v>18.730249999999998</v>
      </c>
      <c r="F627" s="19"/>
      <c r="H627" s="13">
        <f>($F$5/$F$1+2*$F$6*$F$3/($F$1)^2)*(E627*10^-3)</f>
        <v>-2.6016024589843745E-3</v>
      </c>
      <c r="I627" s="11">
        <f t="shared" si="66"/>
        <v>-26.016024589843745</v>
      </c>
      <c r="J627" s="45">
        <f>$F$10*(1+H627)</f>
        <v>3.6524729317952027</v>
      </c>
      <c r="K627" s="45">
        <f t="shared" si="67"/>
        <v>13.340558517496644</v>
      </c>
      <c r="L627" s="6">
        <f>J627*$F$2*510999/299792458*SIN($F$2*C627)</f>
        <v>0.21016753664200991</v>
      </c>
      <c r="M627" s="46">
        <f>(L627/$F$2)^2*10^6</f>
        <v>1.145701516065182</v>
      </c>
      <c r="N627" s="46">
        <f>($F$10*L627/(J627*$F$2))^2*10^6</f>
        <v>1.1516861802639968</v>
      </c>
      <c r="O627" s="19">
        <f>O626+(B627-B626)*(M627+M626)/2</f>
        <v>4.6436424146084407</v>
      </c>
      <c r="P627" s="19">
        <f>P626+(B627-B626)*(M627-N627+M626-N626)/2</f>
        <v>-3.136204423550578E-2</v>
      </c>
      <c r="Q627" s="7">
        <f>Q626+10^6*(C627-C626)*(L627+L626)/2</f>
        <v>6103.5885741523471</v>
      </c>
      <c r="R627" s="7">
        <f>R626+(C627-C626)*(Q627+Q626)/2</f>
        <v>-11.751234718221244</v>
      </c>
      <c r="S627" s="6">
        <f>C627*(1+K627/2)</f>
        <v>1.8341171763518989</v>
      </c>
      <c r="T627" s="11">
        <f t="shared" si="68"/>
        <v>3.5808481450371672</v>
      </c>
      <c r="U627" s="6">
        <f>U626+(((T626)^2+(T627)^2)/2*(C627-C626))</f>
        <v>1.5854113212149905</v>
      </c>
      <c r="V627" s="6"/>
      <c r="W627" s="6">
        <f>C627+U627</f>
        <v>1.8245313212149905</v>
      </c>
      <c r="X627" s="6">
        <f>2*PI()*W627/($F$1/1000*(1+$N$7^2/2))</f>
        <v>46.833454607202953</v>
      </c>
      <c r="Y627" s="7">
        <f>Y626+(T627*COS(X627)+T626*COS(X626))/2*(C627-C626)</f>
        <v>-0.32158193045844091</v>
      </c>
      <c r="Z627" s="7">
        <f>Z626+(T627*SIN(X627)+T626*SIN(X626))/2*(C627-C626)</f>
        <v>-1.6412078414755106E-3</v>
      </c>
      <c r="AA627" s="19">
        <f t="shared" si="69"/>
        <v>0.32158611842017754</v>
      </c>
      <c r="AB627" s="6">
        <f>AB626+((H627+H626)*(C627-C626)/2)*$F$2*$F$10^2/(1+$F$10^2/2)</f>
        <v>-0.27478726691325245</v>
      </c>
    </row>
    <row r="628" spans="1:28" x14ac:dyDescent="0.2">
      <c r="A628" s="1">
        <v>-3389</v>
      </c>
      <c r="B628" s="6">
        <f t="shared" si="64"/>
        <v>-1.3284880000000001</v>
      </c>
      <c r="C628" s="6">
        <f t="shared" si="63"/>
        <v>0.23951199999999995</v>
      </c>
      <c r="D628" s="6"/>
      <c r="E628" s="19">
        <f t="shared" si="65"/>
        <v>18.713302500000001</v>
      </c>
      <c r="F628" s="19"/>
      <c r="H628" s="13">
        <f>($F$5/$F$1+2*$F$6*$F$3/($F$1)^2)*(E628*10^-3)</f>
        <v>-2.599248477714844E-3</v>
      </c>
      <c r="I628" s="11">
        <f t="shared" si="66"/>
        <v>-25.992484777148441</v>
      </c>
      <c r="J628" s="45">
        <f>$F$10*(1+H628)</f>
        <v>3.6524815520746117</v>
      </c>
      <c r="K628" s="45">
        <f t="shared" si="67"/>
        <v>13.340621488245365</v>
      </c>
      <c r="L628" s="6">
        <f>J628*$F$2*510999/299792458*SIN($F$2*C628)</f>
        <v>0.11695053681204365</v>
      </c>
      <c r="M628" s="46">
        <f>(L628/$F$2)^2*10^6</f>
        <v>0.35476817927307969</v>
      </c>
      <c r="N628" s="46">
        <f>($F$10*L628/(J628*$F$2))^2*10^6</f>
        <v>0.35661965611419849</v>
      </c>
      <c r="O628" s="19">
        <f>O627+(B628-B627)*(M628+M627)/2</f>
        <v>4.6439365066687266</v>
      </c>
      <c r="P628" s="19">
        <f>P627+(B628-B627)*(M628-N628+M627-N627)/2</f>
        <v>-3.1363580119149609E-2</v>
      </c>
      <c r="Q628" s="7">
        <f>Q627+10^6*(C628-C627)*(L628+L627)/2</f>
        <v>6167.703716549333</v>
      </c>
      <c r="R628" s="7">
        <f>R627+(C628-C627)*(Q628+Q627)/2</f>
        <v>-9.3460614292440347</v>
      </c>
      <c r="S628" s="6">
        <f>C628*(1+K628/2)</f>
        <v>1.8371314669463115</v>
      </c>
      <c r="T628" s="11">
        <f t="shared" si="68"/>
        <v>3.6184631621589474</v>
      </c>
      <c r="U628" s="6">
        <f>U627+(((T627)^2+(T628)^2)/2*(C628-C627))</f>
        <v>1.5904908080373585</v>
      </c>
      <c r="V628" s="6"/>
      <c r="W628" s="6">
        <f>C628+U628</f>
        <v>1.8300028080373585</v>
      </c>
      <c r="X628" s="6">
        <f>2*PI()*W628/($F$1/1000*(1+$N$7^2/2))</f>
        <v>46.97390088332314</v>
      </c>
      <c r="Y628" s="7">
        <f>Y627+(T628*COS(X628)+T627*COS(X627))/2*(C628-C627)</f>
        <v>-0.32295563910238007</v>
      </c>
      <c r="Z628" s="7">
        <f>Z627+(T628*SIN(X628)+T627*SIN(X627))/2*(C628-C627)</f>
        <v>-1.3342441199921909E-3</v>
      </c>
      <c r="AA628" s="19">
        <f t="shared" si="69"/>
        <v>0.32295839520811115</v>
      </c>
      <c r="AB628" s="6">
        <f>AB627+((H628+H627)*(C628-C627)/2)*$F$2*$F$10^2/(1+$F$10^2/2)</f>
        <v>-0.2751356182875726</v>
      </c>
    </row>
    <row r="629" spans="1:28" x14ac:dyDescent="0.2">
      <c r="A629" s="1">
        <v>-3388</v>
      </c>
      <c r="B629" s="6">
        <f t="shared" si="64"/>
        <v>-1.3280959999999999</v>
      </c>
      <c r="C629" s="6">
        <f t="shared" si="63"/>
        <v>0.23990400000000012</v>
      </c>
      <c r="D629" s="6"/>
      <c r="E629" s="19">
        <f t="shared" si="65"/>
        <v>18.696359999999999</v>
      </c>
      <c r="F629" s="19"/>
      <c r="H629" s="13">
        <f>($F$5/$F$1+2*$F$6*$F$3/($F$1)^2)*(E629*10^-3)</f>
        <v>-2.5968951909374999E-3</v>
      </c>
      <c r="I629" s="11">
        <f t="shared" si="66"/>
        <v>-25.968951909374997</v>
      </c>
      <c r="J629" s="45">
        <f>$F$10*(1+H629)</f>
        <v>3.6524901698107901</v>
      </c>
      <c r="K629" s="45">
        <f t="shared" si="67"/>
        <v>13.340684440564454</v>
      </c>
      <c r="L629" s="6">
        <f>J629*$F$2*510999/299792458*SIN($F$2*C629)</f>
        <v>2.3040595418530332E-2</v>
      </c>
      <c r="M629" s="46">
        <f>(L629/$F$2)^2*10^6</f>
        <v>1.3769799478340027E-2</v>
      </c>
      <c r="N629" s="46">
        <f>($F$10*L629/(J629*$F$2))^2*10^6</f>
        <v>1.3841596483171136E-2</v>
      </c>
      <c r="O629" s="19">
        <f>O628+(B629-B628)*(M629+M628)/2</f>
        <v>4.6440087401125618</v>
      </c>
      <c r="P629" s="19">
        <f>P628+(B629-B628)*(M629-N629+M628-N628)/2</f>
        <v>-3.1363957080823415E-2</v>
      </c>
      <c r="Q629" s="7">
        <f>Q628+10^6*(C629-C628)*(L629+L628)/2</f>
        <v>6195.1419784665377</v>
      </c>
      <c r="R629" s="7">
        <f>R628+(C629-C628)*(Q629+Q628)/2</f>
        <v>-6.9229436730198728</v>
      </c>
      <c r="S629" s="6">
        <f>C629*(1+K629/2)</f>
        <v>1.8401457800145882</v>
      </c>
      <c r="T629" s="11">
        <f t="shared" si="68"/>
        <v>3.6345606182858798</v>
      </c>
      <c r="U629" s="6">
        <f>U628+(((T628)^2+(T629)^2)/2*(C629-C628))</f>
        <v>1.5956462561199645</v>
      </c>
      <c r="V629" s="6"/>
      <c r="W629" s="6">
        <f>C629+U629</f>
        <v>1.8355502561199646</v>
      </c>
      <c r="X629" s="6">
        <f>2*PI()*W629/($F$1/1000*(1+$N$7^2/2))</f>
        <v>47.116296990718837</v>
      </c>
      <c r="Y629" s="7">
        <f>Y628+(T629*COS(X629)+T628*COS(X628))/2*(C629-C628)</f>
        <v>-0.32436924864078381</v>
      </c>
      <c r="Z629" s="7">
        <f>Z628+(T629*SIN(X629)+T628*SIN(X628))/2*(C629-C628)</f>
        <v>-1.2228586897851145E-3</v>
      </c>
      <c r="AA629" s="19">
        <f t="shared" si="69"/>
        <v>0.3243715536960074</v>
      </c>
      <c r="AB629" s="6">
        <f>AB628+((H629+H628)*(C629-C628)/2)*$F$2*$F$10^2/(1+$F$10^2/2)</f>
        <v>-0.27548365437054673</v>
      </c>
    </row>
    <row r="630" spans="1:28" x14ac:dyDescent="0.2">
      <c r="A630" s="1">
        <v>-3387</v>
      </c>
      <c r="B630" s="6">
        <f t="shared" si="64"/>
        <v>-1.327704</v>
      </c>
      <c r="C630" s="6">
        <f t="shared" si="63"/>
        <v>0.24029600000000007</v>
      </c>
      <c r="D630" s="6"/>
      <c r="E630" s="19">
        <f t="shared" si="65"/>
        <v>18.679422499999998</v>
      </c>
      <c r="F630" s="19"/>
      <c r="H630" s="13">
        <f>($F$5/$F$1+2*$F$6*$F$3/($F$1)^2)*(E630*10^-3)</f>
        <v>-2.5945425986523434E-3</v>
      </c>
      <c r="I630" s="11">
        <f t="shared" si="66"/>
        <v>-25.945425986523436</v>
      </c>
      <c r="J630" s="45">
        <f>$F$10*(1+H630)</f>
        <v>3.6524987850037385</v>
      </c>
      <c r="K630" s="45">
        <f t="shared" si="67"/>
        <v>13.340747374453786</v>
      </c>
      <c r="L630" s="6">
        <f>J630*$F$2*510999/299792458*SIN($F$2*C630)</f>
        <v>-7.1006219807365864E-2</v>
      </c>
      <c r="M630" s="46">
        <f>(L630/$F$2)^2*10^6</f>
        <v>0.13077749217572668</v>
      </c>
      <c r="N630" s="46">
        <f>($F$10*L630/(J630*$F$2))^2*10^6</f>
        <v>0.13145875793607054</v>
      </c>
      <c r="O630" s="19">
        <f>O629+(B630-B629)*(M630+M629)/2</f>
        <v>4.6440370713817263</v>
      </c>
      <c r="P630" s="19">
        <f>P629+(B630-B629)*(M630-N630+M629-N629)/2</f>
        <v>-3.1364104681125389E-2</v>
      </c>
      <c r="Q630" s="7">
        <f>Q629+10^6*(C630-C629)*(L630+L629)/2</f>
        <v>6185.7407160863268</v>
      </c>
      <c r="R630" s="7">
        <f>R629+(C630-C629)*(Q630+Q629)/2</f>
        <v>-4.4962906648878338</v>
      </c>
      <c r="S630" s="6">
        <f>C630*(1+K630/2)</f>
        <v>1.8431601155458739</v>
      </c>
      <c r="T630" s="11">
        <f t="shared" si="68"/>
        <v>3.6290450936815923</v>
      </c>
      <c r="U630" s="6">
        <f>U629+(((T629)^2+(T630)^2)/2*(C630-C629))</f>
        <v>1.6008167359592378</v>
      </c>
      <c r="V630" s="6"/>
      <c r="W630" s="6">
        <f>C630+U630</f>
        <v>1.8411127359592379</v>
      </c>
      <c r="X630" s="6">
        <f>2*PI()*W630/($F$1/1000*(1+$N$7^2/2))</f>
        <v>47.259078944652416</v>
      </c>
      <c r="Y630" s="7">
        <f>Y629+(T630*COS(X630)+T629*COS(X629))/2*(C630-C629)</f>
        <v>-0.32578640488836164</v>
      </c>
      <c r="Z630" s="7">
        <f>Z629+(T630*SIN(X630)+T629*SIN(X629))/2*(C630-C629)</f>
        <v>-1.3133162530340114E-3</v>
      </c>
      <c r="AA630" s="19">
        <f t="shared" si="69"/>
        <v>0.32578905201013736</v>
      </c>
      <c r="AB630" s="6">
        <f>AB629+((H630+H629)*(C630-C629)/2)*$F$2*$F$10^2/(1+$F$10^2/2)</f>
        <v>-0.27583137525520812</v>
      </c>
    </row>
    <row r="631" spans="1:28" x14ac:dyDescent="0.2">
      <c r="A631" s="1">
        <v>-3386</v>
      </c>
      <c r="B631" s="6">
        <f t="shared" si="64"/>
        <v>-1.327312</v>
      </c>
      <c r="C631" s="6">
        <f t="shared" si="63"/>
        <v>0.24068800000000001</v>
      </c>
      <c r="D631" s="6"/>
      <c r="E631" s="19">
        <f t="shared" si="65"/>
        <v>18.662490000000002</v>
      </c>
      <c r="F631" s="19"/>
      <c r="H631" s="13">
        <f>($F$5/$F$1+2*$F$6*$F$3/($F$1)^2)*(E631*10^-3)</f>
        <v>-2.5921907008593756E-3</v>
      </c>
      <c r="I631" s="11">
        <f t="shared" si="66"/>
        <v>-25.921907008593756</v>
      </c>
      <c r="J631" s="45">
        <f>$F$10*(1+H631)</f>
        <v>3.6525073976534563</v>
      </c>
      <c r="K631" s="45">
        <f t="shared" si="67"/>
        <v>13.340810289913223</v>
      </c>
      <c r="L631" s="6">
        <f>J631*$F$2*510999/299792458*SIN($F$2*C631)</f>
        <v>-0.16463302803683333</v>
      </c>
      <c r="M631" s="46">
        <f>(L631/$F$2)^2*10^6</f>
        <v>0.70303047636861693</v>
      </c>
      <c r="N631" s="46">
        <f>($F$10*L631/(J631*$F$2))^2*10^6</f>
        <v>0.70668947557612904</v>
      </c>
      <c r="O631" s="19">
        <f>O630+(B631-B630)*(M631+M630)/2</f>
        <v>4.6442004977435607</v>
      </c>
      <c r="P631" s="19">
        <f>P630+(B631-B630)*(M631-N631+M630-N630)/2</f>
        <v>-3.136495537305909E-2</v>
      </c>
      <c r="Q631" s="7">
        <f>Q630+10^6*(C631-C630)*(L631+L630)/2</f>
        <v>6139.5554235088703</v>
      </c>
      <c r="R631" s="7">
        <f>R630+(C631-C630)*(Q631+Q630)/2</f>
        <v>-2.080532621527496</v>
      </c>
      <c r="S631" s="6">
        <f>C631*(1+K631/2)</f>
        <v>1.8461744735293171</v>
      </c>
      <c r="T631" s="11">
        <f t="shared" si="68"/>
        <v>3.6019491455774966</v>
      </c>
      <c r="U631" s="6">
        <f>U630+(((T630)^2+(T631)^2)/2*(C631-C630))</f>
        <v>1.6059409611233402</v>
      </c>
      <c r="V631" s="6"/>
      <c r="W631" s="6">
        <f>C631+U631</f>
        <v>1.8466289611233402</v>
      </c>
      <c r="X631" s="6">
        <f>2*PI()*W631/($F$1/1000*(1+$N$7^2/2))</f>
        <v>47.400673598480587</v>
      </c>
      <c r="Y631" s="7">
        <f>Y630+(T631*COS(X631)+T630*COS(X630))/2*(C631-C630)</f>
        <v>-0.32717031963912163</v>
      </c>
      <c r="Z631" s="7">
        <f>Z630+(T631*SIN(X631)+T630*SIN(X630))/2*(C631-C630)</f>
        <v>-1.6021016469070185E-3</v>
      </c>
      <c r="AA631" s="19">
        <f t="shared" si="69"/>
        <v>0.32717424223561981</v>
      </c>
      <c r="AB631" s="6">
        <f>AB630+((H631+H630)*(C631-C630)/2)*$F$2*$F$10^2/(1+$F$10^2/2)</f>
        <v>-0.27617878103459076</v>
      </c>
    </row>
    <row r="632" spans="1:28" x14ac:dyDescent="0.2">
      <c r="A632" s="1">
        <v>-3385</v>
      </c>
      <c r="B632" s="6">
        <f t="shared" si="64"/>
        <v>-1.3269200000000001</v>
      </c>
      <c r="C632" s="6">
        <f t="shared" si="63"/>
        <v>0.24107999999999996</v>
      </c>
      <c r="D632" s="6"/>
      <c r="E632" s="19">
        <f t="shared" si="65"/>
        <v>18.645562500000004</v>
      </c>
      <c r="F632" s="19"/>
      <c r="H632" s="13">
        <f>($F$5/$F$1+2*$F$6*$F$3/($F$1)^2)*(E632*10^-3)</f>
        <v>-2.5898394975585942E-3</v>
      </c>
      <c r="I632" s="11">
        <f t="shared" si="66"/>
        <v>-25.898394975585941</v>
      </c>
      <c r="J632" s="45">
        <f>$F$10*(1+H632)</f>
        <v>3.6525160077599437</v>
      </c>
      <c r="K632" s="45">
        <f t="shared" si="67"/>
        <v>13.340873186942638</v>
      </c>
      <c r="L632" s="6">
        <f>J632*$F$2*510999/299792458*SIN($F$2*C632)</f>
        <v>-0.25728543281159016</v>
      </c>
      <c r="M632" s="46">
        <f>(L632/$F$2)^2*10^6</f>
        <v>1.7170012656245548</v>
      </c>
      <c r="N632" s="46">
        <f>($F$10*L632/(J632*$F$2))^2*10^6</f>
        <v>1.7259294498706594</v>
      </c>
      <c r="O632" s="19">
        <f>O631+(B632-B631)*(M632+M631)/2</f>
        <v>4.6446748239649915</v>
      </c>
      <c r="P632" s="19">
        <f>P631+(B632-B631)*(M632-N632+M631-N631)/2</f>
        <v>-3.1367422461016002E-2</v>
      </c>
      <c r="Q632" s="7">
        <f>Q631+10^6*(C632-C631)*(L632+L631)/2</f>
        <v>6056.8594051825903</v>
      </c>
      <c r="R632" s="7">
        <f>R631+(C632-C631)*(Q632+Q631)/2</f>
        <v>0.30996468489571294</v>
      </c>
      <c r="S632" s="6">
        <f>C632*(1+K632/2)</f>
        <v>1.8491888539540653</v>
      </c>
      <c r="T632" s="11">
        <f t="shared" si="68"/>
        <v>3.5534331159945651</v>
      </c>
      <c r="U632" s="6">
        <f>U631+(((T631)^2+(T632)^2)/2*(C632-C631))</f>
        <v>1.6109587423365455</v>
      </c>
      <c r="V632" s="6"/>
      <c r="W632" s="6">
        <f>C632+U632</f>
        <v>1.8520387423365454</v>
      </c>
      <c r="X632" s="6">
        <f>2*PI()*W632/($F$1/1000*(1+$N$7^2/2))</f>
        <v>47.5395359681958</v>
      </c>
      <c r="Y632" s="7">
        <f>Y631+(T632*COS(X632)+T631*COS(X631))/2*(C632-C631)</f>
        <v>-0.32848660361520571</v>
      </c>
      <c r="Z632" s="7">
        <f>Z631+(T632*SIN(X632)+T631*SIN(X631))/2*(C632-C631)</f>
        <v>-2.0762432406686996E-3</v>
      </c>
      <c r="AA632" s="19">
        <f t="shared" si="69"/>
        <v>0.3284931651353612</v>
      </c>
      <c r="AB632" s="6">
        <f>AB631+((H632+H631)*(C632-C631)/2)*$F$2*$F$10^2/(1+$F$10^2/2)</f>
        <v>-0.27652587180172838</v>
      </c>
    </row>
    <row r="633" spans="1:28" x14ac:dyDescent="0.2">
      <c r="A633" s="1">
        <v>-3384</v>
      </c>
      <c r="B633" s="6">
        <f t="shared" si="64"/>
        <v>-1.3265279999999999</v>
      </c>
      <c r="C633" s="6">
        <f t="shared" si="63"/>
        <v>0.24147200000000013</v>
      </c>
      <c r="D633" s="6"/>
      <c r="E633" s="19">
        <f t="shared" si="65"/>
        <v>18.628639999999994</v>
      </c>
      <c r="F633" s="19"/>
      <c r="H633" s="13">
        <f>($F$5/$F$1+2*$F$6*$F$3/($F$1)^2)*(E633*10^-3)</f>
        <v>-2.5874889887499992E-3</v>
      </c>
      <c r="I633" s="11">
        <f t="shared" si="66"/>
        <v>-25.874889887499993</v>
      </c>
      <c r="J633" s="45">
        <f>$F$10*(1+H633)</f>
        <v>3.6525246153232009</v>
      </c>
      <c r="K633" s="45">
        <f t="shared" si="67"/>
        <v>13.340936065541896</v>
      </c>
      <c r="L633" s="6">
        <f>J633*$F$2*510999/299792458*SIN($F$2*C633)</f>
        <v>-0.34841480481719977</v>
      </c>
      <c r="M633" s="46">
        <f>(L633/$F$2)^2*10^6</f>
        <v>3.1487154954069512</v>
      </c>
      <c r="N633" s="46">
        <f>($F$10*L633/(J633*$F$2))^2*10^6</f>
        <v>3.1650734905364399</v>
      </c>
      <c r="O633" s="19">
        <f>O632+(B633-B632)*(M633+M632)/2</f>
        <v>4.645628504450154</v>
      </c>
      <c r="P633" s="19">
        <f>P632+(B633-B632)*(M633-N633+M632-N632)/2</f>
        <v>-3.1372378552173619E-2</v>
      </c>
      <c r="Q633" s="7">
        <f>Q632+10^6*(C633-C632)*(L633+L632)/2</f>
        <v>5938.1421586072956</v>
      </c>
      <c r="R633" s="7">
        <f>R632+(C633-C632)*(Q633+Q632)/2</f>
        <v>2.6609849913995505</v>
      </c>
      <c r="S633" s="6">
        <f>C633*(1+K633/2)</f>
        <v>1.8522032568092675</v>
      </c>
      <c r="T633" s="11">
        <f t="shared" si="68"/>
        <v>3.4837841829089822</v>
      </c>
      <c r="U633" s="6">
        <f>U632+(((T632)^2+(T633)^2)/2*(C633-C632))</f>
        <v>1.6158124156085625</v>
      </c>
      <c r="V633" s="6"/>
      <c r="W633" s="6">
        <f>C633+U633</f>
        <v>1.8572844156085626</v>
      </c>
      <c r="X633" s="6">
        <f>2*PI()*W633/($F$1/1000*(1+$N$7^2/2))</f>
        <v>47.674185890733511</v>
      </c>
      <c r="Y633" s="7">
        <f>Y632+(T633*COS(X633)+T632*COS(X632))/2*(C633-C632)</f>
        <v>-0.32970579228503732</v>
      </c>
      <c r="Z633" s="7">
        <f>Z632+(T633*SIN(X633)+T632*SIN(X632))/2*(C633-C632)</f>
        <v>-2.7145403988566063E-3</v>
      </c>
      <c r="AA633" s="19">
        <f t="shared" si="69"/>
        <v>0.32971696680013485</v>
      </c>
      <c r="AB633" s="6">
        <f>AB632+((H633+H632)*(C633-C632)/2)*$F$2*$F$10^2/(1+$F$10^2/2)</f>
        <v>-0.27687264764965491</v>
      </c>
    </row>
    <row r="634" spans="1:28" x14ac:dyDescent="0.2">
      <c r="A634" s="1">
        <v>-3383</v>
      </c>
      <c r="B634" s="6">
        <f t="shared" si="64"/>
        <v>-1.326136</v>
      </c>
      <c r="C634" s="6">
        <f t="shared" si="63"/>
        <v>0.24186400000000008</v>
      </c>
      <c r="D634" s="6"/>
      <c r="E634" s="19">
        <f t="shared" si="65"/>
        <v>18.611722499999999</v>
      </c>
      <c r="F634" s="19"/>
      <c r="H634" s="13">
        <f>($F$5/$F$1+2*$F$6*$F$3/($F$1)^2)*(E634*10^-3)</f>
        <v>-2.5851391744335936E-3</v>
      </c>
      <c r="I634" s="11">
        <f t="shared" si="66"/>
        <v>-25.851391744335935</v>
      </c>
      <c r="J634" s="45">
        <f>$F$10*(1+H634)</f>
        <v>3.6525332203432277</v>
      </c>
      <c r="K634" s="45">
        <f t="shared" si="67"/>
        <v>13.340998925710869</v>
      </c>
      <c r="L634" s="6">
        <f>J634*$F$2*510999/299792458*SIN($F$2*C634)</f>
        <v>-0.43748153052241384</v>
      </c>
      <c r="M634" s="46">
        <f>(L634/$F$2)^2*10^6</f>
        <v>4.9643188250726569</v>
      </c>
      <c r="N634" s="46">
        <f>($F$10*L634/(J634*$F$2))^2*10^6</f>
        <v>4.990085608186229</v>
      </c>
      <c r="O634" s="19">
        <f>O633+(B634-B633)*(M634+M633)/2</f>
        <v>4.6472186591769677</v>
      </c>
      <c r="P634" s="19">
        <f>P633+(B634-B633)*(M634-N634+M633-N633)/2</f>
        <v>-3.1380635008709259E-2</v>
      </c>
      <c r="Q634" s="7">
        <f>Q633+10^6*(C634-C633)*(L634+L633)/2</f>
        <v>5784.1064768807519</v>
      </c>
      <c r="R634" s="7">
        <f>R633+(C634-C633)*(Q634+Q633)/2</f>
        <v>4.9585457239549022</v>
      </c>
      <c r="S634" s="6">
        <f>C634*(1+K634/2)</f>
        <v>1.8552176820840673</v>
      </c>
      <c r="T634" s="11">
        <f t="shared" si="68"/>
        <v>3.393414660376636</v>
      </c>
      <c r="U634" s="6">
        <f>U633+(((T633)^2+(T634)^2)/2*(C634-C633))</f>
        <v>1.6204482106054696</v>
      </c>
      <c r="V634" s="6"/>
      <c r="W634" s="6">
        <f>C634+U634</f>
        <v>1.8623122106054697</v>
      </c>
      <c r="X634" s="6">
        <f>2*PI()*W634/($F$1/1000*(1+$N$7^2/2))</f>
        <v>47.803243148355797</v>
      </c>
      <c r="Y634" s="7">
        <f>Y633+(T634*COS(X634)+T633*COS(X633))/2*(C634-C633)</f>
        <v>-0.33080524998836242</v>
      </c>
      <c r="Z634" s="7">
        <f>Z633+(T634*SIN(X634)+T633*SIN(X633))/2*(C634-C633)</f>
        <v>-3.4894964766933895E-3</v>
      </c>
      <c r="AA634" s="19">
        <f t="shared" si="69"/>
        <v>0.33082365393895857</v>
      </c>
      <c r="AB634" s="6">
        <f>AB633+((H634+H633)*(C634-C633)/2)*$F$2*$F$10^2/(1+$F$10^2/2)</f>
        <v>-0.27721910867140376</v>
      </c>
    </row>
    <row r="635" spans="1:28" x14ac:dyDescent="0.2">
      <c r="A635" s="1">
        <v>-3382</v>
      </c>
      <c r="B635" s="6">
        <f t="shared" si="64"/>
        <v>-1.325744</v>
      </c>
      <c r="C635" s="6">
        <f t="shared" si="63"/>
        <v>0.24225600000000003</v>
      </c>
      <c r="D635" s="6"/>
      <c r="E635" s="19">
        <f t="shared" si="65"/>
        <v>18.594809999999999</v>
      </c>
      <c r="F635" s="19"/>
      <c r="H635" s="13">
        <f>($F$5/$F$1+2*$F$6*$F$3/($F$1)^2)*(E635*10^-3)</f>
        <v>-2.5827900546093749E-3</v>
      </c>
      <c r="I635" s="11">
        <f t="shared" si="66"/>
        <v>-25.827900546093748</v>
      </c>
      <c r="J635" s="45">
        <f>$F$10*(1+H635)</f>
        <v>3.6525418228200239</v>
      </c>
      <c r="K635" s="45">
        <f t="shared" si="67"/>
        <v>13.341061767449423</v>
      </c>
      <c r="L635" s="6">
        <f>J635*$F$2*510999/299792458*SIN($F$2*C635)</f>
        <v>-0.52395820744893995</v>
      </c>
      <c r="M635" s="46">
        <f>(L635/$F$2)^2*10^6</f>
        <v>7.1208775094813399</v>
      </c>
      <c r="N635" s="46">
        <f>($F$10*L635/(J635*$F$2))^2*10^6</f>
        <v>7.1578039709888674</v>
      </c>
      <c r="O635" s="19">
        <f>O634+(B635-B634)*(M635+M634)/2</f>
        <v>4.6495873576585396</v>
      </c>
      <c r="P635" s="19">
        <f>P634+(B635-B634)*(M635-N635+M634-N634)/2</f>
        <v>-3.1392922884654992E-2</v>
      </c>
      <c r="Q635" s="7">
        <f>Q634+10^6*(C635-C634)*(L635+L634)/2</f>
        <v>5595.6642882383912</v>
      </c>
      <c r="R635" s="7">
        <f>R634+(C635-C634)*(Q635+Q634)/2</f>
        <v>7.188980793917958</v>
      </c>
      <c r="S635" s="6">
        <f>C635*(1+K635/2)</f>
        <v>1.8582321297676139</v>
      </c>
      <c r="T635" s="11">
        <f t="shared" si="68"/>
        <v>3.2828595576778188</v>
      </c>
      <c r="U635" s="6">
        <f>U634+(((T634)^2+(T635)^2)/2*(C635-C634))</f>
        <v>1.6248175268722773</v>
      </c>
      <c r="V635" s="6"/>
      <c r="W635" s="6">
        <f>C635+U635</f>
        <v>1.8670735268722773</v>
      </c>
      <c r="X635" s="6">
        <f>2*PI()*W635/($F$1/1000*(1+$N$7^2/2))</f>
        <v>47.92546022770064</v>
      </c>
      <c r="Y635" s="7">
        <f>Y634+(T635*COS(X635)+T634*COS(X634))/2*(C635-C634)</f>
        <v>-0.33177025502039381</v>
      </c>
      <c r="Z635" s="7">
        <f>Z634+(T635*SIN(X635)+T634*SIN(X634))/2*(C635-C634)</f>
        <v>-4.3696574066587153E-3</v>
      </c>
      <c r="AA635" s="19">
        <f t="shared" si="69"/>
        <v>0.33179902956782242</v>
      </c>
      <c r="AB635" s="6">
        <f>AB634+((H635+H634)*(C635-C634)/2)*$F$2*$F$10^2/(1+$F$10^2/2)</f>
        <v>-0.27756525496000878</v>
      </c>
    </row>
    <row r="636" spans="1:28" x14ac:dyDescent="0.2">
      <c r="A636" s="1">
        <v>-3381</v>
      </c>
      <c r="B636" s="6">
        <f t="shared" si="64"/>
        <v>-1.3253520000000001</v>
      </c>
      <c r="C636" s="6">
        <f t="shared" si="63"/>
        <v>0.24264799999999997</v>
      </c>
      <c r="D636" s="6"/>
      <c r="E636" s="19">
        <f t="shared" si="65"/>
        <v>18.5779025</v>
      </c>
      <c r="F636" s="19"/>
      <c r="H636" s="13">
        <f>($F$5/$F$1+2*$F$6*$F$3/($F$1)^2)*(E636*10^-3)</f>
        <v>-2.5804416292773439E-3</v>
      </c>
      <c r="I636" s="11">
        <f t="shared" si="66"/>
        <v>-25.804416292773439</v>
      </c>
      <c r="J636" s="45">
        <f>$F$10*(1+H636)</f>
        <v>3.6525504227535897</v>
      </c>
      <c r="K636" s="45">
        <f t="shared" si="67"/>
        <v>13.341124590757426</v>
      </c>
      <c r="L636" s="6">
        <f>J636*$F$2*510999/299792458*SIN($F$2*C636)</f>
        <v>-0.60733276715014195</v>
      </c>
      <c r="M636" s="46">
        <f>(L636/$F$2)^2*10^6</f>
        <v>9.5673937086541514</v>
      </c>
      <c r="N636" s="46">
        <f>($F$10*L636/(J636*$F$2))^2*10^6</f>
        <v>9.616961688972065</v>
      </c>
      <c r="O636" s="19">
        <f>O635+(B636-B635)*(M636+M635)/2</f>
        <v>4.652858258817294</v>
      </c>
      <c r="P636" s="19">
        <f>P635+(B636-B635)*(M636-N636+M635-N635)/2</f>
        <v>-3.1409875795252777E-2</v>
      </c>
      <c r="Q636" s="7">
        <f>Q635+10^6*(C636-C635)*(L636+L635)/2</f>
        <v>5373.9312572170011</v>
      </c>
      <c r="R636" s="7">
        <f>R635+(C636-C635)*(Q636+Q635)/2</f>
        <v>9.3390215208269289</v>
      </c>
      <c r="S636" s="6">
        <f>C636*(1+K636/2)</f>
        <v>1.8612465998490537</v>
      </c>
      <c r="T636" s="11">
        <f t="shared" si="68"/>
        <v>3.1527734119325381</v>
      </c>
      <c r="U636" s="6">
        <f>U635+(((T635)^2+(T636)^2)/2*(C636-C635))</f>
        <v>1.6288780876965121</v>
      </c>
      <c r="V636" s="6"/>
      <c r="W636" s="6">
        <f>C636+U636</f>
        <v>1.8715260876965121</v>
      </c>
      <c r="X636" s="6">
        <f>2*PI()*W636/($F$1/1000*(1+$N$7^2/2))</f>
        <v>48.039751938028054</v>
      </c>
      <c r="Y636" s="7">
        <f>Y635+(T636*COS(X636)+T635*COS(X635))/2*(C636-C635)</f>
        <v>-0.33259421269147277</v>
      </c>
      <c r="Z636" s="7">
        <f>Z635+(T636*SIN(X636)+T635*SIN(X635))/2*(C636-C635)</f>
        <v>-5.322020437337577E-3</v>
      </c>
      <c r="AA636" s="19">
        <f t="shared" si="69"/>
        <v>0.33263679023432763</v>
      </c>
      <c r="AB636" s="6">
        <f>AB635+((H636+H635)*(C636-C635)/2)*$F$2*$F$10^2/(1+$F$10^2/2)</f>
        <v>-0.27791108660850372</v>
      </c>
    </row>
    <row r="637" spans="1:28" x14ac:dyDescent="0.2">
      <c r="A637" s="1">
        <v>-3380</v>
      </c>
      <c r="B637" s="6">
        <f t="shared" si="64"/>
        <v>-1.3249600000000001</v>
      </c>
      <c r="C637" s="6">
        <f t="shared" si="63"/>
        <v>0.24303999999999992</v>
      </c>
      <c r="D637" s="6"/>
      <c r="E637" s="19">
        <f t="shared" si="65"/>
        <v>18.561000000000007</v>
      </c>
      <c r="F637" s="19"/>
      <c r="H637" s="13">
        <f>($F$5/$F$1+2*$F$6*$F$3/($F$1)^2)*(E637*10^-3)</f>
        <v>-2.5780938984375011E-3</v>
      </c>
      <c r="I637" s="11">
        <f t="shared" si="66"/>
        <v>-25.780938984375013</v>
      </c>
      <c r="J637" s="45">
        <f>$F$10*(1+H637)</f>
        <v>3.6525590201439253</v>
      </c>
      <c r="K637" s="45">
        <f t="shared" si="67"/>
        <v>13.341187395634751</v>
      </c>
      <c r="L637" s="6">
        <f>J637*$F$2*510999/299792458*SIN($F$2*C637)</f>
        <v>-0.68711150740686511</v>
      </c>
      <c r="M637" s="46">
        <f>(L637/$F$2)^2*10^6</f>
        <v>12.246011525148765</v>
      </c>
      <c r="N637" s="46">
        <f>($F$10*L637/(J637*$F$2))^2*10^6</f>
        <v>12.309399284263934</v>
      </c>
      <c r="O637" s="19">
        <f>O636+(B637-B636)*(M637+M636)/2</f>
        <v>4.6571336862431192</v>
      </c>
      <c r="P637" s="19">
        <f>P636+(B637-B636)*(M637-N637+M636-N636)/2</f>
        <v>-3.1432015120181657E-2</v>
      </c>
      <c r="Q637" s="7">
        <f>Q636+10^6*(C637-C636)*(L637+L636)/2</f>
        <v>5120.220179403861</v>
      </c>
      <c r="R637" s="7">
        <f>R636+(C637-C636)*(Q637+Q636)/2</f>
        <v>11.395875202404344</v>
      </c>
      <c r="S637" s="6">
        <f>C637*(1+K637/2)</f>
        <v>1.8642610923175345</v>
      </c>
      <c r="T637" s="11">
        <f t="shared" si="68"/>
        <v>3.0039264129375685</v>
      </c>
      <c r="U637" s="6">
        <f>U636+(((T636)^2+(T637)^2)/2*(C637-C636))</f>
        <v>1.6325949442964529</v>
      </c>
      <c r="V637" s="6"/>
      <c r="W637" s="6">
        <f>C637+U637</f>
        <v>1.8756349442964528</v>
      </c>
      <c r="X637" s="6">
        <f>2*PI()*W637/($F$1/1000*(1+$N$7^2/2))</f>
        <v>48.145221187485873</v>
      </c>
      <c r="Y637" s="7">
        <f>Y636+(T637*COS(X637)+T636*COS(X636))/2*(C637-C636)</f>
        <v>-0.3332780802180077</v>
      </c>
      <c r="Z637" s="7">
        <f>Z636+(T637*SIN(X637)+T636*SIN(X636))/2*(C637-C636)</f>
        <v>-6.3142091805914562E-3</v>
      </c>
      <c r="AA637" s="19">
        <f t="shared" si="69"/>
        <v>0.33333788862260622</v>
      </c>
      <c r="AB637" s="6">
        <f>AB636+((H637+H636)*(C637-C636)/2)*$F$2*$F$10^2/(1+$F$10^2/2)</f>
        <v>-0.27825660370992239</v>
      </c>
    </row>
    <row r="638" spans="1:28" x14ac:dyDescent="0.2">
      <c r="A638" s="1">
        <v>-3379</v>
      </c>
      <c r="B638" s="6">
        <f t="shared" si="64"/>
        <v>-1.324568</v>
      </c>
      <c r="C638" s="6">
        <f t="shared" si="63"/>
        <v>0.24343200000000009</v>
      </c>
      <c r="D638" s="6"/>
      <c r="E638" s="19">
        <f t="shared" si="65"/>
        <v>18.544102499999997</v>
      </c>
      <c r="F638" s="19"/>
      <c r="H638" s="13">
        <f>($F$5/$F$1+2*$F$6*$F$3/($F$1)^2)*(E638*10^-3)</f>
        <v>-2.5757468620898438E-3</v>
      </c>
      <c r="I638" s="11">
        <f t="shared" si="66"/>
        <v>-25.75746862089844</v>
      </c>
      <c r="J638" s="45">
        <f>$F$10*(1+H638)</f>
        <v>3.6525676149910304</v>
      </c>
      <c r="K638" s="45">
        <f t="shared" si="67"/>
        <v>13.341250182081264</v>
      </c>
      <c r="L638" s="6">
        <f>J638*$F$2*510999/299792458*SIN($F$2*C638)</f>
        <v>-0.76282201568518526</v>
      </c>
      <c r="M638" s="46">
        <f>(L638/$F$2)^2*10^6</f>
        <v>15.093385247816443</v>
      </c>
      <c r="N638" s="46">
        <f>($F$10*L638/(J638*$F$2))^2*10^6</f>
        <v>15.171440172156606</v>
      </c>
      <c r="O638" s="19">
        <f>O637+(B638-B637)*(M638+M637)/2</f>
        <v>4.6624922080106224</v>
      </c>
      <c r="P638" s="19">
        <f>P637+(B638-B637)*(M638-N638+M637-N637)/2</f>
        <v>-3.1459737886138914E-2</v>
      </c>
      <c r="Q638" s="7">
        <f>Q637+10^6*(C638-C637)*(L638+L637)/2</f>
        <v>4836.0332088776959</v>
      </c>
      <c r="R638" s="7">
        <f>R637+(C638-C637)*(Q638+Q637)/2</f>
        <v>13.347300866508375</v>
      </c>
      <c r="S638" s="6">
        <f>C638*(1+K638/2)</f>
        <v>1.8672756071622039</v>
      </c>
      <c r="T638" s="11">
        <f t="shared" si="68"/>
        <v>2.8371998431681309</v>
      </c>
      <c r="U638" s="6">
        <f>U637+(((T637)^2+(T638)^2)/2*(C638-C637))</f>
        <v>1.6359413065579602</v>
      </c>
      <c r="V638" s="6"/>
      <c r="W638" s="6">
        <f>C638+U638</f>
        <v>1.8793733065579603</v>
      </c>
      <c r="X638" s="6">
        <f>2*PI()*W638/($F$1/1000*(1+$N$7^2/2))</f>
        <v>48.241180307093103</v>
      </c>
      <c r="Y638" s="7">
        <f>Y637+(T638*COS(X638)+T637*COS(X637))/2*(C638-C637)</f>
        <v>-0.33382918842173775</v>
      </c>
      <c r="Z638" s="7">
        <f>Z637+(T638*SIN(X638)+T637*SIN(X637))/2*(C638-C637)</f>
        <v>-7.3161938867883939E-3</v>
      </c>
      <c r="AA638" s="19">
        <f t="shared" si="69"/>
        <v>0.33390934957755403</v>
      </c>
      <c r="AB638" s="6">
        <f>AB637+((H638+H637)*(C638-C637)/2)*$F$2*$F$10^2/(1+$F$10^2/2)</f>
        <v>-0.27860180635729864</v>
      </c>
    </row>
    <row r="639" spans="1:28" x14ac:dyDescent="0.2">
      <c r="A639" s="1">
        <v>-3378</v>
      </c>
      <c r="B639" s="6">
        <f t="shared" si="64"/>
        <v>-1.3241760000000002</v>
      </c>
      <c r="C639" s="6">
        <f t="shared" si="63"/>
        <v>0.24382399999999982</v>
      </c>
      <c r="D639" s="6"/>
      <c r="E639" s="19">
        <f t="shared" si="65"/>
        <v>18.527210000000007</v>
      </c>
      <c r="F639" s="19"/>
      <c r="H639" s="13">
        <f>($F$5/$F$1+2*$F$6*$F$3/($F$1)^2)*(E639*10^-3)</f>
        <v>-2.5734005202343764E-3</v>
      </c>
      <c r="I639" s="11">
        <f t="shared" si="66"/>
        <v>-25.734005202343763</v>
      </c>
      <c r="J639" s="45">
        <f>$F$10*(1+H639)</f>
        <v>3.6525762072949051</v>
      </c>
      <c r="K639" s="45">
        <f t="shared" si="67"/>
        <v>13.341312950096833</v>
      </c>
      <c r="L639" s="6">
        <f>J639*$F$2*510999/299792458*SIN($F$2*C639)</f>
        <v>-0.83401596654443177</v>
      </c>
      <c r="M639" s="46">
        <f>(L639/$F$2)^2*10^6</f>
        <v>18.042177444094175</v>
      </c>
      <c r="N639" s="46">
        <f>($F$10*L639/(J639*$F$2))^2*10^6</f>
        <v>18.135396622627276</v>
      </c>
      <c r="O639" s="19">
        <f>O638+(B639-B638)*(M639+M638)/2</f>
        <v>4.6689867782982324</v>
      </c>
      <c r="P639" s="19">
        <f>P638+(B639-B638)*(M639-N639+M638-N638)/2</f>
        <v>-3.149330761030205E-2</v>
      </c>
      <c r="Q639" s="7">
        <f>Q638+10^6*(C639-C638)*(L639+L638)/2</f>
        <v>4523.0529643609098</v>
      </c>
      <c r="R639" s="7">
        <f>R638+(C639-C638)*(Q639+Q638)/2</f>
        <v>15.18168175646186</v>
      </c>
      <c r="S639" s="6">
        <f>C639*(1+K639/2)</f>
        <v>1.8702901443722038</v>
      </c>
      <c r="T639" s="11">
        <f t="shared" si="68"/>
        <v>2.6535808599428639</v>
      </c>
      <c r="U639" s="6">
        <f>U638+(((T638)^2+(T639)^2)/2*(C639-C638))</f>
        <v>1.6388991806467026</v>
      </c>
      <c r="V639" s="6"/>
      <c r="W639" s="6">
        <f>C639+U639</f>
        <v>1.8827231806467024</v>
      </c>
      <c r="X639" s="6">
        <f>2*PI()*W639/($F$1/1000*(1+$N$7^2/2))</f>
        <v>48.32716741745439</v>
      </c>
      <c r="Y639" s="7">
        <f>Y638+(T639*COS(X639)+T638*COS(X638))/2*(C639-C638)</f>
        <v>-0.33425969598563043</v>
      </c>
      <c r="Z639" s="7">
        <f>Z638+(T639*SIN(X639)+T638*SIN(X638))/2*(C639-C638)</f>
        <v>-8.3014438583315087E-3</v>
      </c>
      <c r="AA639" s="19">
        <f t="shared" si="69"/>
        <v>0.33436276456947045</v>
      </c>
      <c r="AB639" s="6">
        <f>AB638+((H639+H638)*(C639-C638)/2)*$F$2*$F$10^2/(1+$F$10^2/2)</f>
        <v>-0.27894669464366567</v>
      </c>
    </row>
    <row r="640" spans="1:28" x14ac:dyDescent="0.2">
      <c r="A640" s="1">
        <v>-3377</v>
      </c>
      <c r="B640" s="6">
        <f t="shared" si="64"/>
        <v>-1.3237840000000001</v>
      </c>
      <c r="C640" s="6">
        <f t="shared" si="63"/>
        <v>0.24421599999999999</v>
      </c>
      <c r="D640" s="6"/>
      <c r="E640" s="19">
        <f t="shared" si="65"/>
        <v>18.510322500000001</v>
      </c>
      <c r="F640" s="19"/>
      <c r="H640" s="13">
        <f>($F$5/$F$1+2*$F$6*$F$3/($F$1)^2)*(E640*10^-3)</f>
        <v>-2.5710548728710941E-3</v>
      </c>
      <c r="I640" s="11">
        <f t="shared" si="66"/>
        <v>-25.71054872871094</v>
      </c>
      <c r="J640" s="45">
        <f>$F$10*(1+H640)</f>
        <v>3.6525847970555496</v>
      </c>
      <c r="K640" s="45">
        <f t="shared" si="67"/>
        <v>13.341375699681331</v>
      </c>
      <c r="L640" s="6">
        <f>J640*$F$2*510999/299792458*SIN($F$2*C640)</f>
        <v>-0.90027177643152478</v>
      </c>
      <c r="M640" s="46">
        <f>(L640/$F$2)^2*10^6</f>
        <v>21.022651471778062</v>
      </c>
      <c r="N640" s="46">
        <f>($F$10*L640/(J640*$F$2))^2*10^6</f>
        <v>21.131170586121591</v>
      </c>
      <c r="O640" s="19">
        <f>O639+(B640-B639)*(M640+M639)/2</f>
        <v>4.676643484765747</v>
      </c>
      <c r="P640" s="19">
        <f>P639+(B640-B639)*(M640-N640+M639-N639)/2</f>
        <v>-3.1532848315705887E-2</v>
      </c>
      <c r="Q640" s="7">
        <f>Q639+10^6*(C640-C639)*(L640+L639)/2</f>
        <v>4183.1325667374749</v>
      </c>
      <c r="R640" s="7">
        <f>R639+(C640-C639)*(Q640+Q639)/2</f>
        <v>16.888094120557884</v>
      </c>
      <c r="S640" s="6">
        <f>C640*(1+K640/2)</f>
        <v>1.8733047039366879</v>
      </c>
      <c r="T640" s="11">
        <f t="shared" si="68"/>
        <v>2.4541566506433021</v>
      </c>
      <c r="U640" s="6">
        <f>U639+(((T639)^2+(T640)^2)/2*(C640-C639))</f>
        <v>1.6414597983909496</v>
      </c>
      <c r="V640" s="6"/>
      <c r="W640" s="6">
        <f>C640+U640</f>
        <v>1.8856757983909496</v>
      </c>
      <c r="X640" s="6">
        <f>2*PI()*W640/($F$1/1000*(1+$N$7^2/2))</f>
        <v>48.402957450483548</v>
      </c>
      <c r="Y640" s="7">
        <f>Y639+(T640*COS(X640)+T639*COS(X639))/2*(C640-C639)</f>
        <v>-0.33458491289206488</v>
      </c>
      <c r="Z640" s="7">
        <f>Z639+(T640*SIN(X640)+T639*SIN(X639))/2*(C640-C639)</f>
        <v>-9.2475051435869683E-3</v>
      </c>
      <c r="AA640" s="19">
        <f t="shared" si="69"/>
        <v>0.3347126831871946</v>
      </c>
      <c r="AB640" s="6">
        <f>AB639+((H640+H639)*(C640-C639)/2)*$F$2*$F$10^2/(1+$F$10^2/2)</f>
        <v>-0.279291268662058</v>
      </c>
    </row>
    <row r="641" spans="1:28" x14ac:dyDescent="0.2">
      <c r="A641" s="1">
        <v>-3376</v>
      </c>
      <c r="B641" s="6">
        <f t="shared" si="64"/>
        <v>-1.3233920000000001</v>
      </c>
      <c r="C641" s="6">
        <f t="shared" si="63"/>
        <v>0.24460799999999994</v>
      </c>
      <c r="D641" s="6"/>
      <c r="E641" s="19">
        <f t="shared" si="65"/>
        <v>18.493440000000003</v>
      </c>
      <c r="F641" s="19"/>
      <c r="H641" s="13">
        <f>($F$5/$F$1+2*$F$6*$F$3/($F$1)^2)*(E641*10^-3)</f>
        <v>-2.5687099200000004E-3</v>
      </c>
      <c r="I641" s="11">
        <f t="shared" si="66"/>
        <v>-25.687099200000006</v>
      </c>
      <c r="J641" s="45">
        <f>$F$10*(1+H641)</f>
        <v>3.6525933842729632</v>
      </c>
      <c r="K641" s="45">
        <f t="shared" si="67"/>
        <v>13.341438430834618</v>
      </c>
      <c r="L641" s="6">
        <f>J641*$F$2*510999/299792458*SIN($F$2*C641)</f>
        <v>-0.96119710013936754</v>
      </c>
      <c r="M641" s="46">
        <f>(L641/$F$2)^2*10^6</f>
        <v>23.964320747736817</v>
      </c>
      <c r="N641" s="46">
        <f>($F$10*L641/(J641*$F$2))^2*10^6</f>
        <v>24.087911523743362</v>
      </c>
      <c r="O641" s="19">
        <f>O640+(B641-B640)*(M641+M640)/2</f>
        <v>4.6854609313207707</v>
      </c>
      <c r="P641" s="19">
        <f>P640+(B641-B640)*(M641-N641+M640-N640)/2</f>
        <v>-3.1578341854214494E-2</v>
      </c>
      <c r="Q641" s="7">
        <f>Q640+10^6*(C641-C640)*(L641+L640)/2</f>
        <v>3818.2846669296287</v>
      </c>
      <c r="R641" s="7">
        <f>R640+(C641-C640)*(Q641+Q640)/2</f>
        <v>18.45637189835643</v>
      </c>
      <c r="S641" s="6">
        <f>C641*(1+K641/2)</f>
        <v>1.8763192858447966</v>
      </c>
      <c r="T641" s="11">
        <f t="shared" si="68"/>
        <v>2.2401079955979264</v>
      </c>
      <c r="U641" s="6">
        <f>U640+(((T640)^2+(T641)^2)/2*(C641-C640))</f>
        <v>1.6436238282557256</v>
      </c>
      <c r="V641" s="6"/>
      <c r="W641" s="6">
        <f>C641+U641</f>
        <v>1.8882318282557256</v>
      </c>
      <c r="X641" s="6">
        <f>2*PI()*W641/($F$1/1000*(1+$N$7^2/2))</f>
        <v>48.468567564848115</v>
      </c>
      <c r="Y641" s="7">
        <f>Y640+(T641*COS(X641)+T640*COS(X640))/2*(C641-C640)</f>
        <v>-0.33482169272851492</v>
      </c>
      <c r="Z641" s="7">
        <f>Z640+(T641*SIN(X641)+T640*SIN(X640))/2*(C641-C640)</f>
        <v>-1.0136080472437437E-2</v>
      </c>
      <c r="AA641" s="19">
        <f t="shared" si="69"/>
        <v>0.33497508272844978</v>
      </c>
      <c r="AB641" s="6">
        <f>AB640+((H641+H640)*(C641-C640)/2)*$F$2*$F$10^2/(1+$F$10^2/2)</f>
        <v>-0.27963552850550877</v>
      </c>
    </row>
    <row r="642" spans="1:28" x14ac:dyDescent="0.2">
      <c r="A642" s="1">
        <v>-3375</v>
      </c>
      <c r="B642" s="6">
        <f t="shared" si="64"/>
        <v>-1.323</v>
      </c>
      <c r="C642" s="6">
        <f t="shared" si="63"/>
        <v>0.24500000000000011</v>
      </c>
      <c r="D642" s="6"/>
      <c r="E642" s="19">
        <f t="shared" si="65"/>
        <v>18.476562499999996</v>
      </c>
      <c r="F642" s="19"/>
      <c r="H642" s="13">
        <f>($F$5/$F$1+2*$F$6*$F$3/($F$1)^2)*(E642*10^-3)</f>
        <v>-2.5663656616210936E-3</v>
      </c>
      <c r="I642" s="11">
        <f t="shared" si="66"/>
        <v>-25.663656616210936</v>
      </c>
      <c r="J642" s="45">
        <f>$F$10*(1+H642)</f>
        <v>3.6526019689471472</v>
      </c>
      <c r="K642" s="45">
        <f t="shared" si="67"/>
        <v>13.341501143556576</v>
      </c>
      <c r="L642" s="6">
        <f>J642*$F$2*510999/299792458*SIN($F$2*C642)</f>
        <v>-1.0164311541482016</v>
      </c>
      <c r="M642" s="46">
        <f>(L642/$F$2)^2*10^6</f>
        <v>26.797615768501061</v>
      </c>
      <c r="N642" s="46">
        <f>($F$10*L642/(J642*$F$2))^2*10^6</f>
        <v>26.935692033981159</v>
      </c>
      <c r="O642" s="19">
        <f>O641+(B642-B641)*(M642+M641)/2</f>
        <v>4.6954102708779573</v>
      </c>
      <c r="P642" s="19">
        <f>P641+(B642-B641)*(M642-N642+M641-N641)/2</f>
        <v>-3.1629628594345899E-2</v>
      </c>
      <c r="Q642" s="7">
        <f>Q641+10^6*(C642-C641)*(L642+L641)/2</f>
        <v>3430.6695290890971</v>
      </c>
      <c r="R642" s="7">
        <f>R641+(C642-C641)*(Q642+Q641)/2</f>
        <v>19.877166920776716</v>
      </c>
      <c r="S642" s="6">
        <f>C642*(1+K642/2)</f>
        <v>1.8793338900856813</v>
      </c>
      <c r="T642" s="11">
        <f t="shared" si="68"/>
        <v>2.0127022767389424</v>
      </c>
      <c r="U642" s="6">
        <f>U641+(((T641)^2+(T642)^2)/2*(C642-C641))</f>
        <v>1.6454013628959259</v>
      </c>
      <c r="V642" s="6"/>
      <c r="W642" s="6">
        <f>C642+U642</f>
        <v>1.890401362895926</v>
      </c>
      <c r="X642" s="6">
        <f>2*PI()*W642/($F$1/1000*(1+$N$7^2/2))</f>
        <v>48.524256826473348</v>
      </c>
      <c r="Y642" s="7">
        <f>Y641+(T642*COS(X642)+T641*COS(X641))/2*(C642-C641)</f>
        <v>-0.3349870363402227</v>
      </c>
      <c r="Z642" s="7">
        <f>Z641+(T642*SIN(X642)+T641*SIN(X641))/2*(C642-C641)</f>
        <v>-1.0952739169504894E-2</v>
      </c>
      <c r="AA642" s="19">
        <f t="shared" si="69"/>
        <v>0.33516604394138866</v>
      </c>
      <c r="AB642" s="6">
        <f>AB641+((H642+H641)*(C642-C641)/2)*$F$2*$F$10^2/(1+$F$10^2/2)</f>
        <v>-0.27997947426705216</v>
      </c>
    </row>
    <row r="643" spans="1:28" x14ac:dyDescent="0.2">
      <c r="A643" s="1">
        <v>-3374</v>
      </c>
      <c r="B643" s="6">
        <f t="shared" si="64"/>
        <v>-1.322608</v>
      </c>
      <c r="C643" s="6">
        <f t="shared" si="63"/>
        <v>0.24539200000000005</v>
      </c>
      <c r="D643" s="6"/>
      <c r="E643" s="19">
        <f t="shared" si="65"/>
        <v>18.459689999999998</v>
      </c>
      <c r="F643" s="19"/>
      <c r="H643" s="13">
        <f>($F$5/$F$1+2*$F$6*$F$3/($F$1)^2)*(E643*10^-3)</f>
        <v>-2.5640220977343744E-3</v>
      </c>
      <c r="I643" s="11">
        <f t="shared" si="66"/>
        <v>-25.640220977343745</v>
      </c>
      <c r="J643" s="45">
        <f>$F$10*(1+H643)</f>
        <v>3.6526105510781002</v>
      </c>
      <c r="K643" s="45">
        <f t="shared" si="67"/>
        <v>13.341563837847062</v>
      </c>
      <c r="L643" s="6">
        <f>J643*$F$2*510999/299792458*SIN($F$2*C643)</f>
        <v>-1.0656468530900869</v>
      </c>
      <c r="M643" s="46">
        <f>(L643/$F$2)^2*10^6</f>
        <v>29.455529457302116</v>
      </c>
      <c r="N643" s="46">
        <f>($F$10*L643/(J643*$F$2))^2*10^6</f>
        <v>29.607161647052617</v>
      </c>
      <c r="O643" s="19">
        <f>O642+(B643-B642)*(M643+M642)/2</f>
        <v>4.706435887342213</v>
      </c>
      <c r="P643" s="19">
        <f>P642+(B643-B642)*(M643-N643+M642-N642)/2</f>
        <v>-3.1686411451571091E-2</v>
      </c>
      <c r="Q643" s="7">
        <f>Q642+10^6*(C643-C642)*(L643+L642)/2</f>
        <v>3022.5822396704466</v>
      </c>
      <c r="R643" s="7">
        <f>R642+(C643-C642)*(Q643+Q642)/2</f>
        <v>21.142004267453419</v>
      </c>
      <c r="S643" s="6">
        <f>C643*(1+K643/2)</f>
        <v>1.8823485166484835</v>
      </c>
      <c r="T643" s="11">
        <f t="shared" si="68"/>
        <v>1.7732859734323323</v>
      </c>
      <c r="U643" s="6">
        <f>U642+(((T642)^2+(T643)^2)/2*(C643-C642))</f>
        <v>1.6468116835612046</v>
      </c>
      <c r="V643" s="6"/>
      <c r="W643" s="6">
        <f>C643+U643</f>
        <v>1.8922036835612046</v>
      </c>
      <c r="X643" s="6">
        <f>2*PI()*W643/($F$1/1000*(1+$N$7^2/2))</f>
        <v>48.570520161108107</v>
      </c>
      <c r="Y643" s="7">
        <f>Y642+(T643*COS(X643)+T642*COS(X642))/2*(C643-C642)</f>
        <v>-0.33509698875689775</v>
      </c>
      <c r="Z643" s="7">
        <f>Z642+(T643*SIN(X643)+T642*SIN(X642))/2*(C643-C642)</f>
        <v>-1.1686401728713615E-2</v>
      </c>
      <c r="AA643" s="19">
        <f t="shared" si="69"/>
        <v>0.33530070661915601</v>
      </c>
      <c r="AB643" s="6">
        <f>AB642+((H643+H642)*(C643-C642)/2)*$F$2*$F$10^2/(1+$F$10^2/2)</f>
        <v>-0.28032310603972149</v>
      </c>
    </row>
    <row r="644" spans="1:28" x14ac:dyDescent="0.2">
      <c r="A644" s="1">
        <v>-3373</v>
      </c>
      <c r="B644" s="6">
        <f t="shared" si="64"/>
        <v>-1.3222160000000001</v>
      </c>
      <c r="C644" s="6">
        <f t="shared" si="63"/>
        <v>0.245784</v>
      </c>
      <c r="D644" s="6"/>
      <c r="E644" s="19">
        <f t="shared" si="65"/>
        <v>18.442822500000002</v>
      </c>
      <c r="F644" s="19"/>
      <c r="H644" s="13">
        <f>($F$5/$F$1+2*$F$6*$F$3/($F$1)^2)*(E644*10^-3)</f>
        <v>-2.5616792283398439E-3</v>
      </c>
      <c r="I644" s="11">
        <f t="shared" si="66"/>
        <v>-25.616792283398439</v>
      </c>
      <c r="J644" s="45">
        <f>$F$10*(1+H644)</f>
        <v>3.6526191306658231</v>
      </c>
      <c r="K644" s="45">
        <f t="shared" si="67"/>
        <v>13.341626513705954</v>
      </c>
      <c r="L644" s="6">
        <f>J644*$F$2*510999/299792458*SIN($F$2*C644)</f>
        <v>-1.1085527466861873</v>
      </c>
      <c r="M644" s="46">
        <f>(L644/$F$2)^2*10^6</f>
        <v>31.87520192448261</v>
      </c>
      <c r="N644" s="46">
        <f>($F$10*L644/(J644*$F$2))^2*10^6</f>
        <v>32.039139674420895</v>
      </c>
      <c r="O644" s="19">
        <f>O643+(B644-B643)*(M644+M643)/2</f>
        <v>4.7184567106930411</v>
      </c>
      <c r="P644" s="19">
        <f>P643+(B644-B643)*(M644-N644+M643-N643)/2</f>
        <v>-3.1748263159750087E-2</v>
      </c>
      <c r="Q644" s="7">
        <f>Q643+10^6*(C644-C643)*(L644+L643)/2</f>
        <v>2596.4391181143533</v>
      </c>
      <c r="R644" s="7">
        <f>R643+(C644-C643)*(Q644+Q643)/2</f>
        <v>22.243332453579093</v>
      </c>
      <c r="S644" s="6">
        <f>C644*(1+K644/2)</f>
        <v>1.8853631655223522</v>
      </c>
      <c r="T644" s="11">
        <f t="shared" si="68"/>
        <v>1.5232766899090884</v>
      </c>
      <c r="U644" s="6">
        <f>U643+(((T643)^2+(T644)^2)/2*(C644-C643))</f>
        <v>1.6478828069046525</v>
      </c>
      <c r="V644" s="6"/>
      <c r="W644" s="6">
        <f>C644+U644</f>
        <v>1.8936668069046525</v>
      </c>
      <c r="X644" s="6">
        <f>2*PI()*W644/($F$1/1000*(1+$N$7^2/2))</f>
        <v>48.608076721466006</v>
      </c>
      <c r="Y644" s="7">
        <f>Y643+(T644*COS(X644)+T643*COS(X643))/2*(C644-C643)</f>
        <v>-0.33516585956252243</v>
      </c>
      <c r="Z644" s="7">
        <f>Z643+(T644*SIN(X644)+T643*SIN(X643))/2*(C644-C643)</f>
        <v>-1.2328733134814836E-2</v>
      </c>
      <c r="AA644" s="19">
        <f t="shared" si="69"/>
        <v>0.33539253282831744</v>
      </c>
      <c r="AB644" s="6">
        <f>AB643+((H644+H643)*(C644-C643)/2)*$F$2*$F$10^2/(1+$F$10^2/2)</f>
        <v>-0.28066642391655067</v>
      </c>
    </row>
    <row r="645" spans="1:28" x14ac:dyDescent="0.2">
      <c r="A645" s="1">
        <v>-3372</v>
      </c>
      <c r="B645" s="6">
        <f t="shared" si="64"/>
        <v>-1.3218240000000001</v>
      </c>
      <c r="C645" s="6">
        <f t="shared" si="63"/>
        <v>0.24617599999999995</v>
      </c>
      <c r="D645" s="6"/>
      <c r="E645" s="19">
        <f t="shared" si="65"/>
        <v>18.425960000000003</v>
      </c>
      <c r="F645" s="19"/>
      <c r="H645" s="13">
        <f>($F$5/$F$1+2*$F$6*$F$3/($F$1)^2)*(E645*10^-3)</f>
        <v>-2.5593370534375006E-3</v>
      </c>
      <c r="I645" s="11">
        <f t="shared" si="66"/>
        <v>-25.593370534375005</v>
      </c>
      <c r="J645" s="45">
        <f>$F$10*(1+H645)</f>
        <v>3.6526277077103155</v>
      </c>
      <c r="K645" s="45">
        <f t="shared" si="67"/>
        <v>13.341689171133114</v>
      </c>
      <c r="L645" s="6">
        <f>J645*$F$2*510999/299792458*SIN($F$2*C645)</f>
        <v>-1.1448947456858725</v>
      </c>
      <c r="M645" s="46">
        <f>(L645/$F$2)^2*10^6</f>
        <v>33.99940716062914</v>
      </c>
      <c r="N645" s="46">
        <f>($F$10*L645/(J645*$F$2))^2*10^6</f>
        <v>34.174109442294984</v>
      </c>
      <c r="O645" s="19">
        <f>O644+(B645-B644)*(M645+M644)/2</f>
        <v>4.7313681340737217</v>
      </c>
      <c r="P645" s="19">
        <f>P644+(B645-B644)*(M645-N645+M644-N644)/2</f>
        <v>-3.1814636605944489E-2</v>
      </c>
      <c r="Q645" s="7">
        <f>Q644+10^6*(C645-C644)*(L645+L644)/2</f>
        <v>2154.763409609488</v>
      </c>
      <c r="R645" s="7">
        <f>R644+(C645-C644)*(Q645+Q644)/2</f>
        <v>23.174568149012842</v>
      </c>
      <c r="S645" s="6">
        <f>C645*(1+K645/2)</f>
        <v>1.8883778366964323</v>
      </c>
      <c r="T645" s="11">
        <f t="shared" si="68"/>
        <v>1.2641547615069486</v>
      </c>
      <c r="U645" s="6">
        <f>U644+(((T644)^2+(T645)^2)/2*(C645-C644))</f>
        <v>1.6486508248951244</v>
      </c>
      <c r="V645" s="6"/>
      <c r="W645" s="6">
        <f>C645+U645</f>
        <v>1.8948268248951243</v>
      </c>
      <c r="X645" s="6">
        <f>2*PI()*W645/($F$1/1000*(1+$N$7^2/2))</f>
        <v>48.637852943594176</v>
      </c>
      <c r="Y645" s="7">
        <f>Y644+(T645*COS(X645)+T644*COS(X644))/2*(C645-C644)</f>
        <v>-0.33520575977061345</v>
      </c>
      <c r="Z645" s="7">
        <f>Z644+(T645*SIN(X645)+T644*SIN(X644))/2*(C645-C644)</f>
        <v>-1.2873550563887249E-2</v>
      </c>
      <c r="AA645" s="19">
        <f t="shared" si="69"/>
        <v>0.33545287252834072</v>
      </c>
      <c r="AB645" s="6">
        <f>AB644+((H645+H644)*(C645-C644)/2)*$F$2*$F$10^2/(1+$F$10^2/2)</f>
        <v>-0.28100942799057343</v>
      </c>
    </row>
    <row r="646" spans="1:28" x14ac:dyDescent="0.2">
      <c r="A646" s="1">
        <v>-3371</v>
      </c>
      <c r="B646" s="6">
        <f t="shared" si="64"/>
        <v>-1.3214319999999999</v>
      </c>
      <c r="C646" s="6">
        <f t="shared" si="63"/>
        <v>0.24656800000000012</v>
      </c>
      <c r="D646" s="6"/>
      <c r="E646" s="19">
        <f t="shared" si="65"/>
        <v>18.409102499999996</v>
      </c>
      <c r="F646" s="19"/>
      <c r="H646" s="13">
        <f>($F$5/$F$1+2*$F$6*$F$3/($F$1)^2)*(E646*10^-3)</f>
        <v>-2.5569955730273433E-3</v>
      </c>
      <c r="I646" s="11">
        <f t="shared" si="66"/>
        <v>-25.569955730273431</v>
      </c>
      <c r="J646" s="45">
        <f>$F$10*(1+H646)</f>
        <v>3.6526362822115774</v>
      </c>
      <c r="K646" s="45">
        <f t="shared" si="67"/>
        <v>13.341751810128414</v>
      </c>
      <c r="L646" s="6">
        <f>J646*$F$2*510999/299792458*SIN($F$2*C646)</f>
        <v>-1.1744576265872222</v>
      </c>
      <c r="M646" s="46">
        <f>(L646/$F$2)^2*10^6</f>
        <v>35.777906500805777</v>
      </c>
      <c r="N646" s="46">
        <f>($F$10*L646/(J646*$F$2))^2*10^6</f>
        <v>35.961578570271321</v>
      </c>
      <c r="O646" s="19">
        <f>O645+(B646-B645)*(M646+M645)/2</f>
        <v>4.7450444875513691</v>
      </c>
      <c r="P646" s="19">
        <f>P645+(B646-B645)*(M646-N646+M645-N645)/2</f>
        <v>-3.1884877978766275E-2</v>
      </c>
      <c r="Q646" s="7">
        <f>Q645+10^6*(C646-C645)*(L646+L645)/2</f>
        <v>1700.1703446437643</v>
      </c>
      <c r="R646" s="7">
        <f>R645+(C646-C645)*(Q646+Q645)/2</f>
        <v>23.930135164846806</v>
      </c>
      <c r="S646" s="6">
        <f>C646*(1+K646/2)</f>
        <v>1.8913925301598724</v>
      </c>
      <c r="T646" s="11">
        <f t="shared" si="68"/>
        <v>0.99745448942064707</v>
      </c>
      <c r="U646" s="6">
        <f>U645+(((T645)^2+(T646)^2)/2*(C646-C645))</f>
        <v>1.6491590534281477</v>
      </c>
      <c r="V646" s="6"/>
      <c r="W646" s="6">
        <f>C646+U646</f>
        <v>1.8957270534281478</v>
      </c>
      <c r="X646" s="6">
        <f>2*PI()*W646/($F$1/1000*(1+$N$7^2/2))</f>
        <v>48.660960692771859</v>
      </c>
      <c r="Y646" s="7">
        <f>Y645+(T646*COS(X646)+T645*COS(X645))/2*(C646-C645)</f>
        <v>-0.33522642610584275</v>
      </c>
      <c r="Z646" s="7">
        <f>Z645+(T646*SIN(X646)+T645*SIN(X645))/2*(C646-C645)</f>
        <v>-1.331631475640673E-2</v>
      </c>
      <c r="AA646" s="19">
        <f t="shared" si="69"/>
        <v>0.33549080613093968</v>
      </c>
      <c r="AB646" s="6">
        <f>AB645+((H646+H645)*(C646-C645)/2)*$F$2*$F$10^2/(1+$F$10^2/2)</f>
        <v>-0.28135211835482377</v>
      </c>
    </row>
    <row r="647" spans="1:28" x14ac:dyDescent="0.2">
      <c r="A647" s="1">
        <v>-3370</v>
      </c>
      <c r="B647" s="6">
        <f t="shared" si="64"/>
        <v>-1.32104</v>
      </c>
      <c r="C647" s="6">
        <f t="shared" si="63"/>
        <v>0.24696000000000007</v>
      </c>
      <c r="D647" s="6"/>
      <c r="E647" s="19">
        <f t="shared" si="65"/>
        <v>18.392250000000001</v>
      </c>
      <c r="F647" s="19"/>
      <c r="H647" s="13">
        <f>($F$5/$F$1+2*$F$6*$F$3/($F$1)^2)*(E647*10^-3)</f>
        <v>-2.5546547871093755E-3</v>
      </c>
      <c r="I647" s="11">
        <f t="shared" si="66"/>
        <v>-25.546547871093754</v>
      </c>
      <c r="J647" s="45">
        <f>$F$10*(1+H647)</f>
        <v>3.6526448541696088</v>
      </c>
      <c r="K647" s="45">
        <f t="shared" si="67"/>
        <v>13.341814430691723</v>
      </c>
      <c r="L647" s="6">
        <f>J647*$F$2*510999/299792458*SIN($F$2*C647)</f>
        <v>-1.1970663062277425</v>
      </c>
      <c r="M647" s="46">
        <f>(L647/$F$2)^2*10^6</f>
        <v>37.168636848805953</v>
      </c>
      <c r="N647" s="46">
        <f>($F$10*L647/(J647*$F$2))^2*10^6</f>
        <v>37.359273124295548</v>
      </c>
      <c r="O647" s="19">
        <f>O646+(B647-B646)*(M647+M646)/2</f>
        <v>4.7593420100478907</v>
      </c>
      <c r="P647" s="19">
        <f>P646+(B647-B646)*(M647-N647+M646-N646)/2</f>
        <v>-3.1958242414377475E-2</v>
      </c>
      <c r="Q647" s="7">
        <f>Q646+10^6*(C647-C646)*(L647+L646)/2</f>
        <v>1235.351653812093</v>
      </c>
      <c r="R647" s="7">
        <f>R646+(C647-C646)*(Q647+Q646)/2</f>
        <v>24.505497476544079</v>
      </c>
      <c r="S647" s="6">
        <f>C647*(1+K647/2)</f>
        <v>1.8944072459018146</v>
      </c>
      <c r="T647" s="11">
        <f t="shared" si="68"/>
        <v>0.72475505586252109</v>
      </c>
      <c r="U647" s="6">
        <f>U646+(((T646)^2+(T647)^2)/2*(C647-C646))</f>
        <v>1.6494570097566426</v>
      </c>
      <c r="V647" s="6"/>
      <c r="W647" s="6">
        <f>C647+U647</f>
        <v>1.8964170097566426</v>
      </c>
      <c r="X647" s="6">
        <f>2*PI()*W647/($F$1/1000*(1+$N$7^2/2))</f>
        <v>48.678671015426126</v>
      </c>
      <c r="Y647" s="7">
        <f>Y646+(T647*COS(X647)+T646*COS(X646))/2*(C647-C646)</f>
        <v>-0.33523529309730521</v>
      </c>
      <c r="Z647" s="7">
        <f>Z646+(T647*SIN(X647)+T646*SIN(X646))/2*(C647-C646)</f>
        <v>-1.365373843921548E-2</v>
      </c>
      <c r="AA647" s="19">
        <f t="shared" si="69"/>
        <v>0.33551322822118751</v>
      </c>
      <c r="AB647" s="6">
        <f>AB646+((H647+H646)*(C647-C646)/2)*$F$2*$F$10^2/(1+$F$10^2/2)</f>
        <v>-0.28169449510233496</v>
      </c>
    </row>
    <row r="648" spans="1:28" x14ac:dyDescent="0.2">
      <c r="A648" s="1">
        <v>-3369</v>
      </c>
      <c r="B648" s="6">
        <f t="shared" si="64"/>
        <v>-1.320648</v>
      </c>
      <c r="C648" s="6">
        <f t="shared" si="63"/>
        <v>0.24735200000000002</v>
      </c>
      <c r="D648" s="6"/>
      <c r="E648" s="19">
        <f t="shared" si="65"/>
        <v>18.3754025</v>
      </c>
      <c r="F648" s="19"/>
      <c r="H648" s="13">
        <f>($F$5/$F$1+2*$F$6*$F$3/($F$1)^2)*(E648*10^-3)</f>
        <v>-2.5523146956835936E-3</v>
      </c>
      <c r="I648" s="11">
        <f t="shared" si="66"/>
        <v>-25.523146956835937</v>
      </c>
      <c r="J648" s="45">
        <f>$F$10*(1+H648)</f>
        <v>3.6526534235844101</v>
      </c>
      <c r="K648" s="45">
        <f t="shared" si="67"/>
        <v>13.341877032822913</v>
      </c>
      <c r="L648" s="6">
        <f>J648*$F$2*510999/299792458*SIN($F$2*C648)</f>
        <v>-1.2125868786971783</v>
      </c>
      <c r="M648" s="46">
        <f>(L648/$F$2)^2*10^6</f>
        <v>38.138705558038986</v>
      </c>
      <c r="N648" s="46">
        <f>($F$10*L648/(J648*$F$2))^2*10^6</f>
        <v>38.334137402047851</v>
      </c>
      <c r="O648" s="19">
        <f>O647+(B648-B647)*(M648+M647)/2</f>
        <v>4.7741022491596308</v>
      </c>
      <c r="P648" s="19">
        <f>P647+(B648-B647)*(M648-N648+M647-N647)/2</f>
        <v>-3.2033911765799165E-2</v>
      </c>
      <c r="Q648" s="7">
        <f>Q647+10^6*(C648-C647)*(L648+L647)/2</f>
        <v>763.05962956687131</v>
      </c>
      <c r="R648" s="7">
        <f>R647+(C648-C647)*(Q648+Q647)/2</f>
        <v>24.897186088086304</v>
      </c>
      <c r="S648" s="6">
        <f>C648*(1+K648/2)</f>
        <v>1.8974219839114066</v>
      </c>
      <c r="T648" s="11">
        <f t="shared" si="68"/>
        <v>0.44767117342386542</v>
      </c>
      <c r="U648" s="6">
        <f>U647+(((T647)^2+(T648)^2)/2*(C648-C647))</f>
        <v>1.6495992429132631</v>
      </c>
      <c r="V648" s="6"/>
      <c r="W648" s="6">
        <f>C648+U648</f>
        <v>1.8969512429132631</v>
      </c>
      <c r="X648" s="6">
        <f>2*PI()*W648/($F$1/1000*(1+$N$7^2/2))</f>
        <v>48.692384117524902</v>
      </c>
      <c r="Y648" s="7">
        <f>Y647+(T648*COS(X648)+T647*COS(X647))/2*(C648-C647)</f>
        <v>-0.3352377699656835</v>
      </c>
      <c r="Z648" s="7">
        <f>Z647+(T648*SIN(X648)+T647*SIN(X647))/2*(C648-C647)</f>
        <v>-1.3883515531031497E-2</v>
      </c>
      <c r="AA648" s="19">
        <f t="shared" si="69"/>
        <v>0.33552513231509934</v>
      </c>
      <c r="AB648" s="6">
        <f>AB647+((H648+H647)*(C648-C647)/2)*$F$2*$F$10^2/(1+$F$10^2/2)</f>
        <v>-0.282036558326141</v>
      </c>
    </row>
    <row r="649" spans="1:28" x14ac:dyDescent="0.2">
      <c r="A649" s="1">
        <v>-3368</v>
      </c>
      <c r="B649" s="6">
        <f t="shared" si="64"/>
        <v>-1.3202560000000001</v>
      </c>
      <c r="C649" s="6">
        <f t="shared" si="63"/>
        <v>0.24774399999999996</v>
      </c>
      <c r="D649" s="6"/>
      <c r="E649" s="19">
        <f t="shared" si="65"/>
        <v>18.358560000000004</v>
      </c>
      <c r="F649" s="19"/>
      <c r="H649" s="13">
        <f>($F$5/$F$1+2*$F$6*$F$3/($F$1)^2)*(E649*10^-3)</f>
        <v>-2.5499752987500003E-3</v>
      </c>
      <c r="I649" s="11">
        <f t="shared" si="66"/>
        <v>-25.499752987500003</v>
      </c>
      <c r="J649" s="45">
        <f>$F$10*(1+H649)</f>
        <v>3.6526619904559809</v>
      </c>
      <c r="K649" s="45">
        <f t="shared" si="67"/>
        <v>13.341939616521849</v>
      </c>
      <c r="L649" s="6">
        <f>J649*$F$2*510999/299792458*SIN($F$2*C649)</f>
        <v>-1.2209274084310904</v>
      </c>
      <c r="M649" s="46">
        <f>(L649/$F$2)^2*10^6</f>
        <v>38.665168437996776</v>
      </c>
      <c r="N649" s="46">
        <f>($F$10*L649/(J649*$F$2))^2*10^6</f>
        <v>38.863115705646422</v>
      </c>
      <c r="O649" s="19">
        <f>O648+(B649-B648)*(M649+M648)/2</f>
        <v>4.7891558084628514</v>
      </c>
      <c r="P649" s="19">
        <f>P648+(B649-B648)*(M649-N649+M648-N648)/2</f>
        <v>-3.2111014071684221E-2</v>
      </c>
      <c r="Q649" s="7">
        <f>Q648+10^6*(C649-C648)*(L649+L648)/2</f>
        <v>286.09082928979404</v>
      </c>
      <c r="R649" s="7">
        <f>R648+(C649-C648)*(Q649+Q648)/2</f>
        <v>25.102819578022181</v>
      </c>
      <c r="S649" s="6">
        <f>C649*(1+K649/2)</f>
        <v>1.9004367441777941</v>
      </c>
      <c r="T649" s="11">
        <f t="shared" si="68"/>
        <v>0.16784352400698582</v>
      </c>
      <c r="U649" s="6">
        <f>U648+(((T648)^2+(T649)^2)/2*(C649-C648))</f>
        <v>1.6496440447751639</v>
      </c>
      <c r="V649" s="6"/>
      <c r="W649" s="6">
        <f>C649+U649</f>
        <v>1.8973880447751639</v>
      </c>
      <c r="X649" s="6">
        <f>2*PI()*W649/($F$1/1000*(1+$N$7^2/2))</f>
        <v>48.703596279209279</v>
      </c>
      <c r="Y649" s="7">
        <f>Y648+(T649*COS(X649)+T648*COS(X648))/2*(C649-C648)</f>
        <v>-0.33523767883608252</v>
      </c>
      <c r="Z649" s="7">
        <f>Z648+(T649*SIN(X649)+T648*SIN(X648))/2*(C649-C648)</f>
        <v>-1.4004154873376697E-2</v>
      </c>
      <c r="AA649" s="19">
        <f t="shared" si="69"/>
        <v>0.3355300547866345</v>
      </c>
      <c r="AB649" s="6">
        <f>AB648+((H649+H648)*(C649-C648)/2)*$F$2*$F$10^2/(1+$F$10^2/2)</f>
        <v>-0.28237830811927561</v>
      </c>
    </row>
    <row r="650" spans="1:28" x14ac:dyDescent="0.2">
      <c r="A650" s="1">
        <v>-3367</v>
      </c>
      <c r="B650" s="6">
        <f t="shared" si="64"/>
        <v>-1.3198639999999999</v>
      </c>
      <c r="C650" s="6">
        <f t="shared" si="63"/>
        <v>0.24813600000000013</v>
      </c>
      <c r="D650" s="6"/>
      <c r="E650" s="19">
        <f t="shared" si="65"/>
        <v>18.341722499999996</v>
      </c>
      <c r="F650" s="19"/>
      <c r="H650" s="13">
        <f>($F$5/$F$1+2*$F$6*$F$3/($F$1)^2)*(E650*10^-3)</f>
        <v>-2.5476365963085935E-3</v>
      </c>
      <c r="I650" s="11">
        <f t="shared" si="66"/>
        <v>-25.476365963085936</v>
      </c>
      <c r="J650" s="45">
        <f>$F$10*(1+H650)</f>
        <v>3.6526705547843212</v>
      </c>
      <c r="K650" s="45">
        <f t="shared" si="67"/>
        <v>13.3420021817884</v>
      </c>
      <c r="L650" s="6">
        <f>J650*$F$2*510999/299792458*SIN($F$2*C650)</f>
        <v>-1.2220384747881314</v>
      </c>
      <c r="M650" s="46">
        <f>(L650/$F$2)^2*10^6</f>
        <v>38.735572484202478</v>
      </c>
      <c r="N650" s="46">
        <f>($F$10*L650/(J650*$F$2))^2*10^6</f>
        <v>38.933697612633239</v>
      </c>
      <c r="O650" s="19">
        <f>O649+(B650-B649)*(M650+M649)/2</f>
        <v>4.8043263536836092</v>
      </c>
      <c r="P650" s="19">
        <f>P649+(B650-B649)*(M650-N650+M649-N649)/2</f>
        <v>-3.2188644261316013E-2</v>
      </c>
      <c r="Q650" s="7">
        <f>Q649+10^6*(C650-C649)*(L650+L649)/2</f>
        <v>-192.73048382138103</v>
      </c>
      <c r="R650" s="7">
        <f>R649+(C650-C649)*(Q650+Q649)/2</f>
        <v>25.121118205734</v>
      </c>
      <c r="S650" s="6">
        <f>C650*(1+K650/2)</f>
        <v>1.9034515266901242</v>
      </c>
      <c r="T650" s="11">
        <f t="shared" si="68"/>
        <v>-0.1130709560612468</v>
      </c>
      <c r="U650" s="6">
        <f>U649+(((T649)^2+(T650)^2)/2*(C650-C649))</f>
        <v>1.6496520722471364</v>
      </c>
      <c r="V650" s="6"/>
      <c r="W650" s="6">
        <f>C650+U650</f>
        <v>1.8977880722471365</v>
      </c>
      <c r="X650" s="6">
        <f>2*PI()*W650/($F$1/1000*(1+$N$7^2/2))</f>
        <v>48.713864487944548</v>
      </c>
      <c r="Y650" s="7">
        <f>Y649+(T650*COS(X650)+T649*COS(X649))/2*(C650-C649)</f>
        <v>-0.33523781072278086</v>
      </c>
      <c r="Z650" s="7">
        <f>Z649+(T650*SIN(X650)+T649*SIN(X649))/2*(C650-C649)</f>
        <v>-1.4014893066384752E-2</v>
      </c>
      <c r="AA650" s="19">
        <f t="shared" si="69"/>
        <v>0.33553063491410923</v>
      </c>
      <c r="AB650" s="6">
        <f>AB649+((H650+H649)*(C650-C649)/2)*$F$2*$F$10^2/(1+$F$10^2/2)</f>
        <v>-0.28271974457477272</v>
      </c>
    </row>
    <row r="651" spans="1:28" x14ac:dyDescent="0.2">
      <c r="A651" s="1">
        <v>-3366</v>
      </c>
      <c r="B651" s="6">
        <f t="shared" si="64"/>
        <v>-1.319472</v>
      </c>
      <c r="C651" s="6">
        <f t="shared" si="63"/>
        <v>0.24852800000000008</v>
      </c>
      <c r="D651" s="6"/>
      <c r="E651" s="19">
        <f t="shared" si="65"/>
        <v>18.324889999999996</v>
      </c>
      <c r="F651" s="19"/>
      <c r="H651" s="13">
        <f>($F$5/$F$1+2*$F$6*$F$3/($F$1)^2)*(E651*10^-3)</f>
        <v>-2.5452985883593743E-3</v>
      </c>
      <c r="I651" s="11">
        <f t="shared" si="66"/>
        <v>-25.452985883593744</v>
      </c>
      <c r="J651" s="45">
        <f>$F$10*(1+H651)</f>
        <v>3.6526791165694315</v>
      </c>
      <c r="K651" s="45">
        <f t="shared" si="67"/>
        <v>13.342064728622443</v>
      </c>
      <c r="L651" s="6">
        <f>J651*$F$2*510999/299792458*SIN($F$2*C651)</f>
        <v>-1.2159134648851413</v>
      </c>
      <c r="M651" s="46">
        <f>(L651/$F$2)^2*10^6</f>
        <v>38.348250493708392</v>
      </c>
      <c r="N651" s="46">
        <f>($F$10*L651/(J651*$F$2))^2*10^6</f>
        <v>38.544213849489225</v>
      </c>
      <c r="O651" s="19">
        <f>O650+(B651-B650)*(M651+M650)/2</f>
        <v>4.8194347829872779</v>
      </c>
      <c r="P651" s="19">
        <f>P650+(B651-B650)*(M651-N651+M650-N650)/2</f>
        <v>-3.2265885604221473E-2</v>
      </c>
      <c r="Q651" s="7">
        <f>Q650+10^6*(C651-C650)*(L651+L650)/2</f>
        <v>-670.56906399727904</v>
      </c>
      <c r="R651" s="7">
        <f>R650+(C651-C650)*(Q651+Q650)/2</f>
        <v>24.951911494361564</v>
      </c>
      <c r="S651" s="6">
        <f>C651*(1+K651/2)</f>
        <v>1.9064663314375399</v>
      </c>
      <c r="T651" s="11">
        <f t="shared" si="68"/>
        <v>-0.39340888720820116</v>
      </c>
      <c r="U651" s="6">
        <f>U650+(((T650)^2+(T651)^2)/2*(C651-C650))</f>
        <v>1.6496849131434896</v>
      </c>
      <c r="V651" s="6"/>
      <c r="W651" s="6">
        <f>C651+U651</f>
        <v>1.8982129131434897</v>
      </c>
      <c r="X651" s="6">
        <f>2*PI()*W651/($F$1/1000*(1+$N$7^2/2))</f>
        <v>48.724769626487962</v>
      </c>
      <c r="Y651" s="7">
        <f>Y650+(T651*COS(X651)+T650*COS(X650))/2*(C651-C650)</f>
        <v>-0.33524055505829509</v>
      </c>
      <c r="Z651" s="7">
        <f>Z650+(T651*SIN(X651)+T650*SIN(X650))/2*(C651-C650)</f>
        <v>-1.3915661982105344E-2</v>
      </c>
      <c r="AA651" s="19">
        <f t="shared" si="69"/>
        <v>0.33552924671955797</v>
      </c>
      <c r="AB651" s="6">
        <f>AB650+((H651+H650)*(C651-C650)/2)*$F$2*$F$10^2/(1+$F$10^2/2)</f>
        <v>-0.28306086778566569</v>
      </c>
    </row>
    <row r="652" spans="1:28" x14ac:dyDescent="0.2">
      <c r="A652" s="1">
        <v>-3365</v>
      </c>
      <c r="B652" s="6">
        <f t="shared" si="64"/>
        <v>-1.3190800000000003</v>
      </c>
      <c r="C652" s="6">
        <f t="shared" si="63"/>
        <v>0.24891999999999981</v>
      </c>
      <c r="D652" s="6"/>
      <c r="E652" s="19">
        <f t="shared" si="65"/>
        <v>18.308062500000009</v>
      </c>
      <c r="F652" s="19"/>
      <c r="H652" s="13">
        <f>($F$5/$F$1+2*$F$6*$F$3/($F$1)^2)*(E652*10^-3)</f>
        <v>-2.5429612749023451E-3</v>
      </c>
      <c r="I652" s="11">
        <f t="shared" si="66"/>
        <v>-25.429612749023452</v>
      </c>
      <c r="J652" s="45">
        <f>$F$10*(1+H652)</f>
        <v>3.6526876758113107</v>
      </c>
      <c r="K652" s="45">
        <f t="shared" si="67"/>
        <v>13.342127257023835</v>
      </c>
      <c r="L652" s="6">
        <f>J652*$F$2*510999/299792458*SIN($F$2*C652)</f>
        <v>-1.2025886129549301</v>
      </c>
      <c r="M652" s="46">
        <f>(L652/$F$2)^2*10^6</f>
        <v>37.5123605960746</v>
      </c>
      <c r="N652" s="46">
        <f>($F$10*L652/(J652*$F$2))^2*10^6</f>
        <v>37.703875770224037</v>
      </c>
      <c r="O652" s="19">
        <f>O651+(B652-B651)*(M652+M651)/2</f>
        <v>4.8343034627608645</v>
      </c>
      <c r="P652" s="19">
        <f>P651+(B652-B651)*(M652-N652+M651-N651)/2</f>
        <v>-3.2341831396087754E-2</v>
      </c>
      <c r="Q652" s="7">
        <f>Q651+10^6*(C652-C651)*(L652+L651)/2</f>
        <v>-1144.5954712536015</v>
      </c>
      <c r="R652" s="7">
        <f>R651+(C652-C651)*(Q652+Q651)/2</f>
        <v>24.59613924545264</v>
      </c>
      <c r="S652" s="6">
        <f>C652*(1+K652/2)</f>
        <v>1.9094811584091851</v>
      </c>
      <c r="T652" s="11">
        <f t="shared" si="68"/>
        <v>-0.67151029599428869</v>
      </c>
      <c r="U652" s="6">
        <f>U651+(((T651)^2+(T652)^2)/2*(C652-C651))</f>
        <v>1.649803629683001</v>
      </c>
      <c r="V652" s="6"/>
      <c r="W652" s="6">
        <f>C652+U652</f>
        <v>1.8987236296830008</v>
      </c>
      <c r="X652" s="6">
        <f>2*PI()*W652/($F$1/1000*(1+$N$7^2/2))</f>
        <v>48.737879086211791</v>
      </c>
      <c r="Y652" s="7">
        <f>Y651+(T652*COS(X652)+T651*COS(X651))/2*(C652-C651)</f>
        <v>-0.33524855750821869</v>
      </c>
      <c r="Z652" s="7">
        <f>Z651+(T652*SIN(X652)+T651*SIN(X651))/2*(C652-C651)</f>
        <v>-1.370709546604768E-2</v>
      </c>
      <c r="AA652" s="19">
        <f t="shared" si="69"/>
        <v>0.33552865716277763</v>
      </c>
      <c r="AB652" s="6">
        <f>AB651+((H652+H651)*(C652-C651)/2)*$F$2*$F$10^2/(1+$F$10^2/2)</f>
        <v>-0.28340167784498826</v>
      </c>
    </row>
    <row r="653" spans="1:28" x14ac:dyDescent="0.2">
      <c r="A653" s="1">
        <v>-3364</v>
      </c>
      <c r="B653" s="6">
        <f t="shared" si="64"/>
        <v>-1.3186880000000001</v>
      </c>
      <c r="C653" s="6">
        <f t="shared" si="63"/>
        <v>0.24931199999999998</v>
      </c>
      <c r="D653" s="6"/>
      <c r="E653" s="19">
        <f t="shared" si="65"/>
        <v>18.291240000000005</v>
      </c>
      <c r="F653" s="19"/>
      <c r="H653" s="13">
        <f>($F$5/$F$1+2*$F$6*$F$3/($F$1)^2)*(E653*10^-3)</f>
        <v>-2.5406246559375009E-3</v>
      </c>
      <c r="I653" s="11">
        <f t="shared" si="66"/>
        <v>-25.40624655937501</v>
      </c>
      <c r="J653" s="45">
        <f>$F$10*(1+H653)</f>
        <v>3.6526962325099603</v>
      </c>
      <c r="K653" s="45">
        <f t="shared" si="67"/>
        <v>13.342189766992458</v>
      </c>
      <c r="L653" s="6">
        <f>J653*$F$2*510999/299792458*SIN($F$2*C653)</f>
        <v>-1.1821427859924309</v>
      </c>
      <c r="M653" s="46">
        <f>(L653/$F$2)^2*10^6</f>
        <v>36.247669762512835</v>
      </c>
      <c r="N653" s="46">
        <f>($F$10*L653/(J653*$F$2))^2*10^6</f>
        <v>36.432557506359956</v>
      </c>
      <c r="O653" s="19">
        <f>O652+(B653-B652)*(M653+M652)/2</f>
        <v>4.8487604287111541</v>
      </c>
      <c r="P653" s="19">
        <f>P652+(B653-B652)*(M653-N653+M652-N652)/2</f>
        <v>-3.2415606368015111E-2</v>
      </c>
      <c r="Q653" s="7">
        <f>Q652+10^6*(C653-C652)*(L653+L652)/2</f>
        <v>-1612.0028254474869</v>
      </c>
      <c r="R653" s="7">
        <f>R652+(C653-C652)*(Q653+Q652)/2</f>
        <v>24.055845979298994</v>
      </c>
      <c r="S653" s="6">
        <f>C653*(1+K653/2)</f>
        <v>1.9124960075942117</v>
      </c>
      <c r="T653" s="11">
        <f t="shared" si="68"/>
        <v>-0.94572844436847636</v>
      </c>
      <c r="U653" s="6">
        <f>U652+(((T652)^2+(T653)^2)/2*(C653-C652))</f>
        <v>1.6500673140431514</v>
      </c>
      <c r="V653" s="6"/>
      <c r="W653" s="6">
        <f>C653+U653</f>
        <v>1.8993793140431514</v>
      </c>
      <c r="X653" s="6">
        <f>2*PI()*W653/($F$1/1000*(1+$N$7^2/2))</f>
        <v>48.754709689973261</v>
      </c>
      <c r="Y653" s="7">
        <f>Y652+(T653*COS(X653)+T652*COS(X652))/2*(C653-C652)</f>
        <v>-0.33526536007936064</v>
      </c>
      <c r="Z653" s="7">
        <f>Z652+(T653*SIN(X653)+T652*SIN(X652))/2*(C653-C652)</f>
        <v>-1.3390573242165646E-2</v>
      </c>
      <c r="AA653" s="19">
        <f t="shared" si="69"/>
        <v>0.33553266475992638</v>
      </c>
      <c r="AB653" s="6">
        <f>AB652+((H653+H652)*(C653-C652)/2)*$F$2*$F$10^2/(1+$F$10^2/2)</f>
        <v>-0.28374217484577474</v>
      </c>
    </row>
    <row r="654" spans="1:28" x14ac:dyDescent="0.2">
      <c r="A654" s="1">
        <v>-3363</v>
      </c>
      <c r="B654" s="6">
        <f t="shared" si="64"/>
        <v>-1.3182960000000001</v>
      </c>
      <c r="C654" s="6">
        <f t="shared" si="63"/>
        <v>0.24970399999999993</v>
      </c>
      <c r="D654" s="6"/>
      <c r="E654" s="19">
        <f t="shared" si="65"/>
        <v>18.274422500000007</v>
      </c>
      <c r="F654" s="19"/>
      <c r="H654" s="13">
        <f>($F$5/$F$1+2*$F$6*$F$3/($F$1)^2)*(E654*10^-3)</f>
        <v>-2.5382887314648449E-3</v>
      </c>
      <c r="I654" s="11">
        <f t="shared" si="66"/>
        <v>-25.38288731464845</v>
      </c>
      <c r="J654" s="45">
        <f>$F$10*(1+H654)</f>
        <v>3.652704786665379</v>
      </c>
      <c r="K654" s="45">
        <f t="shared" si="67"/>
        <v>13.342252258528172</v>
      </c>
      <c r="L654" s="6">
        <f>J654*$F$2*510999/299792458*SIN($F$2*C654)</f>
        <v>-1.1546970169575119</v>
      </c>
      <c r="M654" s="46">
        <f>(L654/$F$2)^2*10^6</f>
        <v>34.584086410879166</v>
      </c>
      <c r="N654" s="46">
        <f>($F$10*L654/(J654*$F$2))^2*10^6</f>
        <v>34.760325940512239</v>
      </c>
      <c r="O654" s="19">
        <f>O653+(B654-B653)*(M654+M653)/2</f>
        <v>4.8626434529211373</v>
      </c>
      <c r="P654" s="19">
        <f>P653+(B654-B653)*(M654-N654+M653-N653)/2</f>
        <v>-3.2486387313617221E-2</v>
      </c>
      <c r="Q654" s="7">
        <f>Q653+10^6*(C654-C653)*(L654+L653)/2</f>
        <v>-2070.0234268256149</v>
      </c>
      <c r="R654" s="7">
        <f>R653+(C654-C653)*(Q654+Q653)/2</f>
        <v>23.33416883385356</v>
      </c>
      <c r="S654" s="6">
        <f>C654*(1+K654/2)</f>
        <v>1.9155108789817588</v>
      </c>
      <c r="T654" s="11">
        <f t="shared" si="68"/>
        <v>-1.2144395805972894</v>
      </c>
      <c r="U654" s="6">
        <f>U653+(((T653)^2+(T654)^2)/2*(C654-C653))</f>
        <v>1.6505316901370914</v>
      </c>
      <c r="V654" s="6"/>
      <c r="W654" s="6">
        <f>C654+U654</f>
        <v>1.9002356901370914</v>
      </c>
      <c r="X654" s="6">
        <f>2*PI()*W654/($F$1/1000*(1+$N$7^2/2))</f>
        <v>48.776691801464516</v>
      </c>
      <c r="Y654" s="7">
        <f>Y653+(T654*COS(X654)+T653*COS(X653))/2*(C654-C653)</f>
        <v>-0.3352959774850503</v>
      </c>
      <c r="Z654" s="7">
        <f>Z653+(T654*SIN(X654)+T653*SIN(X653))/2*(C654-C653)</f>
        <v>-1.2968314043744975E-2</v>
      </c>
      <c r="AA654" s="19">
        <f t="shared" si="69"/>
        <v>0.3355466728888733</v>
      </c>
      <c r="AB654" s="6">
        <f>AB653+((H654+H653)*(C654-C653)/2)*$F$2*$F$10^2/(1+$F$10^2/2)</f>
        <v>-0.28408235888105832</v>
      </c>
    </row>
    <row r="655" spans="1:28" x14ac:dyDescent="0.2">
      <c r="A655" s="1">
        <v>-3362</v>
      </c>
      <c r="B655" s="6">
        <f t="shared" si="64"/>
        <v>-1.317904</v>
      </c>
      <c r="C655" s="6">
        <f t="shared" si="63"/>
        <v>0.2500960000000001</v>
      </c>
      <c r="D655" s="6"/>
      <c r="E655" s="19">
        <f t="shared" si="65"/>
        <v>18.257609999999996</v>
      </c>
      <c r="F655" s="19"/>
      <c r="H655" s="13">
        <f>($F$5/$F$1+2*$F$6*$F$3/($F$1)^2)*(E655*10^-3)</f>
        <v>-2.5359535014843745E-3</v>
      </c>
      <c r="I655" s="11">
        <f t="shared" si="66"/>
        <v>-25.359535014843743</v>
      </c>
      <c r="J655" s="45">
        <f>$F$10*(1+H655)</f>
        <v>3.6527133382775676</v>
      </c>
      <c r="K655" s="45">
        <f t="shared" si="67"/>
        <v>13.342314731630852</v>
      </c>
      <c r="L655" s="6">
        <f>J655*$F$2*510999/299792458*SIN($F$2*C655)</f>
        <v>-1.1204137882969638</v>
      </c>
      <c r="M655" s="46">
        <f>(L655/$F$2)^2*10^6</f>
        <v>32.560953158168488</v>
      </c>
      <c r="N655" s="46">
        <f>($F$10*L655/(J655*$F$2))^2*10^6</f>
        <v>32.726729619744063</v>
      </c>
      <c r="O655" s="19">
        <f>O654+(B655-B654)*(M655+M654)/2</f>
        <v>4.8758038806766759</v>
      </c>
      <c r="P655" s="19">
        <f>P654+(B655-B654)*(M655-N655+M654-N654)/2</f>
        <v>-3.2553422447894144E-2</v>
      </c>
      <c r="Q655" s="7">
        <f>Q654+10^6*(C655-C654)*(L655+L654)/2</f>
        <v>-2515.9451446556855</v>
      </c>
      <c r="R655" s="7">
        <f>R654+(C655-C654)*(Q655+Q654)/2</f>
        <v>22.435318993842834</v>
      </c>
      <c r="S655" s="6">
        <f>C655*(1+K655/2)</f>
        <v>1.9185257725609755</v>
      </c>
      <c r="T655" s="11">
        <f t="shared" si="68"/>
        <v>-1.4760525541331655</v>
      </c>
      <c r="U655" s="6">
        <f>U654+(((T654)^2+(T655)^2)/2*(C655-C654))</f>
        <v>1.6512477946860387</v>
      </c>
      <c r="V655" s="6"/>
      <c r="W655" s="6">
        <f>C655+U655</f>
        <v>1.9013437946860388</v>
      </c>
      <c r="X655" s="6">
        <f>2*PI()*W655/($F$1/1000*(1+$N$7^2/2))</f>
        <v>48.805135469978026</v>
      </c>
      <c r="Y655" s="7">
        <f>Y654+(T655*COS(X655)+T654*COS(X654))/2*(C655-C654)</f>
        <v>-0.33534736419883704</v>
      </c>
      <c r="Z655" s="7">
        <f>Z654+(T655*SIN(X655)+T654*SIN(X654))/2*(C655-C654)</f>
        <v>-1.2443540343770978E-2</v>
      </c>
      <c r="AA655" s="19">
        <f t="shared" si="69"/>
        <v>0.33557815240476324</v>
      </c>
      <c r="AB655" s="6">
        <f>AB654+((H655+H654)*(C655-C654)/2)*$F$2*$F$10^2/(1+$F$10^2/2)</f>
        <v>-0.28442223004387307</v>
      </c>
    </row>
    <row r="656" spans="1:28" x14ac:dyDescent="0.2">
      <c r="A656" s="1">
        <v>-3361</v>
      </c>
      <c r="B656" s="6">
        <f t="shared" si="64"/>
        <v>-1.317512</v>
      </c>
      <c r="C656" s="6">
        <f t="shared" si="63"/>
        <v>0.25048800000000004</v>
      </c>
      <c r="D656" s="6"/>
      <c r="E656" s="19">
        <f t="shared" si="65"/>
        <v>18.240802500000001</v>
      </c>
      <c r="F656" s="19"/>
      <c r="H656" s="13">
        <f>($F$5/$F$1+2*$F$6*$F$3/($F$1)^2)*(E656*10^-3)</f>
        <v>-2.5336189659960939E-3</v>
      </c>
      <c r="I656" s="11">
        <f t="shared" si="66"/>
        <v>-25.33618965996094</v>
      </c>
      <c r="J656" s="45">
        <f>$F$10*(1+H656)</f>
        <v>3.6527218873465257</v>
      </c>
      <c r="K656" s="45">
        <f t="shared" si="67"/>
        <v>13.342377186300364</v>
      </c>
      <c r="L656" s="6">
        <f>J656*$F$2*510999/299792458*SIN($F$2*C656)</f>
        <v>-1.0794960700274399</v>
      </c>
      <c r="M656" s="46">
        <f>(L656/$F$2)^2*10^6</f>
        <v>30.226116444897517</v>
      </c>
      <c r="N656" s="46">
        <f>($F$10*L656/(J656*$F$2))^2*10^6</f>
        <v>30.379863426037911</v>
      </c>
      <c r="O656" s="19">
        <f>O655+(B656-B655)*(M656+M655)/2</f>
        <v>4.8881101463188754</v>
      </c>
      <c r="P656" s="19">
        <f>P655+(B656-B655)*(M656-N656+M655-N655)/2</f>
        <v>-3.2616049042666469E-2</v>
      </c>
      <c r="Q656" s="7">
        <f>Q655+10^6*(C656-C655)*(L656+L655)/2</f>
        <v>-2947.1274768872113</v>
      </c>
      <c r="R656" s="7">
        <f>R655+(C656-C655)*(Q656+Q655)/2</f>
        <v>21.364556760020569</v>
      </c>
      <c r="S656" s="6">
        <f>C656*(1+K656/2)</f>
        <v>1.9215406883210031</v>
      </c>
      <c r="T656" s="11">
        <f t="shared" si="68"/>
        <v>-1.7290182374825689</v>
      </c>
      <c r="U656" s="6">
        <f>U655+(((T655)^2+(T656)^2)/2*(C656-C655))</f>
        <v>1.6522607687868283</v>
      </c>
      <c r="V656" s="6"/>
      <c r="W656" s="6">
        <f>C656+U656</f>
        <v>1.9027487687868283</v>
      </c>
      <c r="X656" s="6">
        <f>2*PI()*W656/($F$1/1000*(1+$N$7^2/2))</f>
        <v>48.841199411445366</v>
      </c>
      <c r="Y656" s="7">
        <f>Y655+(T656*COS(X656)+T655*COS(X655))/2*(C656-C655)</f>
        <v>-0.33542872704387983</v>
      </c>
      <c r="Z656" s="7">
        <f>Z655+(T656*SIN(X656)+T655*SIN(X655))/2*(C656-C655)</f>
        <v>-1.1820740109787647E-2</v>
      </c>
      <c r="AA656" s="19">
        <f t="shared" si="69"/>
        <v>0.33563694794080817</v>
      </c>
      <c r="AB656" s="6">
        <f>AB655+((H656+H655)*(C656-C655)/2)*$F$2*$F$10^2/(1+$F$10^2/2)</f>
        <v>-0.28476178842725242</v>
      </c>
    </row>
    <row r="657" spans="1:28" x14ac:dyDescent="0.2">
      <c r="A657" s="1">
        <v>-3360</v>
      </c>
      <c r="B657" s="6">
        <f t="shared" si="64"/>
        <v>-1.3171200000000001</v>
      </c>
      <c r="C657" s="6">
        <f t="shared" ref="C657:C720" si="70">B657+$C$2/2</f>
        <v>0.25087999999999999</v>
      </c>
      <c r="D657" s="6"/>
      <c r="E657" s="19">
        <f t="shared" si="65"/>
        <v>18.224</v>
      </c>
      <c r="F657" s="19"/>
      <c r="H657" s="13">
        <f>($F$5/$F$1+2*$F$6*$F$3/($F$1)^2)*(E657*10^-3)</f>
        <v>-2.5312851250000002E-3</v>
      </c>
      <c r="I657" s="11">
        <f t="shared" si="66"/>
        <v>-25.312851250000001</v>
      </c>
      <c r="J657" s="45">
        <f>$F$10*(1+H657)</f>
        <v>3.6527304338722533</v>
      </c>
      <c r="K657" s="45">
        <f t="shared" si="67"/>
        <v>13.342439622536579</v>
      </c>
      <c r="L657" s="6">
        <f>J657*$F$2*510999/299792458*SIN($F$2*C657)</f>
        <v>-1.0321861180735354</v>
      </c>
      <c r="M657" s="46">
        <f>(L657/$F$2)^2*10^6</f>
        <v>27.634795032907984</v>
      </c>
      <c r="N657" s="46">
        <f>($F$10*L657/(J657*$F$2))^2*10^6</f>
        <v>27.77523112454832</v>
      </c>
      <c r="O657" s="19">
        <f>O656+(B657-B656)*(M657+M656)/2</f>
        <v>4.8994508849685241</v>
      </c>
      <c r="P657" s="19">
        <f>P656+(B657-B656)*(M657-N657+M656-N656)/2</f>
        <v>-3.2673708924931481E-2</v>
      </c>
      <c r="Q657" s="7">
        <f>Q656+10^6*(C657-C656)*(L657+L656)/2</f>
        <v>-3361.0171857549476</v>
      </c>
      <c r="R657" s="7">
        <f>R656+(C657-C656)*(Q657+Q656)/2</f>
        <v>20.128160406142872</v>
      </c>
      <c r="S657" s="6">
        <f>C657*(1+K657/2)</f>
        <v>1.9245556262509884</v>
      </c>
      <c r="T657" s="11">
        <f t="shared" si="68"/>
        <v>-1.9718386992884884</v>
      </c>
      <c r="U657" s="6">
        <f>U656+(((T656)^2+(T657)^2)/2*(C657-C656))</f>
        <v>1.6536087885634536</v>
      </c>
      <c r="V657" s="6"/>
      <c r="W657" s="6">
        <f>C657+U657</f>
        <v>1.9044887885634536</v>
      </c>
      <c r="X657" s="6">
        <f>2*PI()*W657/($F$1/1000*(1+$N$7^2/2))</f>
        <v>48.885863559589424</v>
      </c>
      <c r="Y657" s="7">
        <f>Y656+(T657*COS(X657)+T656*COS(X656))/2*(C657-C656)</f>
        <v>-0.33555163819893452</v>
      </c>
      <c r="Z657" s="7">
        <f>Z656+(T657*SIN(X657)+T656*SIN(X656))/2*(C657-C656)</f>
        <v>-1.1106044166606259E-2</v>
      </c>
      <c r="AA657" s="19">
        <f t="shared" si="69"/>
        <v>0.33573538108906437</v>
      </c>
      <c r="AB657" s="6">
        <f>AB656+((H657+H656)*(C657-C656)/2)*$F$2*$F$10^2/(1+$F$10^2/2)</f>
        <v>-0.28510103412423021</v>
      </c>
    </row>
    <row r="658" spans="1:28" x14ac:dyDescent="0.2">
      <c r="A658" s="1">
        <v>-3359</v>
      </c>
      <c r="B658" s="6">
        <f t="shared" ref="B658:B721" si="71">A658*$C$2/8000</f>
        <v>-1.3167280000000001</v>
      </c>
      <c r="C658" s="6">
        <f t="shared" si="70"/>
        <v>0.25127199999999994</v>
      </c>
      <c r="D658" s="6"/>
      <c r="E658" s="19">
        <f t="shared" ref="E658:E721" si="72">$C$5*B658^2+$C$6+$C$7</f>
        <v>18.207202500000005</v>
      </c>
      <c r="F658" s="19"/>
      <c r="H658" s="13">
        <f>($F$5/$F$1+2*$F$6*$F$3/($F$1)^2)*(E658*10^-3)</f>
        <v>-2.5289519784960947E-3</v>
      </c>
      <c r="I658" s="11">
        <f t="shared" si="66"/>
        <v>-25.289519784960948</v>
      </c>
      <c r="J658" s="45">
        <f>$F$10*(1+H658)</f>
        <v>3.6527389778547508</v>
      </c>
      <c r="K658" s="45">
        <f t="shared" si="67"/>
        <v>13.342502040339369</v>
      </c>
      <c r="L658" s="6">
        <f>J658*$F$2*510999/299792458*SIN($F$2*C658)</f>
        <v>-0.97876403997578942</v>
      </c>
      <c r="M658" s="46">
        <f>(L658/$F$2)^2*10^6</f>
        <v>24.848274135087106</v>
      </c>
      <c r="N658" s="46">
        <f>($F$10*L658/(J658*$F$2))^2*10^6</f>
        <v>24.974432690581938</v>
      </c>
      <c r="O658" s="19">
        <f>O657+(B658-B657)*(M658+M657)/2</f>
        <v>4.9097375665254495</v>
      </c>
      <c r="P658" s="19">
        <f>P657+(B658-B657)*(M658-N658+M657-N657)/2</f>
        <v>-3.272596147576997E-2</v>
      </c>
      <c r="Q658" s="7">
        <f>Q657+10^6*(C658-C657)*(L658+L657)/2</f>
        <v>-3755.1634167325628</v>
      </c>
      <c r="R658" s="7">
        <f>R657+(C658-C657)*(Q658+Q657)/2</f>
        <v>18.733389008055504</v>
      </c>
      <c r="S658" s="6">
        <f>C658*(1+K658/2)</f>
        <v>1.9275705863400765</v>
      </c>
      <c r="T658" s="11">
        <f t="shared" si="68"/>
        <v>-2.2030760743052986</v>
      </c>
      <c r="U658" s="6">
        <f>U657+(((T657)^2+(T658)^2)/2*(C658-C657))</f>
        <v>1.6553221602043102</v>
      </c>
      <c r="V658" s="6"/>
      <c r="W658" s="6">
        <f>C658+U658</f>
        <v>1.9065941602043102</v>
      </c>
      <c r="X658" s="6">
        <f>2*PI()*W658/($F$1/1000*(1+$N$7^2/2))</f>
        <v>48.939905836653587</v>
      </c>
      <c r="Y658" s="7">
        <f>Y657+(T658*COS(X658)+T657*COS(X657))/2*(C658-C657)</f>
        <v>-0.33572990383197532</v>
      </c>
      <c r="Z658" s="7">
        <f>Z657+(T658*SIN(X658)+T657*SIN(X657))/2*(C658-C657)</f>
        <v>-1.0307719896371022E-2</v>
      </c>
      <c r="AA658" s="19">
        <f t="shared" si="69"/>
        <v>0.33588810252298223</v>
      </c>
      <c r="AB658" s="6">
        <f>AB657+((H658+H657)*(C658-C657)/2)*$F$2*$F$10^2/(1+$F$10^2/2)</f>
        <v>-0.28543996722784026</v>
      </c>
    </row>
    <row r="659" spans="1:28" x14ac:dyDescent="0.2">
      <c r="A659" s="1">
        <v>-3358</v>
      </c>
      <c r="B659" s="6">
        <f t="shared" si="71"/>
        <v>-1.316336</v>
      </c>
      <c r="C659" s="6">
        <f t="shared" si="70"/>
        <v>0.25166400000000011</v>
      </c>
      <c r="D659" s="6"/>
      <c r="E659" s="19">
        <f t="shared" si="72"/>
        <v>18.190409999999996</v>
      </c>
      <c r="F659" s="19"/>
      <c r="H659" s="13">
        <f>($F$5/$F$1+2*$F$6*$F$3/($F$1)^2)*(E659*10^-3)</f>
        <v>-2.5266195264843747E-3</v>
      </c>
      <c r="I659" s="11">
        <f t="shared" ref="I659:I722" si="73">H659*10^4</f>
        <v>-25.266195264843748</v>
      </c>
      <c r="J659" s="45">
        <f>$F$10*(1+H659)</f>
        <v>3.6527475192940178</v>
      </c>
      <c r="K659" s="45">
        <f t="shared" ref="K659:K722" si="74">J659^2</f>
        <v>13.342564439708601</v>
      </c>
      <c r="L659" s="6">
        <f>J659*$F$2*510999/299792458*SIN($F$2*C659)</f>
        <v>-0.91954613646004213</v>
      </c>
      <c r="M659" s="46">
        <f>(L659/$F$2)^2*10^6</f>
        <v>21.932456059558664</v>
      </c>
      <c r="N659" s="46">
        <f>($F$10*L659/(J659*$F$2))^2*10^6</f>
        <v>22.043707460211778</v>
      </c>
      <c r="O659" s="19">
        <f>O658+(B659-B658)*(M659+M658)/2</f>
        <v>4.9189065896436039</v>
      </c>
      <c r="P659" s="19">
        <f>P658+(B659-B658)*(M659-N659+M658-N658)/2</f>
        <v>-3.2772493827174988E-2</v>
      </c>
      <c r="Q659" s="7">
        <f>Q658+10^6*(C659-C658)*(L659+L658)/2</f>
        <v>-4127.2322113141472</v>
      </c>
      <c r="R659" s="7">
        <f>R658+(C659-C658)*(Q659+Q658)/2</f>
        <v>17.188439464957678</v>
      </c>
      <c r="S659" s="6">
        <f>C659*(1+K659/2)</f>
        <v>1.9305855685774136</v>
      </c>
      <c r="T659" s="11">
        <f t="shared" ref="T659:T722" si="75">299792458/510999*Q659*10^-6</f>
        <v>-2.4213610777450514</v>
      </c>
      <c r="U659" s="6">
        <f>U658+(((T658)^2+(T659)^2)/2*(C659-C658))</f>
        <v>1.6574226008012782</v>
      </c>
      <c r="V659" s="6"/>
      <c r="W659" s="6">
        <f>C659+U659</f>
        <v>1.9090866008012783</v>
      </c>
      <c r="X659" s="6">
        <f>2*PI()*W659/($F$1/1000*(1+$N$7^2/2))</f>
        <v>49.003883693433558</v>
      </c>
      <c r="Y659" s="7">
        <f>Y658+(T659*COS(X659)+T658*COS(X658))/2*(C659-C658)</f>
        <v>-0.33597914646637039</v>
      </c>
      <c r="Z659" s="7">
        <f>Z658+(T659*SIN(X659)+T658*SIN(X658))/2*(C659-C658)</f>
        <v>-9.4367538543201138E-3</v>
      </c>
      <c r="AA659" s="19">
        <f t="shared" ref="AA659:AA722" si="76">SQRT(Y659^2+Z659^2)</f>
        <v>0.33611164690259959</v>
      </c>
      <c r="AB659" s="6">
        <f>AB658+((H659+H658)*(C659-C658)/2)*$F$2*$F$10^2/(1+$F$10^2/2)</f>
        <v>-0.28577858783111648</v>
      </c>
    </row>
    <row r="660" spans="1:28" x14ac:dyDescent="0.2">
      <c r="A660" s="1">
        <v>-3357</v>
      </c>
      <c r="B660" s="6">
        <f t="shared" si="71"/>
        <v>-1.315944</v>
      </c>
      <c r="C660" s="6">
        <f t="shared" si="70"/>
        <v>0.25205600000000006</v>
      </c>
      <c r="D660" s="6"/>
      <c r="E660" s="19">
        <f t="shared" si="72"/>
        <v>18.1736225</v>
      </c>
      <c r="F660" s="19"/>
      <c r="H660" s="13">
        <f>($F$5/$F$1+2*$F$6*$F$3/($F$1)^2)*(E660*10^-3)</f>
        <v>-2.5242877689648437E-3</v>
      </c>
      <c r="I660" s="11">
        <f t="shared" si="73"/>
        <v>-25.242877689648438</v>
      </c>
      <c r="J660" s="45">
        <f>$F$10*(1+H660)</f>
        <v>3.6527560581900542</v>
      </c>
      <c r="K660" s="45">
        <f t="shared" si="74"/>
        <v>13.342626820644142</v>
      </c>
      <c r="L660" s="6">
        <f>J660*$F$2*510999/299792458*SIN($F$2*C660)</f>
        <v>-0.85488302868761179</v>
      </c>
      <c r="M660" s="46">
        <f>(L660/$F$2)^2*10^6</f>
        <v>18.956301644704673</v>
      </c>
      <c r="N660" s="46">
        <f>($F$10*L660/(J660*$F$2))^2*10^6</f>
        <v>19.052367559270383</v>
      </c>
      <c r="O660" s="19">
        <f>O659+(B660-B659)*(M660+M659)/2</f>
        <v>4.9269207861536382</v>
      </c>
      <c r="P660" s="19">
        <f>P659+(B660-B659)*(M660-N660+M659-N659)/2</f>
        <v>-3.2813128020957871E-2</v>
      </c>
      <c r="Q660" s="7">
        <f>Q659+10^6*(C660-C659)*(L660+L659)/2</f>
        <v>-4475.0203276830416</v>
      </c>
      <c r="R660" s="7">
        <f>R659+(C660-C659)*(Q660+Q659)/2</f>
        <v>15.502397967314453</v>
      </c>
      <c r="S660" s="6">
        <f>C660*(1+K660/2)</f>
        <v>1.9336005729521404</v>
      </c>
      <c r="T660" s="11">
        <f t="shared" si="75"/>
        <v>-2.6254011135756907</v>
      </c>
      <c r="U660" s="6">
        <f>U659+(((T659)^2+(T660)^2)/2*(C660-C659))</f>
        <v>1.6599227220145707</v>
      </c>
      <c r="V660" s="6"/>
      <c r="W660" s="6">
        <f>C660+U660</f>
        <v>1.9119787220145708</v>
      </c>
      <c r="X660" s="6">
        <f>2*PI()*W660/($F$1/1000*(1+$N$7^2/2))</f>
        <v>49.078120855594776</v>
      </c>
      <c r="Y660" s="7">
        <f>Y659+(T660*COS(X660)+T659*COS(X659))/2*(C660-C659)</f>
        <v>-0.33631606850851353</v>
      </c>
      <c r="Z660" s="7">
        <f>Z659+(T660*SIN(X660)+T659*SIN(X659))/2*(C660-C659)</f>
        <v>-8.507460342190503E-3</v>
      </c>
      <c r="AA660" s="19">
        <f t="shared" si="76"/>
        <v>0.33642365377377542</v>
      </c>
      <c r="AB660" s="6">
        <f>AB659+((H660+H659)*(C660-C659)/2)*$F$2*$F$10^2/(1+$F$10^2/2)</f>
        <v>-0.28611689602709223</v>
      </c>
    </row>
    <row r="661" spans="1:28" x14ac:dyDescent="0.2">
      <c r="A661" s="1">
        <v>-3356</v>
      </c>
      <c r="B661" s="6">
        <f t="shared" si="71"/>
        <v>-1.3155520000000001</v>
      </c>
      <c r="C661" s="6">
        <f t="shared" si="70"/>
        <v>0.25244800000000001</v>
      </c>
      <c r="D661" s="6"/>
      <c r="E661" s="19">
        <f t="shared" si="72"/>
        <v>18.156840000000003</v>
      </c>
      <c r="F661" s="19"/>
      <c r="H661" s="13">
        <f>($F$5/$F$1+2*$F$6*$F$3/($F$1)^2)*(E661*10^-3)</f>
        <v>-2.5219567059375004E-3</v>
      </c>
      <c r="I661" s="11">
        <f t="shared" si="73"/>
        <v>-25.219567059375002</v>
      </c>
      <c r="J661" s="45">
        <f>$F$10*(1+H661)</f>
        <v>3.6527645945428606</v>
      </c>
      <c r="K661" s="45">
        <f t="shared" si="74"/>
        <v>13.342689183145868</v>
      </c>
      <c r="L661" s="6">
        <f>J661*$F$2*510999/299792458*SIN($F$2*C661)</f>
        <v>-0.78515758227387078</v>
      </c>
      <c r="M661" s="46">
        <f>(L661/$F$2)^2*10^6</f>
        <v>15.990199344477416</v>
      </c>
      <c r="N661" s="46">
        <f>($F$10*L661/(J661*$F$2))^2*10^6</f>
        <v>16.071158660350719</v>
      </c>
      <c r="O661" s="19">
        <f>O660+(B661-B660)*(M661+M660)/2</f>
        <v>4.9337703003475166</v>
      </c>
      <c r="P661" s="19">
        <f>P660+(B661-B660)*(M661-N661+M660-N660)/2</f>
        <v>-3.2847824966123915E-2</v>
      </c>
      <c r="Q661" s="7">
        <f>Q660+10^6*(C661-C660)*(L661+L660)/2</f>
        <v>-4796.4682874314494</v>
      </c>
      <c r="R661" s="7">
        <f>R660+(C661-C660)*(Q661+Q660)/2</f>
        <v>13.685186198752254</v>
      </c>
      <c r="S661" s="6">
        <f>C661*(1+K661/2)</f>
        <v>1.9366155994534042</v>
      </c>
      <c r="T661" s="11">
        <f t="shared" si="75"/>
        <v>-2.8139879287594001</v>
      </c>
      <c r="U661" s="6">
        <f>U660+(((T660)^2+(T661)^2)/2*(C661-C660))</f>
        <v>1.6628257287923625</v>
      </c>
      <c r="V661" s="6"/>
      <c r="W661" s="6">
        <f>C661+U661</f>
        <v>1.9152737287923625</v>
      </c>
      <c r="X661" s="6">
        <f>2*PI()*W661/($F$1/1000*(1+$N$7^2/2))</f>
        <v>49.162699590179265</v>
      </c>
      <c r="Y661" s="7">
        <f>Y660+(T661*COS(X661)+T660*COS(X660))/2*(C661-C660)</f>
        <v>-0.33675738477152045</v>
      </c>
      <c r="Z661" s="7">
        <f>Z660+(T661*SIN(X661)+T660*SIN(X660))/2*(C661-C660)</f>
        <v>-7.5380155036929124E-3</v>
      </c>
      <c r="AA661" s="19">
        <f t="shared" si="76"/>
        <v>0.33684174010340195</v>
      </c>
      <c r="AB661" s="6">
        <f>AB660+((H661+H660)*(C661-C660)/2)*$F$2*$F$10^2/(1+$F$10^2/2)</f>
        <v>-0.28645489190880141</v>
      </c>
    </row>
    <row r="662" spans="1:28" x14ac:dyDescent="0.2">
      <c r="A662" s="1">
        <v>-3355</v>
      </c>
      <c r="B662" s="6">
        <f t="shared" si="71"/>
        <v>-1.3151600000000001</v>
      </c>
      <c r="C662" s="6">
        <f t="shared" si="70"/>
        <v>0.25283999999999995</v>
      </c>
      <c r="D662" s="6"/>
      <c r="E662" s="19">
        <f t="shared" si="72"/>
        <v>18.140062500000003</v>
      </c>
      <c r="F662" s="19"/>
      <c r="H662" s="13">
        <f>($F$5/$F$1+2*$F$6*$F$3/($F$1)^2)*(E662*10^-3)</f>
        <v>-2.519626337402344E-3</v>
      </c>
      <c r="I662" s="11">
        <f t="shared" si="73"/>
        <v>-25.196263374023438</v>
      </c>
      <c r="J662" s="45">
        <f>$F$10*(1+H662)</f>
        <v>3.6527731283524361</v>
      </c>
      <c r="K662" s="45">
        <f t="shared" si="74"/>
        <v>13.342751527213643</v>
      </c>
      <c r="L662" s="6">
        <f>J662*$F$2*510999/299792458*SIN($F$2*C662)</f>
        <v>-0.71078264036751559</v>
      </c>
      <c r="M662" s="46">
        <f>(L662/$F$2)^2*10^6</f>
        <v>13.104300534960235</v>
      </c>
      <c r="N662" s="46">
        <f>($F$10*L662/(J662*$F$2))^2*10^6</f>
        <v>13.170586836210505</v>
      </c>
      <c r="O662" s="19">
        <f>O661+(B662-B661)*(M662+M661)/2</f>
        <v>4.9394728223238857</v>
      </c>
      <c r="P662" s="19">
        <f>P661+(B662-B661)*(M662-N662+M661-N661)/2</f>
        <v>-3.2876685107080132E-2</v>
      </c>
      <c r="Q662" s="7">
        <f>Q661+10^6*(C662-C661)*(L662+L661)/2</f>
        <v>-5089.6725710691226</v>
      </c>
      <c r="R662" s="7">
        <f>R661+(C662-C661)*(Q662+Q661)/2</f>
        <v>11.747502590486398</v>
      </c>
      <c r="S662" s="6">
        <f>C662*(1+K662/2)</f>
        <v>1.9396306480703485</v>
      </c>
      <c r="T662" s="11">
        <f t="shared" si="75"/>
        <v>-2.9860047681032489</v>
      </c>
      <c r="U662" s="6">
        <f>U661+(((T661)^2+(T662)^2)/2*(C662-C661))</f>
        <v>1.6661253402898764</v>
      </c>
      <c r="V662" s="6"/>
      <c r="W662" s="6">
        <f>C662+U662</f>
        <v>1.9189653402898763</v>
      </c>
      <c r="X662" s="6">
        <f>2*PI()*W662/($F$1/1000*(1+$N$7^2/2))</f>
        <v>49.257458675696697</v>
      </c>
      <c r="Y662" s="7">
        <f>Y661+(T662*COS(X662)+T661*COS(X661))/2*(C662-C661)</f>
        <v>-0.33731844707443437</v>
      </c>
      <c r="Z662" s="7">
        <f>Z661+(T662*SIN(X662)+T661*SIN(X661))/2*(C662-C661)</f>
        <v>-6.5507851401106279E-3</v>
      </c>
      <c r="AA662" s="19">
        <f t="shared" si="76"/>
        <v>0.33738204979319791</v>
      </c>
      <c r="AB662" s="6">
        <f>AB661+((H662+H661)*(C662-C661)/2)*$F$2*$F$10^2/(1+$F$10^2/2)</f>
        <v>-0.28679257556927779</v>
      </c>
    </row>
    <row r="663" spans="1:28" x14ac:dyDescent="0.2">
      <c r="A663" s="1">
        <v>-3354</v>
      </c>
      <c r="B663" s="6">
        <f t="shared" si="71"/>
        <v>-1.3147679999999999</v>
      </c>
      <c r="C663" s="6">
        <f t="shared" si="70"/>
        <v>0.25323200000000012</v>
      </c>
      <c r="D663" s="6"/>
      <c r="E663" s="19">
        <f t="shared" si="72"/>
        <v>18.123289999999997</v>
      </c>
      <c r="F663" s="19"/>
      <c r="H663" s="13">
        <f>($F$5/$F$1+2*$F$6*$F$3/($F$1)^2)*(E663*10^-3)</f>
        <v>-2.5172966633593744E-3</v>
      </c>
      <c r="I663" s="11">
        <f t="shared" si="73"/>
        <v>-25.172966633593745</v>
      </c>
      <c r="J663" s="45">
        <f>$F$10*(1+H663)</f>
        <v>3.6527816596187814</v>
      </c>
      <c r="K663" s="45">
        <f t="shared" si="74"/>
        <v>13.342813852847339</v>
      </c>
      <c r="L663" s="6">
        <f>J663*$F$2*510999/299792458*SIN($F$2*C663)</f>
        <v>-0.63219857921228817</v>
      </c>
      <c r="M663" s="46">
        <f>(L663/$F$2)^2*10^6</f>
        <v>10.366860412314393</v>
      </c>
      <c r="N663" s="46">
        <f>($F$10*L663/(J663*$F$2))^2*10^6</f>
        <v>10.419251079742057</v>
      </c>
      <c r="O663" s="19">
        <f>O662+(B663-B662)*(M663+M662)/2</f>
        <v>4.9440731698695535</v>
      </c>
      <c r="P663" s="19">
        <f>P662+(B663-B662)*(M663-N663+M662-N662)/2</f>
        <v>-3.2899945792941018E-2</v>
      </c>
      <c r="Q663" s="7">
        <f>Q662+10^6*(C663-C662)*(L663+L662)/2</f>
        <v>-5352.8968901068783</v>
      </c>
      <c r="R663" s="7">
        <f>R662+(C663-C662)*(Q663+Q662)/2</f>
        <v>9.700758976095015</v>
      </c>
      <c r="S663" s="6">
        <f>C663*(1+K663/2)</f>
        <v>1.9426457187921196</v>
      </c>
      <c r="T663" s="11">
        <f t="shared" si="75"/>
        <v>-3.1404329873555463</v>
      </c>
      <c r="U663" s="6">
        <f>U662+(((T662)^2+(T663)^2)/2*(C663-C662))</f>
        <v>1.6698059348792265</v>
      </c>
      <c r="V663" s="6"/>
      <c r="W663" s="6">
        <f>C663+U663</f>
        <v>1.9230379348792266</v>
      </c>
      <c r="X663" s="6">
        <f>2*PI()*W663/($F$1/1000*(1+$N$7^2/2))</f>
        <v>49.361997124347099</v>
      </c>
      <c r="Y663" s="7">
        <f>Y662+(T663*COS(X663)+T662*COS(X662))/2*(C663-C662)</f>
        <v>-0.3380116346764081</v>
      </c>
      <c r="Z663" s="7">
        <f>Z662+(T663*SIN(X663)+T662*SIN(X662))/2*(C663-C662)</f>
        <v>-5.5722992406618092E-3</v>
      </c>
      <c r="AA663" s="19">
        <f t="shared" si="76"/>
        <v>0.33805756269523846</v>
      </c>
      <c r="AB663" s="6">
        <f>AB662+((H663+H662)*(C663-C662)/2)*$F$2*$F$10^2/(1+$F$10^2/2)</f>
        <v>-0.28712994710155532</v>
      </c>
    </row>
    <row r="664" spans="1:28" x14ac:dyDescent="0.2">
      <c r="A664" s="1">
        <v>-3353</v>
      </c>
      <c r="B664" s="6">
        <f t="shared" si="71"/>
        <v>-1.314376</v>
      </c>
      <c r="C664" s="6">
        <f t="shared" si="70"/>
        <v>0.25362400000000007</v>
      </c>
      <c r="D664" s="6"/>
      <c r="E664" s="19">
        <f t="shared" si="72"/>
        <v>18.106522499999997</v>
      </c>
      <c r="F664" s="19"/>
      <c r="H664" s="13">
        <f>($F$5/$F$1+2*$F$6*$F$3/($F$1)^2)*(E664*10^-3)</f>
        <v>-2.5149676838085934E-3</v>
      </c>
      <c r="I664" s="11">
        <f t="shared" si="73"/>
        <v>-25.149676838085934</v>
      </c>
      <c r="J664" s="45">
        <f>$F$10*(1+H664)</f>
        <v>3.6527901883418967</v>
      </c>
      <c r="K664" s="45">
        <f t="shared" si="74"/>
        <v>13.34287616004683</v>
      </c>
      <c r="L664" s="6">
        <f>J664*$F$2*510999/299792458*SIN($F$2*C664)</f>
        <v>-0.54987070066508381</v>
      </c>
      <c r="M664" s="46">
        <f>(L664/$F$2)^2*10^6</f>
        <v>7.8426237204232425</v>
      </c>
      <c r="N664" s="46">
        <f>($F$10*L664/(J664*$F$2))^2*10^6</f>
        <v>7.8822209266982002</v>
      </c>
      <c r="O664" s="19">
        <f>O663+(B664-B663)*(M664+M663)/2</f>
        <v>4.9476422287595696</v>
      </c>
      <c r="P664" s="19">
        <f>P663+(B664-B663)*(M664-N664+M663-N663)/2</f>
        <v>-3.2917975416186733E-2</v>
      </c>
      <c r="Q664" s="7">
        <f>Q663+10^6*(C664-C663)*(L664+L663)/2</f>
        <v>-5584.5824689628125</v>
      </c>
      <c r="R664" s="7">
        <f>R663+(C664-C663)*(Q664+Q663)/2</f>
        <v>7.5570130217176406</v>
      </c>
      <c r="S664" s="6">
        <f>C664*(1+K664/2)</f>
        <v>1.9456608116078591</v>
      </c>
      <c r="T664" s="11">
        <f t="shared" si="75"/>
        <v>-3.276358085385823</v>
      </c>
      <c r="U664" s="6">
        <f>U663+(((T663)^2+(T664)^2)/2*(C664-C663))</f>
        <v>1.6738429158429677</v>
      </c>
      <c r="V664" s="6"/>
      <c r="W664" s="6">
        <f>C664+U664</f>
        <v>1.9274669158429678</v>
      </c>
      <c r="X664" s="6">
        <f>2*PI()*W664/($F$1/1000*(1+$N$7^2/2))</f>
        <v>49.475683568920381</v>
      </c>
      <c r="Y664" s="7">
        <f>Y663+(T664*COS(X664)+T663*COS(X663))/2*(C664-C663)</f>
        <v>-0.33884464566144823</v>
      </c>
      <c r="Z664" s="7">
        <f>Z663+(T664*SIN(X664)+T663*SIN(X663))/2*(C664-C663)</f>
        <v>-4.6327374935606642E-3</v>
      </c>
      <c r="AA664" s="19">
        <f t="shared" si="76"/>
        <v>0.33887631394081918</v>
      </c>
      <c r="AB664" s="6">
        <f>AB663+((H664+H663)*(C664-C663)/2)*$F$2*$F$10^2/(1+$F$10^2/2)</f>
        <v>-0.28746700659866731</v>
      </c>
    </row>
    <row r="665" spans="1:28" x14ac:dyDescent="0.2">
      <c r="A665" s="1">
        <v>-3352</v>
      </c>
      <c r="B665" s="6">
        <f t="shared" si="71"/>
        <v>-1.313984</v>
      </c>
      <c r="C665" s="6">
        <f t="shared" si="70"/>
        <v>0.25401600000000002</v>
      </c>
      <c r="D665" s="6"/>
      <c r="E665" s="19">
        <f t="shared" si="72"/>
        <v>18.089759999999998</v>
      </c>
      <c r="F665" s="19"/>
      <c r="H665" s="13">
        <f>($F$5/$F$1+2*$F$6*$F$3/($F$1)^2)*(E665*10^-3)</f>
        <v>-2.5126393987500001E-3</v>
      </c>
      <c r="I665" s="11">
        <f t="shared" si="73"/>
        <v>-25.126393987500002</v>
      </c>
      <c r="J665" s="45">
        <f>$F$10*(1+H665)</f>
        <v>3.6527987145217811</v>
      </c>
      <c r="K665" s="45">
        <f t="shared" si="74"/>
        <v>13.342938448811976</v>
      </c>
      <c r="L665" s="6">
        <f>J665*$F$2*510999/299792458*SIN($F$2*C665)</f>
        <v>-0.46428647710879639</v>
      </c>
      <c r="M665" s="46">
        <f>(L665/$F$2)^2*10^6</f>
        <v>5.5912934866355846</v>
      </c>
      <c r="N665" s="46">
        <f>($F$10*L665/(J665*$F$2))^2*10^6</f>
        <v>5.619497550636618</v>
      </c>
      <c r="O665" s="19">
        <f>O664+(B665-B664)*(M665+M664)/2</f>
        <v>4.9502752765321532</v>
      </c>
      <c r="P665" s="19">
        <f>P664+(B665-B664)*(M665-N665+M664-N664)/2</f>
        <v>-3.2931264465160828E-2</v>
      </c>
      <c r="Q665" s="7">
        <f>Q664+10^6*(C665-C664)*(L665+L664)/2</f>
        <v>-5783.3572758064665</v>
      </c>
      <c r="R665" s="7">
        <f>R664+(C665-C664)*(Q665+Q664)/2</f>
        <v>5.3288968317431582</v>
      </c>
      <c r="S665" s="6">
        <f>C665*(1+K665/2)</f>
        <v>1.9486759265067117</v>
      </c>
      <c r="T665" s="11">
        <f t="shared" si="75"/>
        <v>-3.3929751197286189</v>
      </c>
      <c r="U665" s="6">
        <f>U664+(((T664)^2+(T665)^2)/2*(C665-C664))</f>
        <v>1.6782032891264542</v>
      </c>
      <c r="V665" s="6"/>
      <c r="W665" s="6">
        <f>C665+U665</f>
        <v>1.9322192891264542</v>
      </c>
      <c r="X665" s="6">
        <f>2*PI()*W665/($F$1/1000*(1+$N$7^2/2))</f>
        <v>49.597671092982416</v>
      </c>
      <c r="Y665" s="7">
        <f>Y664+(T665*COS(X665)+T664*COS(X664))/2*(C665-C664)</f>
        <v>-0.33981888517751851</v>
      </c>
      <c r="Z665" s="7">
        <f>Z664+(T665*SIN(X665)+T664*SIN(X664))/2*(C665-C664)</f>
        <v>-3.7648353461203097E-3</v>
      </c>
      <c r="AA665" s="19">
        <f t="shared" si="76"/>
        <v>0.33983973974283072</v>
      </c>
      <c r="AB665" s="6">
        <f>AB664+((H665+H664)*(C665-C664)/2)*$F$2*$F$10^2/(1+$F$10^2/2)</f>
        <v>-0.28780375415364773</v>
      </c>
    </row>
    <row r="666" spans="1:28" x14ac:dyDescent="0.2">
      <c r="A666" s="1">
        <v>-3351</v>
      </c>
      <c r="B666" s="6">
        <f t="shared" si="71"/>
        <v>-1.3135920000000001</v>
      </c>
      <c r="C666" s="6">
        <f t="shared" si="70"/>
        <v>0.25440799999999997</v>
      </c>
      <c r="D666" s="6"/>
      <c r="E666" s="19">
        <f t="shared" si="72"/>
        <v>18.073002500000005</v>
      </c>
      <c r="F666" s="19"/>
      <c r="H666" s="13">
        <f>($F$5/$F$1+2*$F$6*$F$3/($F$1)^2)*(E666*10^-3)</f>
        <v>-2.5103118081835941E-3</v>
      </c>
      <c r="I666" s="11">
        <f t="shared" si="73"/>
        <v>-25.103118081835941</v>
      </c>
      <c r="J666" s="45">
        <f>$F$10*(1+H666)</f>
        <v>3.6528072381584349</v>
      </c>
      <c r="K666" s="45">
        <f t="shared" si="74"/>
        <v>13.343000719142653</v>
      </c>
      <c r="L666" s="6">
        <f>J666*$F$2*510999/299792458*SIN($F$2*C666)</f>
        <v>-0.37595266507374092</v>
      </c>
      <c r="M666" s="46">
        <f>(L666/$F$2)^2*10^6</f>
        <v>3.6661189812506247</v>
      </c>
      <c r="N666" s="46">
        <f>($F$10*L666/(J666*$F$2))^2*10^6</f>
        <v>3.6845947254630276</v>
      </c>
      <c r="O666" s="19">
        <f>O665+(B666-B665)*(M666+M665)/2</f>
        <v>4.9520897293758583</v>
      </c>
      <c r="P666" s="19">
        <f>P665+(B666-B665)*(M666-N666+M665-N665)/2</f>
        <v>-3.2940413707570664E-2</v>
      </c>
      <c r="Q666" s="7">
        <f>Q665+10^6*(C666-C665)*(L666+L665)/2</f>
        <v>-5948.0441476742217</v>
      </c>
      <c r="R666" s="7">
        <f>R665+(C666-C665)*(Q666+Q665)/2</f>
        <v>3.0295421527412483</v>
      </c>
      <c r="S666" s="6">
        <f>C666*(1+K666/2)</f>
        <v>1.9516910634778217</v>
      </c>
      <c r="T666" s="11">
        <f t="shared" si="75"/>
        <v>-3.4895934734192631</v>
      </c>
      <c r="U666" s="6">
        <f>U665+(((T665)^2+(T666)^2)/2*(C666-C665))</f>
        <v>1.6828464395099278</v>
      </c>
      <c r="V666" s="6"/>
      <c r="W666" s="6">
        <f>C666+U666</f>
        <v>1.9372544395099278</v>
      </c>
      <c r="X666" s="6">
        <f>2*PI()*W666/($F$1/1000*(1+$N$7^2/2))</f>
        <v>49.726917154249165</v>
      </c>
      <c r="Y666" s="7">
        <f>Y665+(T666*COS(X666)+T665*COS(X665))/2*(C666-C665)</f>
        <v>-0.34092818991181634</v>
      </c>
      <c r="Z666" s="7">
        <f>Z665+(T666*SIN(X666)+T665*SIN(X665))/2*(C666-C665)</f>
        <v>-3.0022005332306818E-3</v>
      </c>
      <c r="AA666" s="19">
        <f t="shared" si="76"/>
        <v>0.34094140828680408</v>
      </c>
      <c r="AB666" s="6">
        <f>AB665+((H666+H665)*(C666-C665)/2)*$F$2*$F$10^2/(1+$F$10^2/2)</f>
        <v>-0.28814018985953027</v>
      </c>
    </row>
    <row r="667" spans="1:28" x14ac:dyDescent="0.2">
      <c r="A667" s="1">
        <v>-3350</v>
      </c>
      <c r="B667" s="6">
        <f t="shared" si="71"/>
        <v>-1.3132000000000001</v>
      </c>
      <c r="C667" s="6">
        <f t="shared" si="70"/>
        <v>0.25479999999999992</v>
      </c>
      <c r="D667" s="6"/>
      <c r="E667" s="19">
        <f t="shared" si="72"/>
        <v>18.056250000000002</v>
      </c>
      <c r="F667" s="19"/>
      <c r="H667" s="13">
        <f>($F$5/$F$1+2*$F$6*$F$3/($F$1)^2)*(E667*10^-3)</f>
        <v>-2.5079849121093754E-3</v>
      </c>
      <c r="I667" s="11">
        <f t="shared" si="73"/>
        <v>-25.079849121093755</v>
      </c>
      <c r="J667" s="45">
        <f>$F$10*(1+H667)</f>
        <v>3.6528157592518591</v>
      </c>
      <c r="K667" s="45">
        <f t="shared" si="74"/>
        <v>13.343062971038735</v>
      </c>
      <c r="L667" s="6">
        <f>J667*$F$2*510999/299792458*SIN($F$2*C667)</f>
        <v>-0.2853923046577348</v>
      </c>
      <c r="M667" s="46">
        <f>(L667/$F$2)^2*10^6</f>
        <v>2.1126362970038635</v>
      </c>
      <c r="N667" s="46">
        <f>($F$10*L667/(J667*$F$2))^2*10^6</f>
        <v>2.123273216020265</v>
      </c>
      <c r="O667" s="19">
        <f>O666+(B667-B666)*(M667+M666)/2</f>
        <v>4.9532223654103964</v>
      </c>
      <c r="P667" s="19">
        <f>P666+(B667-B666)*(M667-N667+M666-N666)/2</f>
        <v>-3.2946119789563508E-2</v>
      </c>
      <c r="Q667" s="7">
        <f>Q666+10^6*(C667-C666)*(L667+L666)/2</f>
        <v>-6077.6677617415735</v>
      </c>
      <c r="R667" s="7">
        <f>R666+(C667-C666)*(Q667+Q666)/2</f>
        <v>0.67250261849606563</v>
      </c>
      <c r="S667" s="6">
        <f>C667*(1+K667/2)</f>
        <v>1.9547062225103342</v>
      </c>
      <c r="T667" s="11">
        <f t="shared" si="75"/>
        <v>-3.5656409448939521</v>
      </c>
      <c r="U667" s="6">
        <f>U666+(((T666)^2+(T667)^2)/2*(C667-C666))</f>
        <v>1.6877250868696236</v>
      </c>
      <c r="V667" s="6"/>
      <c r="W667" s="6">
        <f>C667+U667</f>
        <v>1.9425250868696236</v>
      </c>
      <c r="X667" s="6">
        <f>2*PI()*W667/($F$1/1000*(1+$N$7^2/2))</f>
        <v>49.862208130622491</v>
      </c>
      <c r="Y667" s="7">
        <f>Y666+(T667*COS(X667)+T666*COS(X666))/2*(C667-C666)</f>
        <v>-0.34215813582867072</v>
      </c>
      <c r="Z667" s="7">
        <f>Z666+(T667*SIN(X667)+T666*SIN(X666))/2*(C667-C666)</f>
        <v>-2.3771366179609491E-3</v>
      </c>
      <c r="AA667" s="19">
        <f t="shared" si="76"/>
        <v>0.34216639328293413</v>
      </c>
      <c r="AB667" s="6">
        <f>AB666+((H667+H666)*(C667-C666)/2)*$F$2*$F$10^2/(1+$F$10^2/2)</f>
        <v>-0.28847631380934874</v>
      </c>
    </row>
    <row r="668" spans="1:28" x14ac:dyDescent="0.2">
      <c r="A668" s="1">
        <v>-3349</v>
      </c>
      <c r="B668" s="6">
        <f t="shared" si="71"/>
        <v>-1.312808</v>
      </c>
      <c r="C668" s="6">
        <f t="shared" si="70"/>
        <v>0.25519200000000009</v>
      </c>
      <c r="D668" s="6"/>
      <c r="E668" s="19">
        <f t="shared" si="72"/>
        <v>18.039502499999998</v>
      </c>
      <c r="F668" s="19"/>
      <c r="H668" s="13">
        <f>($F$5/$F$1+2*$F$6*$F$3/($F$1)^2)*(E668*10^-3)</f>
        <v>-2.5056587105273436E-3</v>
      </c>
      <c r="I668" s="11">
        <f t="shared" si="73"/>
        <v>-25.056587105273437</v>
      </c>
      <c r="J668" s="45">
        <f>$F$10*(1+H668)</f>
        <v>3.6528242778020523</v>
      </c>
      <c r="K668" s="45">
        <f t="shared" si="74"/>
        <v>13.343125204500085</v>
      </c>
      <c r="L668" s="6">
        <f>J668*$F$2*510999/299792458*SIN($F$2*C668)</f>
        <v>-0.19314162251181521</v>
      </c>
      <c r="M668" s="46">
        <f>(L668/$F$2)^2*10^6</f>
        <v>0.96759133564148314</v>
      </c>
      <c r="N668" s="46">
        <f>($F$10*L668/(J668*$F$2))^2*10^6</f>
        <v>0.97245852859583937</v>
      </c>
      <c r="O668" s="19">
        <f>O667+(B668-B667)*(M668+M667)/2</f>
        <v>4.9538260900263955</v>
      </c>
      <c r="P668" s="19">
        <f>P667+(B668-B667)*(M668-N668+M667-N667)/2</f>
        <v>-3.294915859550978E-2</v>
      </c>
      <c r="Q668" s="7">
        <f>Q667+10^6*(C668-C667)*(L668+L667)/2</f>
        <v>-6171.4604114668464</v>
      </c>
      <c r="R668" s="7">
        <f>R667+(C668-C667)*(Q668+Q667)/2</f>
        <v>-1.7283265034538258</v>
      </c>
      <c r="S668" s="6">
        <f>C668*(1+K668/2)</f>
        <v>1.9577214035933934</v>
      </c>
      <c r="T668" s="11">
        <f t="shared" si="75"/>
        <v>-3.620667136732826</v>
      </c>
      <c r="U668" s="6">
        <f>U667+(((T667)^2+(T668)^2)/2*(C668-C667))</f>
        <v>1.6927863999387585</v>
      </c>
      <c r="V668" s="6"/>
      <c r="W668" s="6">
        <f>C668+U668</f>
        <v>1.9479783999387585</v>
      </c>
      <c r="X668" s="6">
        <f>2*PI()*W668/($F$1/1000*(1+$N$7^2/2))</f>
        <v>50.002187909052445</v>
      </c>
      <c r="Y668" s="7">
        <f>Y667+(T668*COS(X668)+T667*COS(X667))/2*(C668-C667)</f>
        <v>-0.34348613374710296</v>
      </c>
      <c r="Z668" s="7">
        <f>Z667+(T668*SIN(X668)+T667*SIN(X667))/2*(C668-C667)</f>
        <v>-1.9181834963840701E-3</v>
      </c>
      <c r="AA668" s="19">
        <f t="shared" si="76"/>
        <v>0.34349148971183918</v>
      </c>
      <c r="AB668" s="6">
        <f>AB667+((H668+H667)*(C668-C667)/2)*$F$2*$F$10^2/(1+$F$10^2/2)</f>
        <v>-0.28881212609613705</v>
      </c>
    </row>
    <row r="669" spans="1:28" x14ac:dyDescent="0.2">
      <c r="A669" s="1">
        <v>-3348</v>
      </c>
      <c r="B669" s="6">
        <f t="shared" si="71"/>
        <v>-1.312416</v>
      </c>
      <c r="C669" s="6">
        <f t="shared" si="70"/>
        <v>0.25558400000000003</v>
      </c>
      <c r="D669" s="6"/>
      <c r="E669" s="19">
        <f t="shared" si="72"/>
        <v>18.022759999999998</v>
      </c>
      <c r="F669" s="19"/>
      <c r="H669" s="13">
        <f>($F$5/$F$1+2*$F$6*$F$3/($F$1)^2)*(E669*10^-3)</f>
        <v>-2.5033332034374999E-3</v>
      </c>
      <c r="I669" s="11">
        <f t="shared" si="73"/>
        <v>-25.033332034375</v>
      </c>
      <c r="J669" s="45">
        <f>$F$10*(1+H669)</f>
        <v>3.652832793809015</v>
      </c>
      <c r="K669" s="45">
        <f t="shared" si="74"/>
        <v>13.343187419526574</v>
      </c>
      <c r="L669" s="6">
        <f>J669*$F$2*510999/299792458*SIN($F$2*C669)</f>
        <v>-9.9746856729889449E-2</v>
      </c>
      <c r="M669" s="46">
        <f>(L669/$F$2)^2*10^6</f>
        <v>0.25807067496617192</v>
      </c>
      <c r="N669" s="46">
        <f>($F$10*L669/(J669*$F$2))^2*10^6</f>
        <v>0.25936761672675779</v>
      </c>
      <c r="O669" s="19">
        <f>O668+(B669-B668)*(M669+M668)/2</f>
        <v>4.9540663197804742</v>
      </c>
      <c r="P669" s="19">
        <f>P668+(B669-B668)*(M669-N669+M668-N668)/2</f>
        <v>-3.295036676591391E-2</v>
      </c>
      <c r="Q669" s="7">
        <f>Q668+10^6*(C669-C668)*(L669+L668)/2</f>
        <v>-6228.866553398213</v>
      </c>
      <c r="R669" s="7">
        <f>R668+(C669-C668)*(Q669+Q668)/2</f>
        <v>-4.1587905885670544</v>
      </c>
      <c r="S669" s="6">
        <f>C669*(1+K669/2)</f>
        <v>1.9607366067161403</v>
      </c>
      <c r="T669" s="11">
        <f t="shared" si="75"/>
        <v>-3.654346123176833</v>
      </c>
      <c r="U669" s="6">
        <f>U668+(((T668)^2+(T669)^2)/2*(C669-C668))</f>
        <v>1.6979732412549446</v>
      </c>
      <c r="V669" s="6"/>
      <c r="W669" s="6">
        <f>C669+U669</f>
        <v>1.9535572412549447</v>
      </c>
      <c r="X669" s="6">
        <f>2*PI()*W669/($F$1/1000*(1+$N$7^2/2))</f>
        <v>50.145389841792301</v>
      </c>
      <c r="Y669" s="7">
        <f>Y668+(T669*COS(X669)+T668*COS(X668))/2*(C669-C668)</f>
        <v>-0.34488242142679881</v>
      </c>
      <c r="Z669" s="7">
        <f>Z668+(T669*SIN(X669)+T668*SIN(X668))/2*(C669-C668)</f>
        <v>-1.6476777351274868E-3</v>
      </c>
      <c r="AA669" s="19">
        <f t="shared" si="76"/>
        <v>0.34488635729922817</v>
      </c>
      <c r="AB669" s="6">
        <f>AB668+((H669+H668)*(C669-C668)/2)*$F$2*$F$10^2/(1+$F$10^2/2)</f>
        <v>-0.28914762681292849</v>
      </c>
    </row>
    <row r="670" spans="1:28" x14ac:dyDescent="0.2">
      <c r="A670" s="1">
        <v>-3347</v>
      </c>
      <c r="B670" s="6">
        <f t="shared" si="71"/>
        <v>-1.3120240000000001</v>
      </c>
      <c r="C670" s="6">
        <f t="shared" si="70"/>
        <v>0.25597599999999998</v>
      </c>
      <c r="D670" s="6"/>
      <c r="E670" s="19">
        <f t="shared" si="72"/>
        <v>18.006022500000004</v>
      </c>
      <c r="F670" s="19"/>
      <c r="H670" s="13">
        <f>($F$5/$F$1+2*$F$6*$F$3/($F$1)^2)*(E670*10^-3)</f>
        <v>-2.5010083908398443E-3</v>
      </c>
      <c r="I670" s="11">
        <f t="shared" si="73"/>
        <v>-25.010083908398443</v>
      </c>
      <c r="J670" s="45">
        <f>$F$10*(1+H670)</f>
        <v>3.6528413072727477</v>
      </c>
      <c r="K670" s="45">
        <f t="shared" si="74"/>
        <v>13.343249616118076</v>
      </c>
      <c r="L670" s="6">
        <f>J670*$F$2*510999/299792458*SIN($F$2*C670)</f>
        <v>-5.7610224420438505E-3</v>
      </c>
      <c r="M670" s="46">
        <f>(L670/$F$2)^2*10^6</f>
        <v>8.6087352913170683E-4</v>
      </c>
      <c r="N670" s="46">
        <f>($F$10*L670/(J670*$F$2))^2*10^6</f>
        <v>8.6519584141272663E-4</v>
      </c>
      <c r="O670" s="19">
        <f>O669+(B670-B669)*(M670+M669)/2</f>
        <v>4.9541170703639796</v>
      </c>
      <c r="P670" s="19">
        <f>P669+(B670-B669)*(M670-N670+M669-N669)/2</f>
        <v>-3.2950621813672192E-2</v>
      </c>
      <c r="Q670" s="7">
        <f>Q669+10^6*(C670-C669)*(L670+L669)/2</f>
        <v>-6249.5460977159091</v>
      </c>
      <c r="R670" s="7">
        <f>R669+(C670-C669)*(Q670+Q669)/2</f>
        <v>-6.6045594681850979</v>
      </c>
      <c r="S670" s="6">
        <f>C670*(1+K670/2)</f>
        <v>1.9637518318677201</v>
      </c>
      <c r="T670" s="11">
        <f t="shared" si="75"/>
        <v>-3.6664783806202372</v>
      </c>
      <c r="U670" s="6">
        <f>U669+(((T669)^2+(T670)^2)/2*(C670-C669))</f>
        <v>1.7032255138784365</v>
      </c>
      <c r="V670" s="6"/>
      <c r="W670" s="6">
        <f>C670+U670</f>
        <v>1.9592015138784364</v>
      </c>
      <c r="X670" s="6">
        <f>2*PI()*W670/($F$1/1000*(1+$N$7^2/2))</f>
        <v>50.29027131498453</v>
      </c>
      <c r="Y670" s="7">
        <f>Y669+(T670*COS(X670)+T669*COS(X669))/2*(C670-C669)</f>
        <v>-0.34631192347426409</v>
      </c>
      <c r="Z670" s="7">
        <f>Z669+(T670*SIN(X670)+T669*SIN(X669))/2*(C670-C669)</f>
        <v>-1.5796799741150673E-3</v>
      </c>
      <c r="AA670" s="19">
        <f t="shared" si="76"/>
        <v>0.34631552626075712</v>
      </c>
      <c r="AB670" s="6">
        <f>AB669+((H670+H669)*(C670-C669)/2)*$F$2*$F$10^2/(1+$F$10^2/2)</f>
        <v>-0.28948281605275711</v>
      </c>
    </row>
    <row r="671" spans="1:28" x14ac:dyDescent="0.2">
      <c r="A671" s="1">
        <v>-3346</v>
      </c>
      <c r="B671" s="6">
        <f t="shared" si="71"/>
        <v>-1.3116320000000001</v>
      </c>
      <c r="C671" s="6">
        <f t="shared" si="70"/>
        <v>0.25636799999999993</v>
      </c>
      <c r="D671" s="6"/>
      <c r="E671" s="19">
        <f t="shared" si="72"/>
        <v>17.989290000000008</v>
      </c>
      <c r="F671" s="19"/>
      <c r="H671" s="13">
        <f>($F$5/$F$1+2*$F$6*$F$3/($F$1)^2)*(E671*10^-3)</f>
        <v>-2.498684272734376E-3</v>
      </c>
      <c r="I671" s="11">
        <f t="shared" si="73"/>
        <v>-24.98684272734376</v>
      </c>
      <c r="J671" s="45">
        <f>$F$10*(1+H671)</f>
        <v>3.6528498181932503</v>
      </c>
      <c r="K671" s="45">
        <f t="shared" si="74"/>
        <v>13.343311794274461</v>
      </c>
      <c r="L671" s="6">
        <f>J671*$F$2*510999/299792458*SIN($F$2*C671)</f>
        <v>8.8259362735760599E-2</v>
      </c>
      <c r="M671" s="46">
        <f>(L671/$F$2)^2*10^6</f>
        <v>0.20205136774009613</v>
      </c>
      <c r="N671" s="46">
        <f>($F$10*L671/(J671*$F$2))^2*10^6</f>
        <v>0.20306489001411773</v>
      </c>
      <c r="O671" s="19">
        <f>O670+(B671-B670)*(M671+M670)/2</f>
        <v>4.9541568411632682</v>
      </c>
      <c r="P671" s="19">
        <f>P670+(B671-B670)*(M671-N671+M670-N670)/2</f>
        <v>-3.2950821311211104E-2</v>
      </c>
      <c r="Q671" s="7">
        <f>Q670+10^6*(C671-C670)*(L671+L670)/2</f>
        <v>-6233.3764230183424</v>
      </c>
      <c r="R671" s="7">
        <f>R670+(C671-C670)*(Q671+Q670)/2</f>
        <v>-9.0512122822486862</v>
      </c>
      <c r="S671" s="6">
        <f>C671*(1+K671/2)</f>
        <v>1.9667670790372771</v>
      </c>
      <c r="T671" s="11">
        <f t="shared" si="75"/>
        <v>-3.6569919696436131</v>
      </c>
      <c r="U671" s="6">
        <f>U670+(((T670)^2+(T671)^2)/2*(C671-C670))</f>
        <v>1.7084815780588281</v>
      </c>
      <c r="V671" s="6"/>
      <c r="W671" s="6">
        <f>C671+U671</f>
        <v>1.964849578058828</v>
      </c>
      <c r="X671" s="6">
        <f>2*PI()*W671/($F$1/1000*(1+$N$7^2/2))</f>
        <v>50.435250112736703</v>
      </c>
      <c r="Y671" s="7">
        <f>Y670+(T671*COS(X671)+T670*COS(X670))/2*(C671-C670)</f>
        <v>-0.34773679862315898</v>
      </c>
      <c r="Z671" s="7">
        <f>Z670+(T671*SIN(X671)+T670*SIN(X670))/2*(C671-C670)</f>
        <v>-1.7185929245924461E-3</v>
      </c>
      <c r="AA671" s="19">
        <f t="shared" si="76"/>
        <v>0.34774104543226397</v>
      </c>
      <c r="AB671" s="6">
        <f>AB670+((H671+H670)*(C671-C670)/2)*$F$2*$F$10^2/(1+$F$10^2/2)</f>
        <v>-0.28981769390865653</v>
      </c>
    </row>
    <row r="672" spans="1:28" x14ac:dyDescent="0.2">
      <c r="A672" s="1">
        <v>-3345</v>
      </c>
      <c r="B672" s="6">
        <f t="shared" si="71"/>
        <v>-1.31124</v>
      </c>
      <c r="C672" s="6">
        <f t="shared" si="70"/>
        <v>0.2567600000000001</v>
      </c>
      <c r="D672" s="6"/>
      <c r="E672" s="19">
        <f t="shared" si="72"/>
        <v>17.972562499999999</v>
      </c>
      <c r="F672" s="19"/>
      <c r="H672" s="13">
        <f>($F$5/$F$1+2*$F$6*$F$3/($F$1)^2)*(E672*10^-3)</f>
        <v>-2.4963608491210937E-3</v>
      </c>
      <c r="I672" s="11">
        <f t="shared" si="73"/>
        <v>-24.963608491210938</v>
      </c>
      <c r="J672" s="45">
        <f>$F$10*(1+H672)</f>
        <v>3.6528583265705219</v>
      </c>
      <c r="K672" s="45">
        <f t="shared" si="74"/>
        <v>13.343373953995593</v>
      </c>
      <c r="L672" s="6">
        <f>J672*$F$2*510999/299792458*SIN($F$2*C672)</f>
        <v>0.18175757400693388</v>
      </c>
      <c r="M672" s="46">
        <f>(L672/$F$2)^2*10^6</f>
        <v>0.85689035525490453</v>
      </c>
      <c r="N672" s="46">
        <f>($F$10*L672/(J672*$F$2))^2*10^6</f>
        <v>0.86118464376650639</v>
      </c>
      <c r="O672" s="19">
        <f>O671+(B672-B671)*(M672+M671)/2</f>
        <v>4.9543643937409749</v>
      </c>
      <c r="P672" s="19">
        <f>P671+(B672-B671)*(M672-N672+M671-N671)/2</f>
        <v>-3.2951861642125088E-2</v>
      </c>
      <c r="Q672" s="7">
        <f>Q671+10^6*(C672-C671)*(L672+L671)/2</f>
        <v>-6180.4531034167512</v>
      </c>
      <c r="R672" s="7">
        <f>R671+(C672-C671)*(Q672+Q671)/2</f>
        <v>-11.484322869431018</v>
      </c>
      <c r="S672" s="6">
        <f>C672*(1+K672/2)</f>
        <v>1.9697823482139549</v>
      </c>
      <c r="T672" s="11">
        <f t="shared" si="75"/>
        <v>-3.6259429615851224</v>
      </c>
      <c r="U672" s="6">
        <f>U671+(((T671)^2+(T672)^2)/2*(C672-C671))</f>
        <v>1.7136797043736649</v>
      </c>
      <c r="V672" s="6"/>
      <c r="W672" s="6">
        <f>C672+U672</f>
        <v>1.970439704373665</v>
      </c>
      <c r="X672" s="6">
        <f>2*PI()*W672/($F$1/1000*(1+$N$7^2/2))</f>
        <v>50.578741717386229</v>
      </c>
      <c r="Y672" s="7">
        <f>Y671+(T672*COS(X672)+T671*COS(X671))/2*(C672-C671)</f>
        <v>-0.34911936360191237</v>
      </c>
      <c r="Z672" s="7">
        <f>Z671+(T672*SIN(X672)+T671*SIN(X671))/2*(C672-C671)</f>
        <v>-2.0586989719779737E-3</v>
      </c>
      <c r="AA672" s="19">
        <f t="shared" si="76"/>
        <v>0.3491254334523074</v>
      </c>
      <c r="AB672" s="6">
        <f>AB671+((H672+H671)*(C672-C671)/2)*$F$2*$F$10^2/(1+$F$10^2/2)</f>
        <v>-0.29015226047366077</v>
      </c>
    </row>
    <row r="673" spans="1:28" x14ac:dyDescent="0.2">
      <c r="A673" s="1">
        <v>-3344</v>
      </c>
      <c r="B673" s="6">
        <f t="shared" si="71"/>
        <v>-1.310848</v>
      </c>
      <c r="C673" s="6">
        <f t="shared" si="70"/>
        <v>0.25715200000000005</v>
      </c>
      <c r="D673" s="6"/>
      <c r="E673" s="19">
        <f t="shared" si="72"/>
        <v>17.955839999999998</v>
      </c>
      <c r="F673" s="19"/>
      <c r="H673" s="13">
        <f>($F$5/$F$1+2*$F$6*$F$3/($F$1)^2)*(E673*10^-3)</f>
        <v>-2.4940381199999996E-3</v>
      </c>
      <c r="I673" s="11">
        <f t="shared" si="73"/>
        <v>-24.940381199999997</v>
      </c>
      <c r="J673" s="45">
        <f>$F$10*(1+H673)</f>
        <v>3.6528668324045634</v>
      </c>
      <c r="K673" s="45">
        <f t="shared" si="74"/>
        <v>13.34343609528135</v>
      </c>
      <c r="L673" s="6">
        <f>J673*$F$2*510999/299792458*SIN($F$2*C673)</f>
        <v>0.27417997594129279</v>
      </c>
      <c r="M673" s="46">
        <f>(L673/$F$2)^2*10^6</f>
        <v>1.9498970753995821</v>
      </c>
      <c r="N673" s="46">
        <f>($F$10*L673/(J673*$F$2))^2*10^6</f>
        <v>1.959659818451245</v>
      </c>
      <c r="O673" s="19">
        <f>O672+(B673-B672)*(M673+M672)/2</f>
        <v>4.9549145240773829</v>
      </c>
      <c r="P673" s="19">
        <f>P672+(B673-B672)*(M673-N673+M672-N672)/2</f>
        <v>-3.2954616820311484E-2</v>
      </c>
      <c r="Q673" s="7">
        <f>Q672+10^6*(C673-C672)*(L673+L672)/2</f>
        <v>-6091.0893436269107</v>
      </c>
      <c r="R673" s="7">
        <f>R672+(C673-C672)*(Q673+Q672)/2</f>
        <v>-13.889545189051256</v>
      </c>
      <c r="S673" s="6">
        <f>C673*(1+K673/2)</f>
        <v>1.9727976393868951</v>
      </c>
      <c r="T673" s="11">
        <f t="shared" si="75"/>
        <v>-3.5735151071205977</v>
      </c>
      <c r="U673" s="6">
        <f>U672+(((T672)^2+(T673)^2)/2*(C673-C672))</f>
        <v>1.7187595289996358</v>
      </c>
      <c r="V673" s="6"/>
      <c r="W673" s="6">
        <f>C673+U673</f>
        <v>1.9759115289996358</v>
      </c>
      <c r="X673" s="6">
        <f>2*PI()*W673/($F$1/1000*(1+$N$7^2/2))</f>
        <v>50.719196664505652</v>
      </c>
      <c r="Y673" s="7">
        <f>Y672+(T673*COS(X673)+T672*COS(X672))/2*(C673-C672)</f>
        <v>-0.35042500773581642</v>
      </c>
      <c r="Z673" s="7">
        <f>Z672+(T673*SIN(X673)+T672*SIN(X672))/2*(C673-C672)</f>
        <v>-2.5846983870177554E-3</v>
      </c>
      <c r="AA673" s="19">
        <f t="shared" si="76"/>
        <v>0.3504345398393241</v>
      </c>
      <c r="AB673" s="6">
        <f>AB672+((H673+H672)*(C673-C672)/2)*$F$2*$F$10^2/(1+$F$10^2/2)</f>
        <v>-0.29048651584080315</v>
      </c>
    </row>
    <row r="674" spans="1:28" x14ac:dyDescent="0.2">
      <c r="A674" s="1">
        <v>-3343</v>
      </c>
      <c r="B674" s="6">
        <f t="shared" si="71"/>
        <v>-1.3104560000000001</v>
      </c>
      <c r="C674" s="6">
        <f t="shared" si="70"/>
        <v>0.257544</v>
      </c>
      <c r="D674" s="6"/>
      <c r="E674" s="19">
        <f t="shared" si="72"/>
        <v>17.9391225</v>
      </c>
      <c r="F674" s="19"/>
      <c r="H674" s="13">
        <f>($F$5/$F$1+2*$F$6*$F$3/($F$1)^2)*(E674*10^-3)</f>
        <v>-2.491716085371094E-3</v>
      </c>
      <c r="I674" s="11">
        <f t="shared" si="73"/>
        <v>-24.917160853710939</v>
      </c>
      <c r="J674" s="45">
        <f>$F$10*(1+H674)</f>
        <v>3.6528753356953745</v>
      </c>
      <c r="K674" s="45">
        <f t="shared" si="74"/>
        <v>13.343498218131595</v>
      </c>
      <c r="L674" s="6">
        <f>J674*$F$2*510999/299792458*SIN($F$2*C674)</f>
        <v>0.36497930074491358</v>
      </c>
      <c r="M674" s="46">
        <f>(L674/$F$2)^2*10^6</f>
        <v>3.4552278335625108</v>
      </c>
      <c r="N674" s="46">
        <f>($F$10*L674/(J674*$F$2))^2*10^6</f>
        <v>3.47251129847663</v>
      </c>
      <c r="O674" s="19">
        <f>O673+(B674-B673)*(M674+M673)/2</f>
        <v>4.9559739285595397</v>
      </c>
      <c r="P674" s="19">
        <f>P673+(B674-B673)*(M674-N674+M673-N673)/2</f>
        <v>-3.2959917877072774E-2</v>
      </c>
      <c r="Q674" s="7">
        <f>Q673+10^6*(C674-C673)*(L674+L673)/2</f>
        <v>-5965.8141253964313</v>
      </c>
      <c r="R674" s="7">
        <f>R673+(C674-C673)*(Q674+Q673)/2</f>
        <v>-16.252698268979518</v>
      </c>
      <c r="S674" s="6">
        <f>C674*(1+K674/2)</f>
        <v>1.9758129525452417</v>
      </c>
      <c r="T674" s="11">
        <f t="shared" si="75"/>
        <v>-3.5000187488110863</v>
      </c>
      <c r="U674" s="6">
        <f>U673+(((T673)^2+(T674)^2)/2*(C674-C673))</f>
        <v>1.7236634767263534</v>
      </c>
      <c r="V674" s="6"/>
      <c r="W674" s="6">
        <f>C674+U674</f>
        <v>1.9812074767263534</v>
      </c>
      <c r="X674" s="6">
        <f>2*PI()*W674/($F$1/1000*(1+$N$7^2/2))</f>
        <v>50.85513706990038</v>
      </c>
      <c r="Y674" s="7">
        <f>Y673+(T674*COS(X674)+T673*COS(X673))/2*(C674-C673)</f>
        <v>-0.35162471320839472</v>
      </c>
      <c r="Z674" s="7">
        <f>Z673+(T674*SIN(X674)+T673*SIN(X673))/2*(C674-C673)</f>
        <v>-3.27316132145667E-3</v>
      </c>
      <c r="AA674" s="19">
        <f t="shared" si="76"/>
        <v>0.35163994728119574</v>
      </c>
      <c r="AB674" s="6">
        <f>AB673+((H674+H673)*(C674-C673)/2)*$F$2*$F$10^2/(1+$F$10^2/2)</f>
        <v>-0.29082046010311763</v>
      </c>
    </row>
    <row r="675" spans="1:28" x14ac:dyDescent="0.2">
      <c r="A675" s="1">
        <v>-3342</v>
      </c>
      <c r="B675" s="6">
        <f t="shared" si="71"/>
        <v>-1.3100640000000001</v>
      </c>
      <c r="C675" s="6">
        <f t="shared" si="70"/>
        <v>0.25793599999999994</v>
      </c>
      <c r="D675" s="6"/>
      <c r="E675" s="19">
        <f t="shared" si="72"/>
        <v>17.922410000000003</v>
      </c>
      <c r="F675" s="19"/>
      <c r="H675" s="13">
        <f>($F$5/$F$1+2*$F$6*$F$3/($F$1)^2)*(E675*10^-3)</f>
        <v>-2.4893947452343753E-3</v>
      </c>
      <c r="I675" s="11">
        <f t="shared" si="73"/>
        <v>-24.893947452343753</v>
      </c>
      <c r="J675" s="45">
        <f>$F$10*(1+H675)</f>
        <v>3.6528838364429554</v>
      </c>
      <c r="K675" s="45">
        <f t="shared" si="74"/>
        <v>13.343560322546205</v>
      </c>
      <c r="L675" s="6">
        <f>J675*$F$2*510999/299792458*SIN($F$2*C675)</f>
        <v>0.4536178888397997</v>
      </c>
      <c r="M675" s="46">
        <f>(L675/$F$2)^2*10^6</f>
        <v>5.3372871153283379</v>
      </c>
      <c r="N675" s="46">
        <f>($F$10*L675/(J675*$F$2))^2*10^6</f>
        <v>5.3639599015918087</v>
      </c>
      <c r="O675" s="19">
        <f>O674+(B675-B674)*(M675+M674)/2</f>
        <v>4.9576972614895221</v>
      </c>
      <c r="P675" s="19">
        <f>P674+(B675-B674)*(M675-N675+M674-N674)/2</f>
        <v>-3.2968533302303579E-2</v>
      </c>
      <c r="Q675" s="7">
        <f>Q674+10^6*(C675-C674)*(L675+L674)/2</f>
        <v>-5805.3690762378492</v>
      </c>
      <c r="R675" s="7">
        <f>R674+(C675-C674)*(Q675+Q674)/2</f>
        <v>-18.559850176499531</v>
      </c>
      <c r="S675" s="6">
        <f>C675*(1+K675/2)</f>
        <v>1.9788282876781385</v>
      </c>
      <c r="T675" s="11">
        <f t="shared" si="75"/>
        <v>-3.4058889840538518</v>
      </c>
      <c r="U675" s="6">
        <f>U674+(((T674)^2+(T675)^2)/2*(C675-C674))</f>
        <v>1.7283381180850437</v>
      </c>
      <c r="V675" s="6"/>
      <c r="W675" s="6">
        <f>C675+U675</f>
        <v>1.9862741180850436</v>
      </c>
      <c r="X675" s="6">
        <f>2*PI()*W675/($F$1/1000*(1+$N$7^2/2))</f>
        <v>50.985191465417792</v>
      </c>
      <c r="Y675" s="7">
        <f>Y674+(T675*COS(X675)+T674*COS(X674))/2*(C675-C674)</f>
        <v>-0.35269687252531945</v>
      </c>
      <c r="Z675" s="7">
        <f>Z674+(T675*SIN(X675)+T674*SIN(X674))/2*(C675-C674)</f>
        <v>-4.0946590992428011E-3</v>
      </c>
      <c r="AA675" s="19">
        <f t="shared" si="76"/>
        <v>0.35272064034059653</v>
      </c>
      <c r="AB675" s="6">
        <f>AB674+((H675+H674)*(C675-C674)/2)*$F$2*$F$10^2/(1+$F$10^2/2)</f>
        <v>-0.2911540933536379</v>
      </c>
    </row>
    <row r="676" spans="1:28" x14ac:dyDescent="0.2">
      <c r="A676" s="1">
        <v>-3341</v>
      </c>
      <c r="B676" s="6">
        <f t="shared" si="71"/>
        <v>-1.3096719999999999</v>
      </c>
      <c r="C676" s="6">
        <f t="shared" si="70"/>
        <v>0.25832800000000011</v>
      </c>
      <c r="D676" s="6"/>
      <c r="E676" s="19">
        <f t="shared" si="72"/>
        <v>17.905702499999997</v>
      </c>
      <c r="F676" s="19"/>
      <c r="H676" s="13">
        <f>($F$5/$F$1+2*$F$6*$F$3/($F$1)^2)*(E676*10^-3)</f>
        <v>-2.4870740995898435E-3</v>
      </c>
      <c r="I676" s="11">
        <f t="shared" si="73"/>
        <v>-24.870740995898434</v>
      </c>
      <c r="J676" s="45">
        <f>$F$10*(1+H676)</f>
        <v>3.6528923346473055</v>
      </c>
      <c r="K676" s="45">
        <f t="shared" si="74"/>
        <v>13.343622408525041</v>
      </c>
      <c r="L676" s="6">
        <f>J676*$F$2*510999/299792458*SIN($F$2*C676)</f>
        <v>0.53957087256560865</v>
      </c>
      <c r="M676" s="46">
        <f>(L676/$F$2)^2*10^6</f>
        <v>7.5515693396185162</v>
      </c>
      <c r="N676" s="46">
        <f>($F$10*L676/(J676*$F$2))^2*10^6</f>
        <v>7.5892725623369319</v>
      </c>
      <c r="O676" s="19">
        <f>O675+(B676-B675)*(M676+M675)/2</f>
        <v>4.9602234773546927</v>
      </c>
      <c r="P676" s="19">
        <f>P675+(B676-B675)*(M676-N676+M675-N675)/2</f>
        <v>-3.2981151000064032E-2</v>
      </c>
      <c r="Q676" s="7">
        <f>Q675+10^6*(C676-C675)*(L676+L675)/2</f>
        <v>-5610.7040790023048</v>
      </c>
      <c r="R676" s="7">
        <f>R675+(C676-C675)*(Q676+Q675)/2</f>
        <v>-20.79740051492757</v>
      </c>
      <c r="S676" s="6">
        <f>C676*(1+K676/2)</f>
        <v>1.9818436447747292</v>
      </c>
      <c r="T676" s="11">
        <f t="shared" si="75"/>
        <v>-3.2916830893107956</v>
      </c>
      <c r="U676" s="6">
        <f>U675+(((T675)^2+(T676)^2)/2*(C676-C675))</f>
        <v>1.7327354285221477</v>
      </c>
      <c r="V676" s="6"/>
      <c r="W676" s="6">
        <f>C676+U676</f>
        <v>1.9910634285221478</v>
      </c>
      <c r="X676" s="6">
        <f>2*PI()*W676/($F$1/1000*(1+$N$7^2/2))</f>
        <v>51.108127120370838</v>
      </c>
      <c r="Y676" s="7">
        <f>Y675+(T676*COS(X676)+T675*COS(X675))/2*(C676-C675)</f>
        <v>-0.35362822655229936</v>
      </c>
      <c r="Z676" s="7">
        <f>Z675+(T676*SIN(X676)+T675*SIN(X675))/2*(C676-C675)</f>
        <v>-5.0162465723417472E-3</v>
      </c>
      <c r="AA676" s="19">
        <f t="shared" si="76"/>
        <v>0.35366380270561887</v>
      </c>
      <c r="AB676" s="6">
        <f>AB675+((H676+H675)*(C676-C675)/2)*$F$2*$F$10^2/(1+$F$10^2/2)</f>
        <v>-0.29148741568539793</v>
      </c>
    </row>
    <row r="677" spans="1:28" x14ac:dyDescent="0.2">
      <c r="A677" s="1">
        <v>-3340</v>
      </c>
      <c r="B677" s="6">
        <f t="shared" si="71"/>
        <v>-1.30928</v>
      </c>
      <c r="C677" s="6">
        <f t="shared" si="70"/>
        <v>0.25872000000000006</v>
      </c>
      <c r="D677" s="6"/>
      <c r="E677" s="19">
        <f t="shared" si="72"/>
        <v>17.888999999999999</v>
      </c>
      <c r="F677" s="19"/>
      <c r="H677" s="13">
        <f>($F$5/$F$1+2*$F$6*$F$3/($F$1)^2)*(E677*10^-3)</f>
        <v>-2.4847541484374997E-3</v>
      </c>
      <c r="I677" s="11">
        <f t="shared" si="73"/>
        <v>-24.847541484374997</v>
      </c>
      <c r="J677" s="45">
        <f>$F$10*(1+H677)</f>
        <v>3.6529008303084254</v>
      </c>
      <c r="K677" s="45">
        <f t="shared" si="74"/>
        <v>13.343684476067983</v>
      </c>
      <c r="L677" s="6">
        <f>J677*$F$2*510999/299792458*SIN($F$2*C677)</f>
        <v>0.62232928415079025</v>
      </c>
      <c r="M677" s="46">
        <f>(L677/$F$2)^2*10^6</f>
        <v>10.045711345272887</v>
      </c>
      <c r="N677" s="46">
        <f>($F$10*L677/(J677*$F$2))^2*10^6</f>
        <v>10.095820276273111</v>
      </c>
      <c r="O677" s="19">
        <f>O676+(B677-B676)*(M677+M676)/2</f>
        <v>4.9636725443689311</v>
      </c>
      <c r="P677" s="19">
        <f>P676+(B677-B676)*(M677-N677+M676-N676)/2</f>
        <v>-3.2998362182192882E-2</v>
      </c>
      <c r="Q677" s="7">
        <f>Q676+10^6*(C677-C676)*(L677+L676)/2</f>
        <v>-5382.9716482859212</v>
      </c>
      <c r="R677" s="7">
        <f>R676+(C677-C676)*(Q677+Q676)/2</f>
        <v>-22.952160957475776</v>
      </c>
      <c r="S677" s="6">
        <f>C677*(1+K677/2)</f>
        <v>1.9848590238241548</v>
      </c>
      <c r="T677" s="11">
        <f t="shared" si="75"/>
        <v>-3.1580772208633436</v>
      </c>
      <c r="U677" s="6">
        <f>U676+(((T676)^2+(T677)^2)/2*(C677-C676))</f>
        <v>1.7368139198636516</v>
      </c>
      <c r="V677" s="6"/>
      <c r="W677" s="6">
        <f>C677+U677</f>
        <v>1.9955339198636517</v>
      </c>
      <c r="X677" s="6">
        <f>2*PI()*W677/($F$1/1000*(1+$N$7^2/2))</f>
        <v>51.222879084823163</v>
      </c>
      <c r="Y677" s="7">
        <f>Y676+(T677*COS(X677)+T676*COS(X676))/2*(C677-C676)</f>
        <v>-0.35441389948605945</v>
      </c>
      <c r="Z677" s="7">
        <f>Z676+(T677*SIN(X677)+T676*SIN(X676))/2*(C677-C676)</f>
        <v>-6.0039449232875148E-3</v>
      </c>
      <c r="AA677" s="19">
        <f t="shared" si="76"/>
        <v>0.3544647507207967</v>
      </c>
      <c r="AB677" s="6">
        <f>AB676+((H677+H676)*(C677-C676)/2)*$F$2*$F$10^2/(1+$F$10^2/2)</f>
        <v>-0.29182042719143109</v>
      </c>
    </row>
    <row r="678" spans="1:28" x14ac:dyDescent="0.2">
      <c r="A678" s="1">
        <v>-3339</v>
      </c>
      <c r="B678" s="6">
        <f t="shared" si="71"/>
        <v>-1.3088880000000001</v>
      </c>
      <c r="C678" s="6">
        <f t="shared" si="70"/>
        <v>0.25911200000000001</v>
      </c>
      <c r="D678" s="6"/>
      <c r="E678" s="19">
        <f t="shared" si="72"/>
        <v>17.8723025</v>
      </c>
      <c r="F678" s="19"/>
      <c r="H678" s="13">
        <f>($F$5/$F$1+2*$F$6*$F$3/($F$1)^2)*(E678*10^-3)</f>
        <v>-2.4824348917773438E-3</v>
      </c>
      <c r="I678" s="11">
        <f t="shared" si="73"/>
        <v>-24.824348917773438</v>
      </c>
      <c r="J678" s="45">
        <f>$F$10*(1+H678)</f>
        <v>3.6529093234263148</v>
      </c>
      <c r="K678" s="45">
        <f t="shared" si="74"/>
        <v>13.343746525174897</v>
      </c>
      <c r="L678" s="6">
        <f>J678*$F$2*510999/299792458*SIN($F$2*C678)</f>
        <v>0.70140306955024145</v>
      </c>
      <c r="M678" s="46">
        <f>(L678/$F$2)^2*10^6</f>
        <v>12.760730721443224</v>
      </c>
      <c r="N678" s="46">
        <f>($F$10*L678/(J678*$F$2))^2*10^6</f>
        <v>12.824322784459294</v>
      </c>
      <c r="O678" s="19">
        <f>O677+(B678-B677)*(M678+M677)/2</f>
        <v>4.9681426070140065</v>
      </c>
      <c r="P678" s="19">
        <f>P677+(B678-B677)*(M678-N678+M677-N677)/2</f>
        <v>-3.3020647577020071E-2</v>
      </c>
      <c r="Q678" s="7">
        <f>Q677+10^6*(C678-C677)*(L678+L677)/2</f>
        <v>-5123.5201069605537</v>
      </c>
      <c r="R678" s="7">
        <f>R677+(C678-C677)*(Q678+Q677)/2</f>
        <v>-25.01143334150381</v>
      </c>
      <c r="S678" s="6">
        <f>C678*(1+K678/2)</f>
        <v>1.9878744248155591</v>
      </c>
      <c r="T678" s="11">
        <f t="shared" si="75"/>
        <v>-3.005862411625321</v>
      </c>
      <c r="U678" s="6">
        <f>U677+(((T677)^2+(T678)^2)/2*(C678-C677))</f>
        <v>1.7405396173354806</v>
      </c>
      <c r="V678" s="6"/>
      <c r="W678" s="6">
        <f>C678+U678</f>
        <v>1.9996516173354806</v>
      </c>
      <c r="X678" s="6">
        <f>2*PI()*W678/($F$1/1000*(1+$N$7^2/2))</f>
        <v>51.328575268490027</v>
      </c>
      <c r="Y678" s="7">
        <f>Y677+(T678*COS(X678)+T677*COS(X677))/2*(C678-C677)</f>
        <v>-0.35505664515879859</v>
      </c>
      <c r="Z678" s="7">
        <f>Z677+(T678*SIN(X678)+T677*SIN(X677))/2*(C678-C677)</f>
        <v>-7.024920492081887E-3</v>
      </c>
      <c r="AA678" s="19">
        <f t="shared" si="76"/>
        <v>0.35512613361922701</v>
      </c>
      <c r="AB678" s="6">
        <f>AB677+((H678+H677)*(C678-C677)/2)*$F$2*$F$10^2/(1+$F$10^2/2)</f>
        <v>-0.29215312796477128</v>
      </c>
    </row>
    <row r="679" spans="1:28" x14ac:dyDescent="0.2">
      <c r="A679" s="1">
        <v>-3338</v>
      </c>
      <c r="B679" s="6">
        <f t="shared" si="71"/>
        <v>-1.3084960000000001</v>
      </c>
      <c r="C679" s="6">
        <f t="shared" si="70"/>
        <v>0.25950399999999996</v>
      </c>
      <c r="D679" s="6"/>
      <c r="E679" s="19">
        <f t="shared" si="72"/>
        <v>17.855610000000002</v>
      </c>
      <c r="F679" s="19"/>
      <c r="H679" s="13">
        <f>($F$5/$F$1+2*$F$6*$F$3/($F$1)^2)*(E679*10^-3)</f>
        <v>-2.480116329609375E-3</v>
      </c>
      <c r="I679" s="11">
        <f t="shared" si="73"/>
        <v>-24.801163296093751</v>
      </c>
      <c r="J679" s="45">
        <f>$F$10*(1+H679)</f>
        <v>3.6529178140009737</v>
      </c>
      <c r="K679" s="45">
        <f t="shared" si="74"/>
        <v>13.343808555845653</v>
      </c>
      <c r="L679" s="6">
        <f>J679*$F$2*510999/299792458*SIN($F$2*C679)</f>
        <v>0.7763239903021304</v>
      </c>
      <c r="M679" s="46">
        <f>(L679/$F$2)^2*10^6</f>
        <v>15.632420696632789</v>
      </c>
      <c r="N679" s="46">
        <f>($F$10*L679/(J679*$F$2))^2*10^6</f>
        <v>15.710250561160775</v>
      </c>
      <c r="O679" s="19">
        <f>O678+(B679-B678)*(M679+M678)/2</f>
        <v>4.9737076646919487</v>
      </c>
      <c r="P679" s="19">
        <f>P678+(B679-B678)*(M679-N679+M678-N678)/2</f>
        <v>-3.3048366274818705E-2</v>
      </c>
      <c r="Q679" s="7">
        <f>Q678+10^6*(C679-C678)*(L679+L678)/2</f>
        <v>-4833.8856032295271</v>
      </c>
      <c r="R679" s="7">
        <f>R678+(C679-C678)*(Q679+Q678)/2</f>
        <v>-26.963084860700807</v>
      </c>
      <c r="S679" s="6">
        <f>C679*(1+K679/2)</f>
        <v>1.9908898477380848</v>
      </c>
      <c r="T679" s="11">
        <f t="shared" si="75"/>
        <v>-2.8359398877160085</v>
      </c>
      <c r="U679" s="6">
        <f>U678+(((T678)^2+(T679)^2)/2*(C679-C678))</f>
        <v>1.7438868590568148</v>
      </c>
      <c r="V679" s="6"/>
      <c r="W679" s="6">
        <f>C679+U679</f>
        <v>2.0033908590568146</v>
      </c>
      <c r="X679" s="6">
        <f>2*PI()*W679/($F$1/1000*(1+$N$7^2/2))</f>
        <v>51.424556962739516</v>
      </c>
      <c r="Y679" s="7">
        <f>Y678+(T679*COS(X679)+T678*COS(X678))/2*(C679-C678)</f>
        <v>-0.35556551486091564</v>
      </c>
      <c r="Z679" s="7">
        <f>Z678+(T679*SIN(X679)+T678*SIN(X678))/2*(C679-C678)</f>
        <v>-8.0491502642533862E-3</v>
      </c>
      <c r="AA679" s="19">
        <f t="shared" si="76"/>
        <v>0.35565660991788772</v>
      </c>
      <c r="AB679" s="6">
        <f>AB678+((H679+H678)*(C679-C678)/2)*$F$2*$F$10^2/(1+$F$10^2/2)</f>
        <v>-0.29248551809845225</v>
      </c>
    </row>
    <row r="680" spans="1:28" x14ac:dyDescent="0.2">
      <c r="A680" s="1">
        <v>-3337</v>
      </c>
      <c r="B680" s="6">
        <f t="shared" si="71"/>
        <v>-1.3081039999999999</v>
      </c>
      <c r="C680" s="6">
        <f t="shared" si="70"/>
        <v>0.25989600000000013</v>
      </c>
      <c r="D680" s="6"/>
      <c r="E680" s="19">
        <f t="shared" si="72"/>
        <v>17.838922499999995</v>
      </c>
      <c r="F680" s="19"/>
      <c r="H680" s="13">
        <f>($F$5/$F$1+2*$F$6*$F$3/($F$1)^2)*(E680*10^-3)</f>
        <v>-2.4777984619335932E-3</v>
      </c>
      <c r="I680" s="11">
        <f t="shared" si="73"/>
        <v>-24.777984619335932</v>
      </c>
      <c r="J680" s="45">
        <f>$F$10*(1+H680)</f>
        <v>3.6529263020324025</v>
      </c>
      <c r="K680" s="45">
        <f t="shared" si="74"/>
        <v>13.343870568080124</v>
      </c>
      <c r="L680" s="6">
        <f>J680*$F$2*510999/299792458*SIN($F$2*C680)</f>
        <v>0.84664839622138843</v>
      </c>
      <c r="M680" s="46">
        <f>(L680/$F$2)^2*10^6</f>
        <v>18.592868598335464</v>
      </c>
      <c r="N680" s="46">
        <f>($F$10*L680/(J680*$F$2))^2*10^6</f>
        <v>18.685350947576723</v>
      </c>
      <c r="O680" s="19">
        <f>O679+(B680-B679)*(M680+M679)/2</f>
        <v>4.9804158213937653</v>
      </c>
      <c r="P680" s="19">
        <f>P679+(B680-B679)*(M680-N680+M679-N679)/2</f>
        <v>-3.308174746871749E-2</v>
      </c>
      <c r="Q680" s="7">
        <f>Q679+10^6*(C680-C679)*(L680+L679)/2</f>
        <v>-4515.783015470779</v>
      </c>
      <c r="R680" s="7">
        <f>R679+(C680-C679)*(Q680+Q679)/2</f>
        <v>-28.795619909966863</v>
      </c>
      <c r="S680" s="6">
        <f>C680*(1+K680/2)</f>
        <v>1.9939052925808769</v>
      </c>
      <c r="T680" s="11">
        <f t="shared" si="75"/>
        <v>-2.6493157325212708</v>
      </c>
      <c r="U680" s="6">
        <f>U679+(((T679)^2+(T680)^2)/2*(C680-C679))</f>
        <v>1.7468388991206916</v>
      </c>
      <c r="V680" s="6"/>
      <c r="W680" s="6">
        <f>C680+U680</f>
        <v>2.0067348991206915</v>
      </c>
      <c r="X680" s="6">
        <f>2*PI()*W680/($F$1/1000*(1+$N$7^2/2))</f>
        <v>51.510394320923062</v>
      </c>
      <c r="Y680" s="7">
        <f>Y679+(T680*COS(X680)+T679*COS(X679))/2*(C680-C679)</f>
        <v>-0.35595419828904479</v>
      </c>
      <c r="Z680" s="7">
        <f>Z679+(T680*SIN(X680)+T679*SIN(X679))/2*(C680-C679)</f>
        <v>-9.0504801703556979E-3</v>
      </c>
      <c r="AA680" s="19">
        <f t="shared" si="76"/>
        <v>0.35606923831034692</v>
      </c>
      <c r="AB680" s="6">
        <f>AB679+((H680+H679)*(C680-C679)/2)*$F$2*$F$10^2/(1+$F$10^2/2)</f>
        <v>-0.29281759768550791</v>
      </c>
    </row>
    <row r="681" spans="1:28" x14ac:dyDescent="0.2">
      <c r="A681" s="1">
        <v>-3336</v>
      </c>
      <c r="B681" s="6">
        <f t="shared" si="71"/>
        <v>-1.307712</v>
      </c>
      <c r="C681" s="6">
        <f t="shared" si="70"/>
        <v>0.26028800000000007</v>
      </c>
      <c r="D681" s="6"/>
      <c r="E681" s="19">
        <f t="shared" si="72"/>
        <v>17.822240000000001</v>
      </c>
      <c r="F681" s="19"/>
      <c r="H681" s="13">
        <f>($F$5/$F$1+2*$F$6*$F$3/($F$1)^2)*(E681*10^-3)</f>
        <v>-2.4754812887499999E-3</v>
      </c>
      <c r="I681" s="11">
        <f t="shared" si="73"/>
        <v>-24.754812887499998</v>
      </c>
      <c r="J681" s="45">
        <f>$F$10*(1+H681)</f>
        <v>3.6529347875206009</v>
      </c>
      <c r="K681" s="45">
        <f t="shared" si="74"/>
        <v>13.343932561878177</v>
      </c>
      <c r="L681" s="6">
        <f>J681*$F$2*510999/299792458*SIN($F$2*C681)</f>
        <v>0.91195985251057399</v>
      </c>
      <c r="M681" s="46">
        <f>(L681/$F$2)^2*10^6</f>
        <v>21.572061972395161</v>
      </c>
      <c r="N681" s="46">
        <f>($F$10*L681/(J681*$F$2))^2*10^6</f>
        <v>21.679262338255054</v>
      </c>
      <c r="O681" s="19">
        <f>O680+(B681-B680)*(M681+M680)/2</f>
        <v>4.9882881477856271</v>
      </c>
      <c r="P681" s="19">
        <f>P680+(B681-B680)*(M681-N681+M680-N680)/2</f>
        <v>-3.312088528087731E-2</v>
      </c>
      <c r="Q681" s="7">
        <f>Q680+10^6*(C681-C680)*(L681+L680)/2</f>
        <v>-4171.0957987193606</v>
      </c>
      <c r="R681" s="7">
        <f>R680+(C681-C680)*(Q681+Q680)/2</f>
        <v>-30.498248157547906</v>
      </c>
      <c r="S681" s="6">
        <f>C681*(1+K681/2)</f>
        <v>1.996920759333074</v>
      </c>
      <c r="T681" s="11">
        <f t="shared" si="75"/>
        <v>-2.4470949298365561</v>
      </c>
      <c r="U681" s="6">
        <f>U680+(((T680)^2+(T681)^2)/2*(C681-C680))</f>
        <v>1.7493883000201496</v>
      </c>
      <c r="V681" s="6"/>
      <c r="W681" s="6">
        <f>C681+U681</f>
        <v>2.0096763000201499</v>
      </c>
      <c r="X681" s="6">
        <f>2*PI()*W681/($F$1/1000*(1+$N$7^2/2))</f>
        <v>51.585896431467617</v>
      </c>
      <c r="Y681" s="7">
        <f>Y680+(T681*COS(X681)+T680*COS(X680))/2*(C681-C680)</f>
        <v>-0.3562392798013253</v>
      </c>
      <c r="Z681" s="7">
        <f>Z680+(T681*SIN(X681)+T680*SIN(X680))/2*(C681-C680)</f>
        <v>-1.0007090667529075E-2</v>
      </c>
      <c r="AA681" s="19">
        <f t="shared" si="76"/>
        <v>0.3563798062979931</v>
      </c>
      <c r="AB681" s="6">
        <f>AB680+((H681+H680)*(C681-C680)/2)*$F$2*$F$10^2/(1+$F$10^2/2)</f>
        <v>-0.29314936681897164</v>
      </c>
    </row>
    <row r="682" spans="1:28" x14ac:dyDescent="0.2">
      <c r="A682" s="1">
        <v>-3335</v>
      </c>
      <c r="B682" s="6">
        <f t="shared" si="71"/>
        <v>-1.3073200000000003</v>
      </c>
      <c r="C682" s="6">
        <f t="shared" si="70"/>
        <v>0.2606799999999998</v>
      </c>
      <c r="D682" s="6"/>
      <c r="E682" s="19">
        <f t="shared" si="72"/>
        <v>17.805562500000008</v>
      </c>
      <c r="F682" s="19"/>
      <c r="H682" s="13">
        <f>($F$5/$F$1+2*$F$6*$F$3/($F$1)^2)*(E682*10^-3)</f>
        <v>-2.4731648100585948E-3</v>
      </c>
      <c r="I682" s="11">
        <f t="shared" si="73"/>
        <v>-24.731648100585947</v>
      </c>
      <c r="J682" s="45">
        <f>$F$10*(1+H682)</f>
        <v>3.6529432704655691</v>
      </c>
      <c r="K682" s="45">
        <f t="shared" si="74"/>
        <v>13.343994537239688</v>
      </c>
      <c r="L682" s="6">
        <f>J682*$F$2*510999/299792458*SIN($F$2*C682)</f>
        <v>0.97187160573216136</v>
      </c>
      <c r="M682" s="46">
        <f>(L682/$F$2)^2*10^6</f>
        <v>24.499544377744677</v>
      </c>
      <c r="N682" s="46">
        <f>($F$10*L682/(J682*$F$2))^2*10^6</f>
        <v>24.62117824445296</v>
      </c>
      <c r="O682" s="19">
        <f>O681+(B682-B681)*(M682+M681)/2</f>
        <v>4.9973181826302486</v>
      </c>
      <c r="P682" s="19">
        <f>P681+(B682-B681)*(M682-N682+M681-N681)/2</f>
        <v>-3.3165736790460643E-2</v>
      </c>
      <c r="Q682" s="7">
        <f>Q681+10^6*(C682-C681)*(L682+L681)/2</f>
        <v>-3801.8648329040425</v>
      </c>
      <c r="R682" s="7">
        <f>R681+(C682-C681)*(Q682+Q681)/2</f>
        <v>-32.060948441344998</v>
      </c>
      <c r="S682" s="6">
        <f>C682*(1+K682/2)</f>
        <v>1.9999362479838194</v>
      </c>
      <c r="T682" s="11">
        <f t="shared" si="75"/>
        <v>-2.2304748213598504</v>
      </c>
      <c r="U682" s="6">
        <f>U681+(((T681)^2+(T682)^2)/2*(C682-C681))</f>
        <v>1.751537105158921</v>
      </c>
      <c r="V682" s="6"/>
      <c r="W682" s="6">
        <f>C682+U682</f>
        <v>2.0122171051589208</v>
      </c>
      <c r="X682" s="6">
        <f>2*PI()*W682/($F$1/1000*(1+$N$7^2/2))</f>
        <v>51.651115746010895</v>
      </c>
      <c r="Y682" s="7">
        <f>Y681+(T682*COS(X682)+T681*COS(X681))/2*(C682-C681)</f>
        <v>-0.35643860651908005</v>
      </c>
      <c r="Z682" s="7">
        <f>Z681+(T682*SIN(X682)+T681*SIN(X681))/2*(C682-C681)</f>
        <v>-1.0901465451552295E-2</v>
      </c>
      <c r="AA682" s="19">
        <f t="shared" si="76"/>
        <v>0.35660527501181888</v>
      </c>
      <c r="AB682" s="6">
        <f>AB681+((H682+H681)*(C682-C681)/2)*$F$2*$F$10^2/(1+$F$10^2/2)</f>
        <v>-0.29348082559187721</v>
      </c>
    </row>
    <row r="683" spans="1:28" x14ac:dyDescent="0.2">
      <c r="A683" s="1">
        <v>-3334</v>
      </c>
      <c r="B683" s="6">
        <f t="shared" si="71"/>
        <v>-1.3069280000000001</v>
      </c>
      <c r="C683" s="6">
        <f t="shared" si="70"/>
        <v>0.26107199999999997</v>
      </c>
      <c r="D683" s="6"/>
      <c r="E683" s="19">
        <f t="shared" si="72"/>
        <v>17.788890000000002</v>
      </c>
      <c r="F683" s="19"/>
      <c r="H683" s="13">
        <f>($F$5/$F$1+2*$F$6*$F$3/($F$1)^2)*(E683*10^-3)</f>
        <v>-2.4708490258593752E-3</v>
      </c>
      <c r="I683" s="11">
        <f t="shared" si="73"/>
        <v>-24.708490258593752</v>
      </c>
      <c r="J683" s="45">
        <f>$F$10*(1+H683)</f>
        <v>3.6529517508673064</v>
      </c>
      <c r="K683" s="45">
        <f t="shared" si="74"/>
        <v>13.344056494164519</v>
      </c>
      <c r="L683" s="6">
        <f>J683*$F$2*510999/299792458*SIN($F$2*C683)</f>
        <v>1.0260288740390704</v>
      </c>
      <c r="M683" s="46">
        <f>(L683/$F$2)^2*10^6</f>
        <v>27.30608169694176</v>
      </c>
      <c r="N683" s="46">
        <f>($F$10*L683/(J683*$F$2))^2*10^6</f>
        <v>27.441521879052168</v>
      </c>
      <c r="O683" s="19">
        <f>O682+(B683-B682)*(M683+M682)/2</f>
        <v>5.0074720853408916</v>
      </c>
      <c r="P683" s="19">
        <f>P682+(B683-B682)*(M683-N683+M682-N682)/2</f>
        <v>-3.3216123304029128E-2</v>
      </c>
      <c r="Q683" s="7">
        <f>Q682+10^6*(C683-C682)*(L683+L682)/2</f>
        <v>-3410.2763388687113</v>
      </c>
      <c r="R683" s="7">
        <f>R682+(C683-C682)*(Q683+Q682)/2</f>
        <v>-33.474528111013072</v>
      </c>
      <c r="S683" s="6">
        <f>C683*(1+K683/2)</f>
        <v>2.0029517585222596</v>
      </c>
      <c r="T683" s="11">
        <f t="shared" si="75"/>
        <v>-2.0007380172734033</v>
      </c>
      <c r="U683" s="6">
        <f>U682+(((T682)^2+(T683)^2)/2*(C683-C682))</f>
        <v>1.7532967873852485</v>
      </c>
      <c r="V683" s="6"/>
      <c r="W683" s="6">
        <f>C683+U683</f>
        <v>2.0143687873852487</v>
      </c>
      <c r="X683" s="6">
        <f>2*PI()*W683/($F$1/1000*(1+$N$7^2/2))</f>
        <v>51.706346758328479</v>
      </c>
      <c r="Y683" s="7">
        <f>Y682+(T683*COS(X683)+T682*COS(X682))/2*(C683-C682)</f>
        <v>-0.35656990195234411</v>
      </c>
      <c r="Z683" s="7">
        <f>Z682+(T683*SIN(X683)+T682*SIN(X682))/2*(C683-C682)</f>
        <v>-1.1720004735983476E-2</v>
      </c>
      <c r="AA683" s="19">
        <f t="shared" si="76"/>
        <v>0.35676246087462138</v>
      </c>
      <c r="AB683" s="6">
        <f>AB682+((H683+H682)*(C683-C682)/2)*$F$2*$F$10^2/(1+$F$10^2/2)</f>
        <v>-0.2938119740972589</v>
      </c>
    </row>
    <row r="684" spans="1:28" x14ac:dyDescent="0.2">
      <c r="A684" s="1">
        <v>-3333</v>
      </c>
      <c r="B684" s="6">
        <f t="shared" si="71"/>
        <v>-1.3065360000000001</v>
      </c>
      <c r="C684" s="6">
        <f t="shared" si="70"/>
        <v>0.26146399999999992</v>
      </c>
      <c r="D684" s="6"/>
      <c r="E684" s="19">
        <f t="shared" si="72"/>
        <v>17.772222500000005</v>
      </c>
      <c r="F684" s="19"/>
      <c r="H684" s="13">
        <f>($F$5/$F$1+2*$F$6*$F$3/($F$1)^2)*(E684*10^-3)</f>
        <v>-2.4685339361523442E-3</v>
      </c>
      <c r="I684" s="11">
        <f t="shared" si="73"/>
        <v>-24.685339361523443</v>
      </c>
      <c r="J684" s="45">
        <f>$F$10*(1+H684)</f>
        <v>3.6529602287258136</v>
      </c>
      <c r="K684" s="45">
        <f t="shared" si="74"/>
        <v>13.344118432652548</v>
      </c>
      <c r="L684" s="6">
        <f>J684*$F$2*510999/299792458*SIN($F$2*C684)</f>
        <v>1.0741109481013476</v>
      </c>
      <c r="M684" s="46">
        <f>(L684/$F$2)^2*10^6</f>
        <v>29.925299553868811</v>
      </c>
      <c r="N684" s="46">
        <f>($F$10*L684/(J684*$F$2))^2*10^6</f>
        <v>30.07359165881601</v>
      </c>
      <c r="O684" s="19">
        <f>O683+(B684-B683)*(M684+M683)/2</f>
        <v>5.0186894360660492</v>
      </c>
      <c r="P684" s="19">
        <f>P683+(B684-B683)*(M684-N684+M683-N683)/2</f>
        <v>-3.3271734832292413E-2</v>
      </c>
      <c r="Q684" s="7">
        <f>Q683+10^6*(C684-C683)*(L684+L683)/2</f>
        <v>-2998.6489337292442</v>
      </c>
      <c r="R684" s="7">
        <f>R683+(C684-C683)*(Q684+Q683)/2</f>
        <v>-34.730677464442103</v>
      </c>
      <c r="S684" s="6">
        <f>C684*(1+K684/2)</f>
        <v>2.0059672909375323</v>
      </c>
      <c r="T684" s="11">
        <f t="shared" si="75"/>
        <v>-1.7592448018915288</v>
      </c>
      <c r="U684" s="6">
        <f>U683+(((T683)^2+(T684)^2)/2*(C684-C683))</f>
        <v>1.7546879747830504</v>
      </c>
      <c r="V684" s="6"/>
      <c r="W684" s="6">
        <f>C684+U684</f>
        <v>2.0161519747830505</v>
      </c>
      <c r="X684" s="6">
        <f>2*PI()*W684/($F$1/1000*(1+$N$7^2/2))</f>
        <v>51.752118965733217</v>
      </c>
      <c r="Y684" s="7">
        <f>Y683+(T684*COS(X684)+T683*COS(X683))/2*(C684-C683)</f>
        <v>-0.35664969592632245</v>
      </c>
      <c r="Z684" s="7">
        <f>Z683+(T684*SIN(X684)+T683*SIN(X683))/2*(C684-C683)</f>
        <v>-1.2452435455379903E-2</v>
      </c>
      <c r="AA684" s="19">
        <f t="shared" si="76"/>
        <v>0.35686701830388962</v>
      </c>
      <c r="AB684" s="6">
        <f>AB683+((H684+H683)*(C684-C683)/2)*$F$2*$F$10^2/(1+$F$10^2/2)</f>
        <v>-0.29414281242814988</v>
      </c>
    </row>
    <row r="685" spans="1:28" x14ac:dyDescent="0.2">
      <c r="A685" s="1">
        <v>-3332</v>
      </c>
      <c r="B685" s="6">
        <f t="shared" si="71"/>
        <v>-1.306144</v>
      </c>
      <c r="C685" s="6">
        <f t="shared" si="70"/>
        <v>0.26185600000000009</v>
      </c>
      <c r="D685" s="6"/>
      <c r="E685" s="19">
        <f t="shared" si="72"/>
        <v>17.755559999999996</v>
      </c>
      <c r="F685" s="19"/>
      <c r="H685" s="13">
        <f>($F$5/$F$1+2*$F$6*$F$3/($F$1)^2)*(E685*10^-3)</f>
        <v>-2.4662195409374996E-3</v>
      </c>
      <c r="I685" s="11">
        <f t="shared" si="73"/>
        <v>-24.662195409374995</v>
      </c>
      <c r="J685" s="45">
        <f>$F$10*(1+H685)</f>
        <v>3.6529687040410903</v>
      </c>
      <c r="K685" s="45">
        <f t="shared" si="74"/>
        <v>13.344180352703642</v>
      </c>
      <c r="L685" s="6">
        <f>J685*$F$2*510999/299792458*SIN($F$2*C685)</f>
        <v>1.1158330902887421</v>
      </c>
      <c r="M685" s="46">
        <f>(L685/$F$2)^2*10^6</f>
        <v>32.295253112976837</v>
      </c>
      <c r="N685" s="46">
        <f>($F$10*L685/(J685*$F$2))^2*10^6</f>
        <v>32.455138707641396</v>
      </c>
      <c r="O685" s="19">
        <f>O684+(B685-B684)*(M685+M684)/2</f>
        <v>5.0308846643887559</v>
      </c>
      <c r="P685" s="19">
        <f>P684+(B685-B684)*(M685-N685+M684-N684)/2</f>
        <v>-3.3332137661416343E-2</v>
      </c>
      <c r="Q685" s="7">
        <f>Q684+10^6*(C685-C684)*(L685+L684)/2</f>
        <v>-2569.4199022046005</v>
      </c>
      <c r="R685" s="7">
        <f>R684+(C685-C684)*(Q685+Q684)/2</f>
        <v>-35.822018956285611</v>
      </c>
      <c r="S685" s="6">
        <f>C685*(1+K685/2)</f>
        <v>2.008982845218783</v>
      </c>
      <c r="T685" s="11">
        <f t="shared" si="75"/>
        <v>-1.5074250793368222</v>
      </c>
      <c r="U685" s="6">
        <f>U684+(((T684)^2+(T685)^2)/2*(C685-C684))</f>
        <v>1.7557399602210388</v>
      </c>
      <c r="V685" s="6"/>
      <c r="W685" s="6">
        <f>C685+U685</f>
        <v>2.0175959602210387</v>
      </c>
      <c r="X685" s="6">
        <f>2*PI()*W685/($F$1/1000*(1+$N$7^2/2))</f>
        <v>51.789184279809845</v>
      </c>
      <c r="Y685" s="7">
        <f>Y684+(T685*COS(X685)+T684*COS(X684))/2*(C685-C684)</f>
        <v>-0.35669259017433175</v>
      </c>
      <c r="Z685" s="7">
        <f>Z684+(T685*SIN(X685)+T684*SIN(X684))/2*(C685-C684)</f>
        <v>-1.3091154759111523E-2</v>
      </c>
      <c r="AA685" s="19">
        <f t="shared" si="76"/>
        <v>0.35693274186911017</v>
      </c>
      <c r="AB685" s="6">
        <f>AB684+((H685+H684)*(C685-C684)/2)*$F$2*$F$10^2/(1+$F$10^2/2)</f>
        <v>-0.29447334067758424</v>
      </c>
    </row>
    <row r="686" spans="1:28" x14ac:dyDescent="0.2">
      <c r="A686" s="1">
        <v>-3331</v>
      </c>
      <c r="B686" s="6">
        <f t="shared" si="71"/>
        <v>-1.305752</v>
      </c>
      <c r="C686" s="6">
        <f t="shared" si="70"/>
        <v>0.26224800000000004</v>
      </c>
      <c r="D686" s="6"/>
      <c r="E686" s="19">
        <f t="shared" si="72"/>
        <v>17.738902500000002</v>
      </c>
      <c r="F686" s="19"/>
      <c r="H686" s="13">
        <f>($F$5/$F$1+2*$F$6*$F$3/($F$1)^2)*(E686*10^-3)</f>
        <v>-2.4639058402148436E-3</v>
      </c>
      <c r="I686" s="11">
        <f t="shared" si="73"/>
        <v>-24.639058402148436</v>
      </c>
      <c r="J686" s="45">
        <f>$F$10*(1+H686)</f>
        <v>3.6529771768131369</v>
      </c>
      <c r="K686" s="45">
        <f t="shared" si="74"/>
        <v>13.344242254317676</v>
      </c>
      <c r="L686" s="6">
        <f>J686*$F$2*510999/299792458*SIN($F$2*C686)</f>
        <v>1.1509482208613355</v>
      </c>
      <c r="M686" s="46">
        <f>(L686/$F$2)^2*10^6</f>
        <v>34.359892133180281</v>
      </c>
      <c r="N686" s="46">
        <f>($F$10*L686/(J686*$F$2))^2*10^6</f>
        <v>34.529839052535223</v>
      </c>
      <c r="O686" s="19">
        <f>O685+(B686-B685)*(M686+M685)/2</f>
        <v>5.0439490728570009</v>
      </c>
      <c r="P686" s="19">
        <f>P685+(B686-B685)*(M686-N686+M685-N685)/2</f>
        <v>-3.3396784834164153E-2</v>
      </c>
      <c r="Q686" s="7">
        <f>Q685+10^6*(C686-C685)*(L686+L685)/2</f>
        <v>-2125.1307652192445</v>
      </c>
      <c r="R686" s="7">
        <f>R685+(C686-C685)*(Q686+Q685)/2</f>
        <v>-36.742150887100564</v>
      </c>
      <c r="S686" s="6">
        <f>C686*(1+K686/2)</f>
        <v>2.0119984213551514</v>
      </c>
      <c r="T686" s="11">
        <f t="shared" si="75"/>
        <v>-1.2467699069401275</v>
      </c>
      <c r="U686" s="6">
        <f>U685+(((T685)^2+(T686)^2)/2*(C686-C685))</f>
        <v>1.7564900062728892</v>
      </c>
      <c r="V686" s="6"/>
      <c r="W686" s="6">
        <f>C686+U686</f>
        <v>2.0187380062728892</v>
      </c>
      <c r="X686" s="6">
        <f>2*PI()*W686/($F$1/1000*(1+$N$7^2/2))</f>
        <v>51.818499184578407</v>
      </c>
      <c r="Y686" s="7">
        <f>Y685+(T686*COS(X686)+T685*COS(X685))/2*(C686-C685)</f>
        <v>-0.3567108438699349</v>
      </c>
      <c r="Z686" s="7">
        <f>Z685+(T686*SIN(X686)+T685*SIN(X685))/2*(C686-C685)</f>
        <v>-1.3630610770030322E-2</v>
      </c>
      <c r="AA686" s="19">
        <f t="shared" si="76"/>
        <v>0.35697117486481333</v>
      </c>
      <c r="AB686" s="6">
        <f>AB685+((H686+H685)*(C686-C685)/2)*$F$2*$F$10^2/(1+$F$10^2/2)</f>
        <v>-0.29480355893859539</v>
      </c>
    </row>
    <row r="687" spans="1:28" x14ac:dyDescent="0.2">
      <c r="A687" s="1">
        <v>-3330</v>
      </c>
      <c r="B687" s="6">
        <f t="shared" si="71"/>
        <v>-1.3053600000000001</v>
      </c>
      <c r="C687" s="6">
        <f t="shared" si="70"/>
        <v>0.26263999999999998</v>
      </c>
      <c r="D687" s="6"/>
      <c r="E687" s="19">
        <f t="shared" si="72"/>
        <v>17.722250000000003</v>
      </c>
      <c r="F687" s="19"/>
      <c r="H687" s="13">
        <f>($F$5/$F$1+2*$F$6*$F$3/($F$1)^2)*(E687*10^-3)</f>
        <v>-2.4615928339843753E-3</v>
      </c>
      <c r="I687" s="11">
        <f t="shared" si="73"/>
        <v>-24.615928339843755</v>
      </c>
      <c r="J687" s="45">
        <f>$F$10*(1+H687)</f>
        <v>3.6529856470419526</v>
      </c>
      <c r="K687" s="45">
        <f t="shared" si="74"/>
        <v>13.344304137494513</v>
      </c>
      <c r="L687" s="6">
        <f>J687*$F$2*510999/299792458*SIN($F$2*C687)</f>
        <v>1.179248381183807</v>
      </c>
      <c r="M687" s="46">
        <f>(L687/$F$2)^2*10^6</f>
        <v>36.070386626541143</v>
      </c>
      <c r="N687" s="46">
        <f>($F$10*L687/(J687*$F$2))^2*10^6</f>
        <v>36.248625694698447</v>
      </c>
      <c r="O687" s="19">
        <f>O686+(B687-B686)*(M687+M686)/2</f>
        <v>5.0577534074939043</v>
      </c>
      <c r="P687" s="19">
        <f>P686+(B687-B686)*(M687-N687+M686-N686)/2</f>
        <v>-3.3465029287716545E-2</v>
      </c>
      <c r="Q687" s="7">
        <f>Q686+10^6*(C687-C686)*(L687+L686)/2</f>
        <v>-1668.4122312184572</v>
      </c>
      <c r="R687" s="7">
        <f>R686+(C687-C686)*(Q687+Q686)/2</f>
        <v>-37.485685314402254</v>
      </c>
      <c r="S687" s="6">
        <f>C687*(1+K687/2)</f>
        <v>2.0150140193357795</v>
      </c>
      <c r="T687" s="11">
        <f t="shared" si="75"/>
        <v>-0.97882266649102168</v>
      </c>
      <c r="U687" s="6">
        <f>U686+(((T686)^2+(T687)^2)/2*(C687-C686))</f>
        <v>1.7569824619594936</v>
      </c>
      <c r="V687" s="6"/>
      <c r="W687" s="6">
        <f>C687+U687</f>
        <v>2.0196224619594938</v>
      </c>
      <c r="X687" s="6">
        <f>2*PI()*W687/($F$1/1000*(1+$N$7^2/2))</f>
        <v>51.84120206436404</v>
      </c>
      <c r="Y687" s="7">
        <f>Y686+(T687*COS(X687)+T686*COS(X686))/2*(C687-C686)</f>
        <v>-0.35671424386296535</v>
      </c>
      <c r="Z687" s="7">
        <f>Z686+(T687*SIN(X687)+T686*SIN(X686))/2*(C687-C686)</f>
        <v>-1.4066785966438613E-2</v>
      </c>
      <c r="AA687" s="19">
        <f t="shared" si="76"/>
        <v>0.35699149323499668</v>
      </c>
      <c r="AB687" s="6">
        <f>AB686+((H687+H686)*(C687-C686)/2)*$F$2*$F$10^2/(1+$F$10^2/2)</f>
        <v>-0.29513346730421725</v>
      </c>
    </row>
    <row r="688" spans="1:28" x14ac:dyDescent="0.2">
      <c r="A688" s="1">
        <v>-3329</v>
      </c>
      <c r="B688" s="6">
        <f t="shared" si="71"/>
        <v>-1.3049680000000001</v>
      </c>
      <c r="C688" s="6">
        <f t="shared" si="70"/>
        <v>0.26303199999999993</v>
      </c>
      <c r="D688" s="6"/>
      <c r="E688" s="19">
        <f t="shared" si="72"/>
        <v>17.705602500000001</v>
      </c>
      <c r="F688" s="19"/>
      <c r="H688" s="13">
        <f>($F$5/$F$1+2*$F$6*$F$3/($F$1)^2)*(E688*10^-3)</f>
        <v>-2.4592805222460939E-3</v>
      </c>
      <c r="I688" s="11">
        <f t="shared" si="73"/>
        <v>-24.592805222460939</v>
      </c>
      <c r="J688" s="45">
        <f>$F$10*(1+H688)</f>
        <v>3.6529941147275382</v>
      </c>
      <c r="K688" s="45">
        <f t="shared" si="74"/>
        <v>13.344366002234031</v>
      </c>
      <c r="L688" s="6">
        <f>J688*$F$2*510999/299792458*SIN($F$2*C688)</f>
        <v>1.2005659652973735</v>
      </c>
      <c r="M688" s="46">
        <f>(L688/$F$2)^2*10^6</f>
        <v>37.386281768199247</v>
      </c>
      <c r="N688" s="46">
        <f>($F$10*L688/(J688*$F$2))^2*10^6</f>
        <v>37.570849051979671</v>
      </c>
      <c r="O688" s="19">
        <f>O687+(B688-B687)*(M688+M687)/2</f>
        <v>5.0721509144992716</v>
      </c>
      <c r="P688" s="19">
        <f>P687+(B688-B687)*(M688-N688+M687-N687)/2</f>
        <v>-3.3536139332696328E-2</v>
      </c>
      <c r="Q688" s="7">
        <f>Q687+10^6*(C688-C687)*(L688+L687)/2</f>
        <v>-1201.968619308208</v>
      </c>
      <c r="R688" s="7">
        <f>R687+(C688-C687)*(Q688+Q687)/2</f>
        <v>-38.048279961105408</v>
      </c>
      <c r="S688" s="6">
        <f>C688*(1+K688/2)</f>
        <v>2.0180296391498103</v>
      </c>
      <c r="T688" s="11">
        <f t="shared" si="75"/>
        <v>-0.70516992561878578</v>
      </c>
      <c r="U688" s="6">
        <f>U687+(((T687)^2+(T688)^2)/2*(C688-C687))</f>
        <v>1.7572677122130347</v>
      </c>
      <c r="V688" s="6"/>
      <c r="W688" s="6">
        <f>C688+U688</f>
        <v>2.0202997122130348</v>
      </c>
      <c r="X688" s="6">
        <f>2*PI()*W688/($F$1/1000*(1+$N$7^2/2))</f>
        <v>51.858586237843632</v>
      </c>
      <c r="Y688" s="7">
        <f>Y687+(T688*COS(X688)+T687*COS(X687))/2*(C688-C687)</f>
        <v>-0.35671021640802125</v>
      </c>
      <c r="Z688" s="7">
        <f>Z687+(T688*SIN(X688)+T687*SIN(X687))/2*(C688-C687)</f>
        <v>-1.4396811801811564E-2</v>
      </c>
      <c r="AA688" s="19">
        <f t="shared" si="76"/>
        <v>0.35700062560157253</v>
      </c>
      <c r="AB688" s="6">
        <f>AB687+((H688+H687)*(C688-C687)/2)*$F$2*$F$10^2/(1+$F$10^2/2)</f>
        <v>-0.29546306586748355</v>
      </c>
    </row>
    <row r="689" spans="1:28" x14ac:dyDescent="0.2">
      <c r="A689" s="1">
        <v>-3328</v>
      </c>
      <c r="B689" s="6">
        <f t="shared" si="71"/>
        <v>-1.304576</v>
      </c>
      <c r="C689" s="6">
        <f t="shared" si="70"/>
        <v>0.2634240000000001</v>
      </c>
      <c r="D689" s="6"/>
      <c r="E689" s="19">
        <f t="shared" si="72"/>
        <v>17.688959999999998</v>
      </c>
      <c r="F689" s="19"/>
      <c r="H689" s="13">
        <f>($F$5/$F$1+2*$F$6*$F$3/($F$1)^2)*(E689*10^-3)</f>
        <v>-2.4569689050000002E-3</v>
      </c>
      <c r="I689" s="11">
        <f t="shared" si="73"/>
        <v>-24.569689050000001</v>
      </c>
      <c r="J689" s="45">
        <f>$F$10*(1+H689)</f>
        <v>3.6530025798698933</v>
      </c>
      <c r="K689" s="45">
        <f t="shared" si="74"/>
        <v>13.344427848536096</v>
      </c>
      <c r="L689" s="6">
        <f>J689*$F$2*510999/299792458*SIN($F$2*C689)</f>
        <v>1.2147747125562336</v>
      </c>
      <c r="M689" s="46">
        <f>(L689/$F$2)^2*10^6</f>
        <v>38.276454742038069</v>
      </c>
      <c r="N689" s="46">
        <f>($F$10*L689/(J689*$F$2))^2*10^6</f>
        <v>38.465238328070981</v>
      </c>
      <c r="O689" s="19">
        <f>O688+(B689-B688)*(M689+M688)/2</f>
        <v>5.0869808108552848</v>
      </c>
      <c r="P689" s="19">
        <f>P688+(B689-B688)*(M689-N689+M688-N688)/2</f>
        <v>-3.3609316103179777E-2</v>
      </c>
      <c r="Q689" s="7">
        <f>Q688+10^6*(C689-C688)*(L689+L688)/2</f>
        <v>-728.56184644869575</v>
      </c>
      <c r="R689" s="7">
        <f>R688+(C689-C688)*(Q689+Q688)/2</f>
        <v>-38.426663932393922</v>
      </c>
      <c r="S689" s="6">
        <f>C689*(1+K689/2)</f>
        <v>2.021045280786387</v>
      </c>
      <c r="T689" s="11">
        <f t="shared" si="75"/>
        <v>-0.42743204341275243</v>
      </c>
      <c r="U689" s="6">
        <f>U688+(((T688)^2+(T689)^2)/2*(C689-C688))</f>
        <v>1.7574009849170784</v>
      </c>
      <c r="V689" s="6"/>
      <c r="W689" s="6">
        <f>C689+U689</f>
        <v>2.0208249849170787</v>
      </c>
      <c r="X689" s="6">
        <f>2*PI()*W689/($F$1/1000*(1+$N$7^2/2))</f>
        <v>51.872069336245502</v>
      </c>
      <c r="Y689" s="7">
        <f>Y688+(T689*COS(X689)+T688*COS(X688))/2*(C689-C688)</f>
        <v>-0.35670413570328696</v>
      </c>
      <c r="Z689" s="7">
        <f>Z688+(T689*SIN(X689)+T688*SIN(X688))/2*(C689-C688)</f>
        <v>-1.4618713748431345E-2</v>
      </c>
      <c r="AA689" s="19">
        <f t="shared" si="76"/>
        <v>0.35700356751647111</v>
      </c>
      <c r="AB689" s="6">
        <f>AB688+((H689+H688)*(C689-C688)/2)*$F$2*$F$10^2/(1+$F$10^2/2)</f>
        <v>-0.29579235472142823</v>
      </c>
    </row>
    <row r="690" spans="1:28" x14ac:dyDescent="0.2">
      <c r="A690" s="1">
        <v>-3327</v>
      </c>
      <c r="B690" s="6">
        <f t="shared" si="71"/>
        <v>-1.304184</v>
      </c>
      <c r="C690" s="6">
        <f t="shared" si="70"/>
        <v>0.26381600000000005</v>
      </c>
      <c r="D690" s="6"/>
      <c r="E690" s="19">
        <f t="shared" si="72"/>
        <v>17.6723225</v>
      </c>
      <c r="F690" s="19"/>
      <c r="H690" s="13">
        <f>($F$5/$F$1+2*$F$6*$F$3/($F$1)^2)*(E690*10^-3)</f>
        <v>-2.4546579822460938E-3</v>
      </c>
      <c r="I690" s="11">
        <f t="shared" si="73"/>
        <v>-24.546579822460938</v>
      </c>
      <c r="J690" s="45">
        <f>$F$10*(1+H690)</f>
        <v>3.6530110424690183</v>
      </c>
      <c r="K690" s="45">
        <f t="shared" si="74"/>
        <v>13.344489676400585</v>
      </c>
      <c r="L690" s="6">
        <f>J690*$F$2*510999/299792458*SIN($F$2*C690)</f>
        <v>1.2217904554494809</v>
      </c>
      <c r="M690" s="46">
        <f>(L690/$F$2)^2*10^6</f>
        <v>38.719850890563301</v>
      </c>
      <c r="N690" s="46">
        <f>($F$10*L690/(J690*$F$2))^2*10^6</f>
        <v>38.910641071898063</v>
      </c>
      <c r="O690" s="19">
        <f>O689+(B690-B689)*(M690+M689)/2</f>
        <v>5.1020720867592724</v>
      </c>
      <c r="P690" s="19">
        <f>P689+(B690-B689)*(M690-N690+M689-N689)/2</f>
        <v>-3.3683712561583833E-2</v>
      </c>
      <c r="Q690" s="7">
        <f>Q689+10^6*(C690-C689)*(L690+L689)/2</f>
        <v>-250.99507351963911</v>
      </c>
      <c r="R690" s="7">
        <f>R689+(C690-C689)*(Q690+Q689)/2</f>
        <v>-38.618657088707693</v>
      </c>
      <c r="S690" s="6">
        <f>C690*(1+K690/2)</f>
        <v>2.0240609442346487</v>
      </c>
      <c r="T690" s="11">
        <f t="shared" si="75"/>
        <v>-0.14725357590982235</v>
      </c>
      <c r="U690" s="6">
        <f>U689+(((T689)^2+(T690)^2)/2*(C690-C689))</f>
        <v>1.7574410437434798</v>
      </c>
      <c r="V690" s="6"/>
      <c r="W690" s="6">
        <f>C690+U690</f>
        <v>2.0212570437434798</v>
      </c>
      <c r="X690" s="6">
        <f>2*PI()*W690/($F$1/1000*(1+$N$7^2/2))</f>
        <v>51.883159750095132</v>
      </c>
      <c r="Y690" s="7">
        <f>Y689+(T690*COS(X690)+T689*COS(X689))/2*(C690-C689)</f>
        <v>-0.35669978536091279</v>
      </c>
      <c r="Z690" s="7">
        <f>Z689+(T690*SIN(X690)+T689*SIN(X689))/2*(C690-C689)</f>
        <v>-1.4731266767431606E-2</v>
      </c>
      <c r="AA690" s="19">
        <f t="shared" si="76"/>
        <v>0.35700384745418989</v>
      </c>
      <c r="AB690" s="6">
        <f>AB689+((H690+H689)*(C690-C689)/2)*$F$2*$F$10^2/(1+$F$10^2/2)</f>
        <v>-0.29612133395908463</v>
      </c>
    </row>
    <row r="691" spans="1:28" x14ac:dyDescent="0.2">
      <c r="A691" s="1">
        <v>-3326</v>
      </c>
      <c r="B691" s="6">
        <f t="shared" si="71"/>
        <v>-1.3037920000000001</v>
      </c>
      <c r="C691" s="6">
        <f t="shared" si="70"/>
        <v>0.264208</v>
      </c>
      <c r="D691" s="6"/>
      <c r="E691" s="19">
        <f t="shared" si="72"/>
        <v>17.65569</v>
      </c>
      <c r="F691" s="19"/>
      <c r="H691" s="13">
        <f>($F$5/$F$1+2*$F$6*$F$3/($F$1)^2)*(E691*10^-3)</f>
        <v>-2.4523477539843751E-3</v>
      </c>
      <c r="I691" s="11">
        <f t="shared" si="73"/>
        <v>-24.52347753984375</v>
      </c>
      <c r="J691" s="45">
        <f>$F$10*(1+H691)</f>
        <v>3.6530195025249128</v>
      </c>
      <c r="K691" s="45">
        <f t="shared" si="74"/>
        <v>13.344551485827362</v>
      </c>
      <c r="L691" s="6">
        <f>J691*$F$2*510999/299792458*SIN($F$2*C691)</f>
        <v>1.2215716181793839</v>
      </c>
      <c r="M691" s="46">
        <f>(L691/$F$2)^2*10^6</f>
        <v>38.705981756800035</v>
      </c>
      <c r="N691" s="46">
        <f>($F$10*L691/(J691*$F$2))^2*10^6</f>
        <v>38.896523436512972</v>
      </c>
      <c r="O691" s="19">
        <f>O690+(B691-B690)*(M691+M690)/2</f>
        <v>5.1172475499581536</v>
      </c>
      <c r="P691" s="19">
        <f>P690+(B691-B690)*(M691-N691+M690-N690)/2</f>
        <v>-3.3758453606349173E-2</v>
      </c>
      <c r="Q691" s="7">
        <f>Q690+10^6*(C691-C690)*(L691+L690)/2</f>
        <v>227.90389291155481</v>
      </c>
      <c r="R691" s="7">
        <f>R690+(C691-C690)*(Q691+Q690)/2</f>
        <v>-38.623182960106874</v>
      </c>
      <c r="S691" s="6">
        <f>C691*(1+K691/2)</f>
        <v>2.0270766294837377</v>
      </c>
      <c r="T691" s="11">
        <f t="shared" si="75"/>
        <v>0.13370646174204606</v>
      </c>
      <c r="U691" s="6">
        <f>U690+(((T690)^2+(T691)^2)/2*(C691-C690))</f>
        <v>1.7574487977060516</v>
      </c>
      <c r="V691" s="6"/>
      <c r="W691" s="6">
        <f>C691+U691</f>
        <v>2.0216567977060516</v>
      </c>
      <c r="X691" s="6">
        <f>2*PI()*W691/($F$1/1000*(1+$N$7^2/2))</f>
        <v>51.893420938183532</v>
      </c>
      <c r="Y691" s="7">
        <f>Y690+(T691*COS(X691)+T690*COS(X690))/2*(C691-C690)</f>
        <v>-0.3566999294712116</v>
      </c>
      <c r="Z691" s="7">
        <f>Z690+(T691*SIN(X691)+T690*SIN(X690))/2*(C691-C690)</f>
        <v>-1.473393306450781E-2</v>
      </c>
      <c r="AA691" s="19">
        <f t="shared" si="76"/>
        <v>0.35700410147268158</v>
      </c>
      <c r="AB691" s="6">
        <f>AB690+((H691+H690)*(C691-C690)/2)*$F$2*$F$10^2/(1+$F$10^2/2)</f>
        <v>-0.29645000367348673</v>
      </c>
    </row>
    <row r="692" spans="1:28" x14ac:dyDescent="0.2">
      <c r="A692" s="1">
        <v>-3325</v>
      </c>
      <c r="B692" s="6">
        <f t="shared" si="71"/>
        <v>-1.3034000000000001</v>
      </c>
      <c r="C692" s="6">
        <f t="shared" si="70"/>
        <v>0.26459999999999995</v>
      </c>
      <c r="D692" s="6"/>
      <c r="E692" s="19">
        <f t="shared" si="72"/>
        <v>17.639062500000001</v>
      </c>
      <c r="F692" s="19"/>
      <c r="H692" s="13">
        <f>($F$5/$F$1+2*$F$6*$F$3/($F$1)^2)*(E692*10^-3)</f>
        <v>-2.4500382202148436E-3</v>
      </c>
      <c r="I692" s="11">
        <f t="shared" si="73"/>
        <v>-24.500382202148437</v>
      </c>
      <c r="J692" s="45">
        <f>$F$10*(1+H692)</f>
        <v>3.6530279600375768</v>
      </c>
      <c r="K692" s="45">
        <f t="shared" si="74"/>
        <v>13.3446132768163</v>
      </c>
      <c r="L692" s="6">
        <f>J692*$F$2*510999/299792458*SIN($F$2*C692)</f>
        <v>1.2141194630424794</v>
      </c>
      <c r="M692" s="46">
        <f>(L692/$F$2)^2*10^6</f>
        <v>38.23517323715825</v>
      </c>
      <c r="N692" s="46">
        <f>($F$10*L692/(J692*$F$2))^2*10^6</f>
        <v>38.423219306276579</v>
      </c>
      <c r="O692" s="19">
        <f>O691+(B692-B691)*(M692+M691)/2</f>
        <v>5.1323280163369676</v>
      </c>
      <c r="P692" s="19">
        <f>P691+(B692-B691)*(M692-N692+M691-N691)/2</f>
        <v>-3.3832656805120091E-2</v>
      </c>
      <c r="Q692" s="7">
        <f>Q691+10^6*(C692-C691)*(L692+L691)/2</f>
        <v>705.29934483097668</v>
      </c>
      <c r="R692" s="7">
        <f>R691+(C692-C691)*(Q692+Q691)/2</f>
        <v>-38.440275125509359</v>
      </c>
      <c r="S692" s="6">
        <f>C692*(1+K692/2)</f>
        <v>2.0300923365227961</v>
      </c>
      <c r="T692" s="11">
        <f t="shared" si="75"/>
        <v>0.41378441878099192</v>
      </c>
      <c r="U692" s="6">
        <f>U691+(((T691)^2+(T692)^2)/2*(C692-C691))</f>
        <v>1.7574858603188266</v>
      </c>
      <c r="V692" s="6"/>
      <c r="W692" s="6">
        <f>C692+U692</f>
        <v>2.0220858603188265</v>
      </c>
      <c r="X692" s="6">
        <f>2*PI()*W692/($F$1/1000*(1+$N$7^2/2))</f>
        <v>51.904434442947959</v>
      </c>
      <c r="Y692" s="7">
        <f>Y691+(T692*COS(X692)+T691*COS(X691))/2*(C692-C691)</f>
        <v>-0.35670694941484837</v>
      </c>
      <c r="Z692" s="7">
        <f>Z691+(T692*SIN(X692)+T691*SIN(X691))/2*(C692-C691)</f>
        <v>-1.4626855919058702E-2</v>
      </c>
      <c r="AA692" s="19">
        <f t="shared" si="76"/>
        <v>0.35700671236676224</v>
      </c>
      <c r="AB692" s="6">
        <f>AB691+((H692+H691)*(C692-C691)/2)*$F$2*$F$10^2/(1+$F$10^2/2)</f>
        <v>-0.29677836395766821</v>
      </c>
    </row>
    <row r="693" spans="1:28" x14ac:dyDescent="0.2">
      <c r="A693" s="1">
        <v>-3324</v>
      </c>
      <c r="B693" s="6">
        <f t="shared" si="71"/>
        <v>-1.3030079999999999</v>
      </c>
      <c r="C693" s="6">
        <f t="shared" si="70"/>
        <v>0.26499200000000012</v>
      </c>
      <c r="D693" s="6"/>
      <c r="E693" s="19">
        <f t="shared" si="72"/>
        <v>17.622439999999997</v>
      </c>
      <c r="F693" s="19"/>
      <c r="H693" s="13">
        <f>($F$5/$F$1+2*$F$6*$F$3/($F$1)^2)*(E693*10^-3)</f>
        <v>-2.4477293809374995E-3</v>
      </c>
      <c r="I693" s="11">
        <f t="shared" si="73"/>
        <v>-24.477293809374995</v>
      </c>
      <c r="J693" s="45">
        <f>$F$10*(1+H693)</f>
        <v>3.6530364150070103</v>
      </c>
      <c r="K693" s="45">
        <f t="shared" si="74"/>
        <v>13.34467504936727</v>
      </c>
      <c r="L693" s="6">
        <f>J693*$F$2*510999/299792458*SIN($F$2*C693)</f>
        <v>1.1994780831535212</v>
      </c>
      <c r="M693" s="46">
        <f>(L693/$F$2)^2*10^6</f>
        <v>37.318557974071595</v>
      </c>
      <c r="N693" s="46">
        <f>($F$10*L693/(J693*$F$2))^2*10^6</f>
        <v>37.501922400439057</v>
      </c>
      <c r="O693" s="19">
        <f>O692+(B693-B692)*(M693+M692)/2</f>
        <v>5.1471365476543749</v>
      </c>
      <c r="P693" s="19">
        <f>P692+(B693-B692)*(M693-N693+M692-N692)/2</f>
        <v>-3.390545326223534E-2</v>
      </c>
      <c r="Q693" s="7">
        <f>Q692+10^6*(C693-C692)*(L693+L692)/2</f>
        <v>1178.3644638855978</v>
      </c>
      <c r="R693" s="7">
        <f>R692+(C693-C692)*(Q693+Q692)/2</f>
        <v>-38.071077019000754</v>
      </c>
      <c r="S693" s="6">
        <f>C693*(1+K693/2)</f>
        <v>2.0331080653409668</v>
      </c>
      <c r="T693" s="11">
        <f t="shared" si="75"/>
        <v>0.69132185982382666</v>
      </c>
      <c r="U693" s="6">
        <f>U692+(((T692)^2+(T693)^2)/2*(C693-C692))</f>
        <v>1.7576130924368094</v>
      </c>
      <c r="V693" s="6"/>
      <c r="W693" s="6">
        <f>C693+U693</f>
        <v>2.0226050924368097</v>
      </c>
      <c r="X693" s="6">
        <f>2*PI()*W693/($F$1/1000*(1+$N$7^2/2))</f>
        <v>51.91776248700257</v>
      </c>
      <c r="Y693" s="7">
        <f>Y692+(T693*COS(X693)+T692*COS(X692))/2*(C693-C692)</f>
        <v>-0.35672350143261322</v>
      </c>
      <c r="Z693" s="7">
        <f>Z692+(T693*SIN(X693)+T692*SIN(X692))/2*(C693-C692)</f>
        <v>-1.4410892962817968E-2</v>
      </c>
      <c r="AA693" s="19">
        <f t="shared" si="76"/>
        <v>0.35701446792858327</v>
      </c>
      <c r="AB693" s="6">
        <f>AB692+((H693+H692)*(C693-C692)/2)*$F$2*$F$10^2/(1+$F$10^2/2)</f>
        <v>-0.29710641490466305</v>
      </c>
    </row>
    <row r="694" spans="1:28" x14ac:dyDescent="0.2">
      <c r="A694" s="1">
        <v>-3323</v>
      </c>
      <c r="B694" s="6">
        <f t="shared" si="71"/>
        <v>-1.302616</v>
      </c>
      <c r="C694" s="6">
        <f t="shared" si="70"/>
        <v>0.26538400000000006</v>
      </c>
      <c r="D694" s="6"/>
      <c r="E694" s="19">
        <f t="shared" si="72"/>
        <v>17.605822499999999</v>
      </c>
      <c r="F694" s="19"/>
      <c r="H694" s="13">
        <f>($F$5/$F$1+2*$F$6*$F$3/($F$1)^2)*(E694*10^-3)</f>
        <v>-2.4454212361523439E-3</v>
      </c>
      <c r="I694" s="11">
        <f t="shared" si="73"/>
        <v>-24.454212361523439</v>
      </c>
      <c r="J694" s="45">
        <f>$F$10*(1+H694)</f>
        <v>3.6530448674332137</v>
      </c>
      <c r="K694" s="45">
        <f t="shared" si="74"/>
        <v>13.344736803480146</v>
      </c>
      <c r="L694" s="6">
        <f>J694*$F$2*510999/299792458*SIN($F$2*C694)</f>
        <v>1.1777341415542062</v>
      </c>
      <c r="M694" s="46">
        <f>(L694/$F$2)^2*10^6</f>
        <v>35.977812165957495</v>
      </c>
      <c r="N694" s="46">
        <f>($F$10*L694/(J694*$F$2))^2*10^6</f>
        <v>36.154421539871571</v>
      </c>
      <c r="O694" s="19">
        <f>O693+(B694-B693)*(M694+M693)/2</f>
        <v>5.1615026362018188</v>
      </c>
      <c r="P694" s="19">
        <f>P693+(B694-B693)*(M694-N694+M693-N693)/2</f>
        <v>-3.3976008127090514E-2</v>
      </c>
      <c r="Q694" s="7">
        <f>Q693+10^6*(C694-C693)*(L694+L693)/2</f>
        <v>1644.2980599282505</v>
      </c>
      <c r="R694" s="7">
        <f>R693+(C694-C693)*(Q694+Q693)/2</f>
        <v>-37.517835164333313</v>
      </c>
      <c r="S694" s="6">
        <f>C694*(1+K694/2)</f>
        <v>2.0361238159273878</v>
      </c>
      <c r="T694" s="11">
        <f t="shared" si="75"/>
        <v>0.96467538502134353</v>
      </c>
      <c r="U694" s="6">
        <f>U693+(((T693)^2+(T694)^2)/2*(C694-C693))</f>
        <v>1.7578891632412272</v>
      </c>
      <c r="V694" s="6"/>
      <c r="W694" s="6">
        <f>C694+U694</f>
        <v>2.0232731632412273</v>
      </c>
      <c r="X694" s="6">
        <f>2*PI()*W694/($F$1/1000*(1+$N$7^2/2))</f>
        <v>51.934911035415674</v>
      </c>
      <c r="Y694" s="7">
        <f>Y693+(T694*COS(X694)+T693*COS(X693))/2*(C694-C693)</f>
        <v>-0.35675314899184801</v>
      </c>
      <c r="Z694" s="7">
        <f>Z693+(T694*SIN(X694)+T693*SIN(X693))/2*(C694-C693)</f>
        <v>-1.408768603591825E-2</v>
      </c>
      <c r="AA694" s="19">
        <f t="shared" si="76"/>
        <v>0.35703119221357438</v>
      </c>
      <c r="AB694" s="6">
        <f>AB693+((H694+H693)*(C694-C693)/2)*$F$2*$F$10^2/(1+$F$10^2/2)</f>
        <v>-0.29743415660750455</v>
      </c>
    </row>
    <row r="695" spans="1:28" x14ac:dyDescent="0.2">
      <c r="A695" s="1">
        <v>-3322</v>
      </c>
      <c r="B695" s="6">
        <f t="shared" si="71"/>
        <v>-1.3022240000000003</v>
      </c>
      <c r="C695" s="6">
        <f t="shared" si="70"/>
        <v>0.26577599999999979</v>
      </c>
      <c r="D695" s="6"/>
      <c r="E695" s="19">
        <f t="shared" si="72"/>
        <v>17.589210000000008</v>
      </c>
      <c r="F695" s="19"/>
      <c r="H695" s="13">
        <f>($F$5/$F$1+2*$F$6*$F$3/($F$1)^2)*(E695*10^-3)</f>
        <v>-2.4431137858593761E-3</v>
      </c>
      <c r="I695" s="11">
        <f t="shared" si="73"/>
        <v>-24.431137858593761</v>
      </c>
      <c r="J695" s="45">
        <f>$F$10*(1+H695)</f>
        <v>3.6530533173161865</v>
      </c>
      <c r="K695" s="45">
        <f t="shared" si="74"/>
        <v>13.344798539154795</v>
      </c>
      <c r="L695" s="6">
        <f>J695*$F$2*510999/299792458*SIN($F$2*C695)</f>
        <v>1.1490163582501969</v>
      </c>
      <c r="M695" s="46">
        <f>(L695/$F$2)^2*10^6</f>
        <v>34.244643016643181</v>
      </c>
      <c r="N695" s="46">
        <f>($F$10*L695/(J695*$F$2))^2*10^6</f>
        <v>34.412585337925059</v>
      </c>
      <c r="O695" s="19">
        <f>O694+(B695-B694)*(M695+M694)/2</f>
        <v>5.1752662374175991</v>
      </c>
      <c r="P695" s="19">
        <f>P694+(B695-B694)*(M695-N695+M694-N694)/2</f>
        <v>-3.4043540259348873E-2</v>
      </c>
      <c r="Q695" s="7">
        <f>Q694+10^6*(C695-C694)*(L695+L694)/2</f>
        <v>2100.3411578895948</v>
      </c>
      <c r="R695" s="7">
        <f>R694+(C695-C694)*(Q695+Q694)/2</f>
        <v>-36.783885877641531</v>
      </c>
      <c r="S695" s="6">
        <f>C695*(1+K695/2)</f>
        <v>2.0391395882712007</v>
      </c>
      <c r="T695" s="11">
        <f t="shared" si="75"/>
        <v>1.2322263612302327</v>
      </c>
      <c r="U695" s="6">
        <f>U694+(((T694)^2+(T695)^2)/2*(C695-C694))</f>
        <v>1.7583691634003671</v>
      </c>
      <c r="V695" s="6"/>
      <c r="W695" s="6">
        <f>C695+U695</f>
        <v>2.0241451634003669</v>
      </c>
      <c r="X695" s="6">
        <f>2*PI()*W695/($F$1/1000*(1+$N$7^2/2))</f>
        <v>51.957294197269718</v>
      </c>
      <c r="Y695" s="7">
        <f>Y694+(T695*COS(X695)+T694*COS(X694))/2*(C695-C694)</f>
        <v>-0.35680092371550576</v>
      </c>
      <c r="Z695" s="7">
        <f>Z694+(T695*SIN(X695)+T694*SIN(X694))/2*(C695-C694)</f>
        <v>-1.365977855997254E-2</v>
      </c>
      <c r="AA695" s="19">
        <f t="shared" si="76"/>
        <v>0.35706230368738962</v>
      </c>
      <c r="AB695" s="6">
        <f>AB694+((H695+H694)*(C695-C694)/2)*$F$2*$F$10^2/(1+$F$10^2/2)</f>
        <v>-0.29776158915922651</v>
      </c>
    </row>
    <row r="696" spans="1:28" x14ac:dyDescent="0.2">
      <c r="A696" s="1">
        <v>-3321</v>
      </c>
      <c r="B696" s="6">
        <f t="shared" si="71"/>
        <v>-1.3018320000000001</v>
      </c>
      <c r="C696" s="6">
        <f t="shared" si="70"/>
        <v>0.26616799999999996</v>
      </c>
      <c r="D696" s="6"/>
      <c r="E696" s="19">
        <f t="shared" si="72"/>
        <v>17.572602500000002</v>
      </c>
      <c r="F696" s="19"/>
      <c r="H696" s="13">
        <f>($F$5/$F$1+2*$F$6*$F$3/($F$1)^2)*(E696*10^-3)</f>
        <v>-2.4408070300585942E-3</v>
      </c>
      <c r="I696" s="11">
        <f t="shared" si="73"/>
        <v>-24.408070300585941</v>
      </c>
      <c r="J696" s="45">
        <f>$F$10*(1+H696)</f>
        <v>3.6530617646559289</v>
      </c>
      <c r="K696" s="45">
        <f t="shared" si="74"/>
        <v>13.344860256391089</v>
      </c>
      <c r="L696" s="6">
        <f>J696*$F$2*510999/299792458*SIN($F$2*C696)</f>
        <v>1.1134947482127642</v>
      </c>
      <c r="M696" s="46">
        <f>(L696/$F$2)^2*10^6</f>
        <v>32.160038943921855</v>
      </c>
      <c r="N696" s="46">
        <f>($F$10*L696/(J696*$F$2))^2*10^6</f>
        <v>32.317608502565669</v>
      </c>
      <c r="O696" s="19">
        <f>O695+(B696-B695)*(M696+M695)/2</f>
        <v>5.1882815550818755</v>
      </c>
      <c r="P696" s="19">
        <f>P695+(B696-B695)*(M696-N696+M695-N695)/2</f>
        <v>-3.4107340587814339E-2</v>
      </c>
      <c r="Q696" s="7">
        <f>Q695+10^6*(C696-C695)*(L696+L695)/2</f>
        <v>2543.7933347565277</v>
      </c>
      <c r="R696" s="7">
        <f>R695+(C696-C695)*(Q696+Q695)/2</f>
        <v>-35.873635517082498</v>
      </c>
      <c r="S696" s="6">
        <f>C696*(1+K696/2)</f>
        <v>2.0421553823615515</v>
      </c>
      <c r="T696" s="11">
        <f t="shared" si="75"/>
        <v>1.4923905065776573</v>
      </c>
      <c r="U696" s="6">
        <f>U695+(((T695)^2+(T696)^2)/2*(C696-C695))</f>
        <v>1.7591033032013363</v>
      </c>
      <c r="V696" s="6"/>
      <c r="W696" s="6">
        <f>C696+U696</f>
        <v>2.0252713032013361</v>
      </c>
      <c r="X696" s="6">
        <f>2*PI()*W696/($F$1/1000*(1+$N$7^2/2))</f>
        <v>51.986200808319253</v>
      </c>
      <c r="Y696" s="7">
        <f>Y695+(T696*COS(X696)+T695*COS(X695))/2*(C696-C695)</f>
        <v>-0.35687376901039769</v>
      </c>
      <c r="Z696" s="7">
        <f>Z695+(T696*SIN(X696)+T695*SIN(X695))/2*(C696-C695)</f>
        <v>-1.3130801115710371E-2</v>
      </c>
      <c r="AA696" s="19">
        <f t="shared" si="76"/>
        <v>0.35711525442863268</v>
      </c>
      <c r="AB696" s="6">
        <f>AB695+((H696+H695)*(C696-C695)/2)*$F$2*$F$10^2/(1+$F$10^2/2)</f>
        <v>-0.29808871265286324</v>
      </c>
    </row>
    <row r="697" spans="1:28" x14ac:dyDescent="0.2">
      <c r="A697" s="1">
        <v>-3320</v>
      </c>
      <c r="B697" s="6">
        <f t="shared" si="71"/>
        <v>-1.3014400000000002</v>
      </c>
      <c r="C697" s="6">
        <f t="shared" si="70"/>
        <v>0.26655999999999991</v>
      </c>
      <c r="D697" s="6"/>
      <c r="E697" s="19">
        <f t="shared" si="72"/>
        <v>17.556000000000004</v>
      </c>
      <c r="F697" s="19"/>
      <c r="H697" s="13">
        <f>($F$5/$F$1+2*$F$6*$F$3/($F$1)^2)*(E697*10^-3)</f>
        <v>-2.4385009687500009E-3</v>
      </c>
      <c r="I697" s="11">
        <f t="shared" si="73"/>
        <v>-24.385009687500009</v>
      </c>
      <c r="J697" s="45">
        <f>$F$10*(1+H697)</f>
        <v>3.6530702094524412</v>
      </c>
      <c r="K697" s="45">
        <f t="shared" si="74"/>
        <v>13.344921955188903</v>
      </c>
      <c r="L697" s="6">
        <f>J697*$F$2*510999/299792458*SIN($F$2*C697)</f>
        <v>1.0713796148561803</v>
      </c>
      <c r="M697" s="46">
        <f>(L697/$F$2)^2*10^6</f>
        <v>29.773300277839585</v>
      </c>
      <c r="N697" s="46">
        <f>($F$10*L697/(J697*$F$2))^2*10^6</f>
        <v>29.919037574876974</v>
      </c>
      <c r="O697" s="19">
        <f>O696+(B697-B696)*(M697+M696)/2</f>
        <v>5.2004204895693391</v>
      </c>
      <c r="P697" s="19">
        <f>P696+(B697-B696)*(M697-N697+M696-N696)/2</f>
        <v>-3.4166788731527849E-2</v>
      </c>
      <c r="Q697" s="7">
        <f>Q696+10^6*(C697-C696)*(L697+L696)/2</f>
        <v>2972.0287099179841</v>
      </c>
      <c r="R697" s="7">
        <f>R696+(C697-C696)*(Q697+Q696)/2</f>
        <v>-34.792534396326438</v>
      </c>
      <c r="S697" s="6">
        <f>C697*(1+K697/2)</f>
        <v>2.0451711981875764</v>
      </c>
      <c r="T697" s="11">
        <f t="shared" si="75"/>
        <v>1.7436272716637047</v>
      </c>
      <c r="U697" s="6">
        <f>U696+(((T696)^2+(T697)^2)/2*(C697-C696))</f>
        <v>1.7601357264367123</v>
      </c>
      <c r="V697" s="6"/>
      <c r="W697" s="6">
        <f>C697+U697</f>
        <v>2.0266957264367123</v>
      </c>
      <c r="X697" s="6">
        <f>2*PI()*W697/($F$1/1000*(1+$N$7^2/2))</f>
        <v>52.022763984933306</v>
      </c>
      <c r="Y697" s="7">
        <f>Y696+(T697*COS(X697)+T696*COS(X696))/2*(C697-C696)</f>
        <v>-0.35698082112751389</v>
      </c>
      <c r="Z697" s="7">
        <f>Z696+(T697*SIN(X697)+T696*SIN(X696))/2*(C697-C696)</f>
        <v>-1.2505748067609682E-2</v>
      </c>
      <c r="AA697" s="19">
        <f t="shared" si="76"/>
        <v>0.35719980457386113</v>
      </c>
      <c r="AB697" s="6">
        <f>AB696+((H697+H696)*(C697-C696)/2)*$F$2*$F$10^2/(1+$F$10^2/2)</f>
        <v>-0.29841552718144787</v>
      </c>
    </row>
    <row r="698" spans="1:28" x14ac:dyDescent="0.2">
      <c r="A698" s="1">
        <v>-3319</v>
      </c>
      <c r="B698" s="6">
        <f t="shared" si="71"/>
        <v>-1.301048</v>
      </c>
      <c r="C698" s="6">
        <f t="shared" si="70"/>
        <v>0.26695200000000008</v>
      </c>
      <c r="D698" s="6"/>
      <c r="E698" s="19">
        <f t="shared" si="72"/>
        <v>17.539402499999998</v>
      </c>
      <c r="F698" s="19"/>
      <c r="H698" s="13">
        <f>($F$5/$F$1+2*$F$6*$F$3/($F$1)^2)*(E698*10^-3)</f>
        <v>-2.4361956019335936E-3</v>
      </c>
      <c r="I698" s="11">
        <f t="shared" si="73"/>
        <v>-24.361956019335935</v>
      </c>
      <c r="J698" s="45">
        <f>$F$10*(1+H698)</f>
        <v>3.6530786517057225</v>
      </c>
      <c r="K698" s="45">
        <f t="shared" si="74"/>
        <v>13.3449836355481</v>
      </c>
      <c r="L698" s="6">
        <f>J698*$F$2*510999/299792458*SIN($F$2*C698)</f>
        <v>1.0229203049490752</v>
      </c>
      <c r="M698" s="46">
        <f>(L698/$F$2)^2*10^6</f>
        <v>27.140873370909752</v>
      </c>
      <c r="N698" s="46">
        <f>($F$10*L698/(J698*$F$2))^2*10^6</f>
        <v>27.27359914533567</v>
      </c>
      <c r="O698" s="19">
        <f>O697+(B698-B697)*(M698+M697)/2</f>
        <v>5.2115756676044986</v>
      </c>
      <c r="P698" s="19">
        <f>P697+(B698-B697)*(M698-N698+M697-N697)/2</f>
        <v>-3.4221367493534681E-2</v>
      </c>
      <c r="Q698" s="7">
        <f>Q697+10^6*(C698-C697)*(L698+L697)/2</f>
        <v>3382.5114941999923</v>
      </c>
      <c r="R698" s="7">
        <f>R697+(C698-C697)*(Q698+Q697)/2</f>
        <v>-33.547044516318778</v>
      </c>
      <c r="S698" s="6">
        <f>C698*(1+K698/2)</f>
        <v>2.0481870357384189</v>
      </c>
      <c r="T698" s="11">
        <f t="shared" si="75"/>
        <v>1.9844489618560279</v>
      </c>
      <c r="U698" s="6">
        <f>U697+(((T697)^2+(T698)^2)/2*(C698-C697))</f>
        <v>1.7615034680906743</v>
      </c>
      <c r="V698" s="6"/>
      <c r="W698" s="6">
        <f>C698+U698</f>
        <v>2.0284554680906743</v>
      </c>
      <c r="X698" s="6">
        <f>2*PI()*W698/($F$1/1000*(1+$N$7^2/2))</f>
        <v>52.06793436919196</v>
      </c>
      <c r="Y698" s="7">
        <f>Y697+(T698*COS(X698)+T697*COS(X697))/2*(C698-C697)</f>
        <v>-0.35713348304428771</v>
      </c>
      <c r="Z698" s="7">
        <f>Z697+(T698*SIN(X698)+T697*SIN(X697))/2*(C698-C697)</f>
        <v>-1.1791360246014576E-2</v>
      </c>
      <c r="AA698" s="19">
        <f t="shared" si="76"/>
        <v>0.35732808578083508</v>
      </c>
      <c r="AB698" s="6">
        <f>AB697+((H698+H697)*(C698-C697)/2)*$F$2*$F$10^2/(1+$F$10^2/2)</f>
        <v>-0.29874203283801454</v>
      </c>
    </row>
    <row r="699" spans="1:28" x14ac:dyDescent="0.2">
      <c r="A699" s="1">
        <v>-3318</v>
      </c>
      <c r="B699" s="6">
        <f t="shared" si="71"/>
        <v>-1.300656</v>
      </c>
      <c r="C699" s="6">
        <f t="shared" si="70"/>
        <v>0.26734400000000003</v>
      </c>
      <c r="D699" s="6"/>
      <c r="E699" s="19">
        <f t="shared" si="72"/>
        <v>17.52281</v>
      </c>
      <c r="F699" s="19"/>
      <c r="H699" s="13">
        <f>($F$5/$F$1+2*$F$6*$F$3/($F$1)^2)*(E699*10^-3)</f>
        <v>-2.4338909296093749E-3</v>
      </c>
      <c r="I699" s="11">
        <f t="shared" si="73"/>
        <v>-24.33890929609375</v>
      </c>
      <c r="J699" s="45">
        <f>$F$10*(1+H699)</f>
        <v>3.6530870914157743</v>
      </c>
      <c r="K699" s="45">
        <f t="shared" si="74"/>
        <v>13.345045297468561</v>
      </c>
      <c r="L699" s="6">
        <f>J699*$F$2*510999/299792458*SIN($F$2*C699)</f>
        <v>0.96840373233202059</v>
      </c>
      <c r="M699" s="46">
        <f>(L699/$F$2)^2*10^6</f>
        <v>24.32501569210979</v>
      </c>
      <c r="N699" s="46">
        <f>($F$10*L699/(J699*$F$2))^2*10^6</f>
        <v>24.443858260780871</v>
      </c>
      <c r="O699" s="19">
        <f>O698+(B699-B698)*(M699+M698)/2</f>
        <v>5.2216629818608489</v>
      </c>
      <c r="P699" s="19">
        <f>P698+(B699-B698)*(M699-N699+M698-N698)/2</f>
        <v>-3.4270674888781688E-2</v>
      </c>
      <c r="Q699" s="7">
        <f>Q698+10^6*(C699-C698)*(L699+L698)/2</f>
        <v>3772.8110055070351</v>
      </c>
      <c r="R699" s="7">
        <f>R698+(C699-C698)*(Q699+Q698)/2</f>
        <v>-32.144601306376387</v>
      </c>
      <c r="S699" s="6">
        <f>C699*(1+K699/2)</f>
        <v>2.0512028950032177</v>
      </c>
      <c r="T699" s="11">
        <f t="shared" si="75"/>
        <v>2.2134295466535265</v>
      </c>
      <c r="U699" s="6">
        <f>U698+(((T698)^2+(T699)^2)/2*(C699-C698))</f>
        <v>1.7632355804665552</v>
      </c>
      <c r="V699" s="6"/>
      <c r="W699" s="6">
        <f>C699+U699</f>
        <v>2.0305795804665552</v>
      </c>
      <c r="X699" s="6">
        <f>2*PI()*W699/($F$1/1000*(1+$N$7^2/2))</f>
        <v>52.122457697665247</v>
      </c>
      <c r="Y699" s="7">
        <f>Y698+(T699*COS(X699)+T698*COS(X698))/2*(C699-C698)</f>
        <v>-0.35734524810895396</v>
      </c>
      <c r="Z699" s="7">
        <f>Z698+(T699*SIN(X699)+T698*SIN(X698))/2*(C699-C698)</f>
        <v>-1.0996610051124655E-2</v>
      </c>
      <c r="AA699" s="19">
        <f t="shared" si="76"/>
        <v>0.35751440779172294</v>
      </c>
      <c r="AB699" s="6">
        <f>AB698+((H699+H698)*(C699-C698)/2)*$F$2*$F$10^2/(1+$F$10^2/2)</f>
        <v>-0.2990682297155966</v>
      </c>
    </row>
    <row r="700" spans="1:28" x14ac:dyDescent="0.2">
      <c r="A700" s="1">
        <v>-3317</v>
      </c>
      <c r="B700" s="6">
        <f t="shared" si="71"/>
        <v>-1.3002640000000001</v>
      </c>
      <c r="C700" s="6">
        <f t="shared" si="70"/>
        <v>0.26773599999999997</v>
      </c>
      <c r="D700" s="6"/>
      <c r="E700" s="19">
        <f t="shared" si="72"/>
        <v>17.506222500000003</v>
      </c>
      <c r="F700" s="19"/>
      <c r="H700" s="13">
        <f>($F$5/$F$1+2*$F$6*$F$3/($F$1)^2)*(E700*10^-3)</f>
        <v>-2.4315869517773443E-3</v>
      </c>
      <c r="I700" s="11">
        <f t="shared" si="73"/>
        <v>-24.315869517773443</v>
      </c>
      <c r="J700" s="45">
        <f>$F$10*(1+H700)</f>
        <v>3.6530955285825946</v>
      </c>
      <c r="K700" s="45">
        <f t="shared" si="74"/>
        <v>13.345106940950146</v>
      </c>
      <c r="L700" s="6">
        <f>J700*$F$2*510999/299792458*SIN($F$2*C700)</f>
        <v>0.90815267918102294</v>
      </c>
      <c r="M700" s="46">
        <f>(L700/$F$2)^2*10^6</f>
        <v>21.392323473961696</v>
      </c>
      <c r="N700" s="46">
        <f>($F$10*L700/(J700*$F$2))^2*10^6</f>
        <v>21.496738750924507</v>
      </c>
      <c r="O700" s="19">
        <f>O699+(B700-B699)*(M700+M699)/2</f>
        <v>5.2306235803373973</v>
      </c>
      <c r="P700" s="19">
        <f>P699+(B700-B699)*(M700-N700+M699-N699)/2</f>
        <v>-3.4314433426525924E-2</v>
      </c>
      <c r="Q700" s="7">
        <f>Q699+10^6*(C700-C699)*(L700+L699)/2</f>
        <v>4140.6160621635427</v>
      </c>
      <c r="R700" s="7">
        <f>R699+(C700-C699)*(Q700+Q699)/2</f>
        <v>-30.59356960111316</v>
      </c>
      <c r="S700" s="6">
        <f>C700*(1+K700/2)</f>
        <v>2.0542187759711137</v>
      </c>
      <c r="T700" s="11">
        <f t="shared" si="75"/>
        <v>2.4292131039596736</v>
      </c>
      <c r="U700" s="6">
        <f>U699+(((T699)^2+(T700)^2)/2*(C700-C699))</f>
        <v>1.7653524484123948</v>
      </c>
      <c r="V700" s="6"/>
      <c r="W700" s="6">
        <f>C700+U700</f>
        <v>2.0330884484123946</v>
      </c>
      <c r="X700" s="6">
        <f>2*PI()*W700/($F$1/1000*(1+$N$7^2/2))</f>
        <v>52.186857224102923</v>
      </c>
      <c r="Y700" s="7">
        <f>Y699+(T700*COS(X700)+T699*COS(X699))/2*(C700-C699)</f>
        <v>-0.35763123516423645</v>
      </c>
      <c r="Z700" s="7">
        <f>Z699+(T700*SIN(X700)+T699*SIN(X699))/2*(C700-C699)</f>
        <v>-1.013325697867833E-2</v>
      </c>
      <c r="AA700" s="19">
        <f t="shared" si="76"/>
        <v>0.35777476610584674</v>
      </c>
      <c r="AB700" s="6">
        <f>AB699+((H700+H699)*(C700-C699)/2)*$F$2*$F$10^2/(1+$F$10^2/2)</f>
        <v>-0.29939411790722797</v>
      </c>
    </row>
    <row r="701" spans="1:28" x14ac:dyDescent="0.2">
      <c r="A701" s="1">
        <v>-3316</v>
      </c>
      <c r="B701" s="6">
        <f t="shared" si="71"/>
        <v>-1.2998720000000001</v>
      </c>
      <c r="C701" s="6">
        <f t="shared" si="70"/>
        <v>0.26812799999999992</v>
      </c>
      <c r="D701" s="6"/>
      <c r="E701" s="19">
        <f t="shared" si="72"/>
        <v>17.489640000000005</v>
      </c>
      <c r="F701" s="19"/>
      <c r="H701" s="13">
        <f>($F$5/$F$1+2*$F$6*$F$3/($F$1)^2)*(E701*10^-3)</f>
        <v>-2.4292836684375006E-3</v>
      </c>
      <c r="I701" s="11">
        <f t="shared" si="73"/>
        <v>-24.292836684375008</v>
      </c>
      <c r="J701" s="45">
        <f>$F$10*(1+H701)</f>
        <v>3.6531039632061852</v>
      </c>
      <c r="K701" s="45">
        <f t="shared" si="74"/>
        <v>13.345168565992738</v>
      </c>
      <c r="L701" s="6">
        <f>J701*$F$2*510999/299792458*SIN($F$2*C701)</f>
        <v>0.84252388487537855</v>
      </c>
      <c r="M701" s="46">
        <f>(L701/$F$2)^2*10^6</f>
        <v>18.412156733032845</v>
      </c>
      <c r="N701" s="46">
        <f>($F$10*L701/(J701*$F$2))^2*10^6</f>
        <v>18.501940468958498</v>
      </c>
      <c r="O701" s="19">
        <f>O700+(B701-B700)*(M701+M700)/2</f>
        <v>5.2384252584579674</v>
      </c>
      <c r="P701" s="19">
        <f>P700+(B701-B700)*(M701-N701+M700-N700)/2</f>
        <v>-3.4352496433052056E-2</v>
      </c>
      <c r="Q701" s="7">
        <f>Q700+10^6*(C701-C700)*(L701+L700)/2</f>
        <v>4483.7486687185519</v>
      </c>
      <c r="R701" s="7">
        <f>R700+(C701-C700)*(Q701+Q700)/2</f>
        <v>-28.903194113860494</v>
      </c>
      <c r="S701" s="6">
        <f>C701*(1+K701/2)</f>
        <v>2.0572346786312496</v>
      </c>
      <c r="T701" s="11">
        <f t="shared" si="75"/>
        <v>2.6305218492587308</v>
      </c>
      <c r="U701" s="6">
        <f>U700+(((T700)^2+(T701)^2)/2*(C701-C700))</f>
        <v>1.7678653098271544</v>
      </c>
      <c r="V701" s="6"/>
      <c r="W701" s="6">
        <f>C701+U701</f>
        <v>2.0359933098271545</v>
      </c>
      <c r="X701" s="6">
        <f>2*PI()*W701/($F$1/1000*(1+$N$7^2/2))</f>
        <v>52.26142141142406</v>
      </c>
      <c r="Y701" s="7">
        <f>Y700+(T701*COS(X701)+T700*COS(X700))/2*(C701-C700)</f>
        <v>-0.3580074086135025</v>
      </c>
      <c r="Z701" s="7">
        <f>Z700+(T701*SIN(X701)+T700*SIN(X700))/2*(C701-C700)</f>
        <v>-9.2164068322106284E-3</v>
      </c>
      <c r="AA701" s="19">
        <f t="shared" si="76"/>
        <v>0.35812602080420264</v>
      </c>
      <c r="AB701" s="6">
        <f>AB700+((H701+H700)*(C701-C700)/2)*$F$2*$F$10^2/(1+$F$10^2/2)</f>
        <v>-0.29971969750594246</v>
      </c>
    </row>
    <row r="702" spans="1:28" x14ac:dyDescent="0.2">
      <c r="A702" s="1">
        <v>-3315</v>
      </c>
      <c r="B702" s="6">
        <f t="shared" si="71"/>
        <v>-1.29948</v>
      </c>
      <c r="C702" s="6">
        <f t="shared" si="70"/>
        <v>0.26852000000000009</v>
      </c>
      <c r="D702" s="6"/>
      <c r="E702" s="19">
        <f t="shared" si="72"/>
        <v>17.473062499999997</v>
      </c>
      <c r="F702" s="19"/>
      <c r="H702" s="13">
        <f>($F$5/$F$1+2*$F$6*$F$3/($F$1)^2)*(E702*10^-3)</f>
        <v>-2.4269810795898433E-3</v>
      </c>
      <c r="I702" s="11">
        <f t="shared" si="73"/>
        <v>-24.269810795898433</v>
      </c>
      <c r="J702" s="45">
        <f>$F$10*(1+H702)</f>
        <v>3.6531123952865454</v>
      </c>
      <c r="K702" s="45">
        <f t="shared" si="74"/>
        <v>13.345230172596201</v>
      </c>
      <c r="L702" s="6">
        <f>J702*$F$2*510999/299792458*SIN($F$2*C702)</f>
        <v>0.77190593378480554</v>
      </c>
      <c r="M702" s="46">
        <f>(L702/$F$2)^2*10^6</f>
        <v>15.454998911596222</v>
      </c>
      <c r="N702" s="46">
        <f>($F$10*L702/(J702*$F$2))^2*10^6</f>
        <v>15.530290878746259</v>
      </c>
      <c r="O702" s="19">
        <f>O701+(B702-B701)*(M702+M701)/2</f>
        <v>5.2450632209643171</v>
      </c>
      <c r="P702" s="19">
        <f>P701+(B702-B701)*(M702-N702+M701-N701)/2</f>
        <v>-3.4384851270854902E-2</v>
      </c>
      <c r="Q702" s="7">
        <f>Q701+10^6*(C702-C701)*(L702+L701)/2</f>
        <v>4800.1769131760848</v>
      </c>
      <c r="R702" s="7">
        <f>R701+(C702-C701)*(Q702+Q701)/2</f>
        <v>-27.083544699808357</v>
      </c>
      <c r="S702" s="6">
        <f>C702*(1+K702/2)</f>
        <v>2.0602506029727667</v>
      </c>
      <c r="T702" s="11">
        <f t="shared" si="75"/>
        <v>2.8161637021518851</v>
      </c>
      <c r="U702" s="6">
        <f>U701+(((T701)^2+(T702)^2)/2*(C702-C701))</f>
        <v>1.7707759927737177</v>
      </c>
      <c r="V702" s="6"/>
      <c r="W702" s="6">
        <f>C702+U702</f>
        <v>2.0392959927737175</v>
      </c>
      <c r="X702" s="6">
        <f>2*PI()*W702/($F$1/1000*(1+$N$7^2/2))</f>
        <v>52.346197183734098</v>
      </c>
      <c r="Y702" s="7">
        <f>Y701+(T702*COS(X702)+T701*COS(X701))/2*(C702-C701)</f>
        <v>-0.35848947984562468</v>
      </c>
      <c r="Z702" s="7">
        <f>Z701+(T702*SIN(X702)+T701*SIN(X701))/2*(C702-C701)</f>
        <v>-8.2649726266432674E-3</v>
      </c>
      <c r="AA702" s="19">
        <f t="shared" si="76"/>
        <v>0.35858474163369769</v>
      </c>
      <c r="AB702" s="6">
        <f>AB701+((H702+H701)*(C702-C701)/2)*$F$2*$F$10^2/(1+$F$10^2/2)</f>
        <v>-0.30004496860477392</v>
      </c>
    </row>
    <row r="703" spans="1:28" x14ac:dyDescent="0.2">
      <c r="A703" s="1">
        <v>-3314</v>
      </c>
      <c r="B703" s="6">
        <f t="shared" si="71"/>
        <v>-1.299088</v>
      </c>
      <c r="C703" s="6">
        <f t="shared" si="70"/>
        <v>0.26891200000000004</v>
      </c>
      <c r="D703" s="6"/>
      <c r="E703" s="19">
        <f t="shared" si="72"/>
        <v>17.456489999999999</v>
      </c>
      <c r="F703" s="19"/>
      <c r="H703" s="13">
        <f>($F$5/$F$1+2*$F$6*$F$3/($F$1)^2)*(E703*10^-3)</f>
        <v>-2.4246791852343746E-3</v>
      </c>
      <c r="I703" s="11">
        <f t="shared" si="73"/>
        <v>-24.246791852343748</v>
      </c>
      <c r="J703" s="45">
        <f>$F$10*(1+H703)</f>
        <v>3.6531208248236751</v>
      </c>
      <c r="K703" s="45">
        <f t="shared" si="74"/>
        <v>13.345291760760407</v>
      </c>
      <c r="L703" s="6">
        <f>J703*$F$2*510999/299792458*SIN($F$2*C703)</f>
        <v>0.69671695448253046</v>
      </c>
      <c r="M703" s="46">
        <f>(L703/$F$2)^2*10^6</f>
        <v>12.590789934814179</v>
      </c>
      <c r="N703" s="46">
        <f>($F$10*L703/(J703*$F$2))^2*10^6</f>
        <v>12.652069973851345</v>
      </c>
      <c r="O703" s="19">
        <f>O702+(B703-B702)*(M703+M702)/2</f>
        <v>5.2505601955782124</v>
      </c>
      <c r="P703" s="19">
        <f>P702+(B703-B702)*(M703-N703+M702-N702)/2</f>
        <v>-3.4411619384067588E-2</v>
      </c>
      <c r="Q703" s="7">
        <f>Q702+10^6*(C703-C702)*(L703+L702)/2</f>
        <v>5088.0269992764443</v>
      </c>
      <c r="R703" s="7">
        <f>R702+(C703-C702)*(Q703+Q702)/2</f>
        <v>-25.145456732967919</v>
      </c>
      <c r="S703" s="6">
        <f>C703*(1+K703/2)</f>
        <v>2.0632665489848017</v>
      </c>
      <c r="T703" s="11">
        <f t="shared" si="75"/>
        <v>2.9850393454457826</v>
      </c>
      <c r="U703" s="6">
        <f>U702+(((T702)^2+(T703)^2)/2*(C703-C702))</f>
        <v>1.7740768754003879</v>
      </c>
      <c r="V703" s="6"/>
      <c r="W703" s="6">
        <f>C703+U703</f>
        <v>2.042988875400388</v>
      </c>
      <c r="X703" s="6">
        <f>2*PI()*W703/($F$1/1000*(1+$N$7^2/2))</f>
        <v>52.440988897559393</v>
      </c>
      <c r="Y703" s="7">
        <f>Y702+(T703*COS(X703)+T702*COS(X702))/2*(C703-C702)</f>
        <v>-0.35909152360934793</v>
      </c>
      <c r="Z703" s="7">
        <f>Z702+(T703*SIN(X703)+T702*SIN(X702))/2*(C703-C702)</f>
        <v>-7.3019076613383034E-3</v>
      </c>
      <c r="AA703" s="19">
        <f t="shared" si="76"/>
        <v>0.35916575586152083</v>
      </c>
      <c r="AB703" s="6">
        <f>AB702+((H703+H702)*(C703-C702)/2)*$F$2*$F$10^2/(1+$F$10^2/2)</f>
        <v>-0.30036993129675577</v>
      </c>
    </row>
    <row r="704" spans="1:28" x14ac:dyDescent="0.2">
      <c r="A704" s="1">
        <v>-3313</v>
      </c>
      <c r="B704" s="6">
        <f t="shared" si="71"/>
        <v>-1.2986960000000001</v>
      </c>
      <c r="C704" s="6">
        <f t="shared" si="70"/>
        <v>0.26930399999999999</v>
      </c>
      <c r="D704" s="6"/>
      <c r="E704" s="19">
        <f t="shared" si="72"/>
        <v>17.439922500000002</v>
      </c>
      <c r="F704" s="19"/>
      <c r="H704" s="13">
        <f>($F$5/$F$1+2*$F$6*$F$3/($F$1)^2)*(E704*10^-3)</f>
        <v>-2.422377985371094E-3</v>
      </c>
      <c r="I704" s="11">
        <f t="shared" si="73"/>
        <v>-24.223779853710941</v>
      </c>
      <c r="J704" s="45">
        <f>$F$10*(1+H704)</f>
        <v>3.6531292518175742</v>
      </c>
      <c r="K704" s="45">
        <f t="shared" si="74"/>
        <v>13.34535333048523</v>
      </c>
      <c r="L704" s="6">
        <f>J704*$F$2*510999/299792458*SIN($F$2*C704)</f>
        <v>0.61740214400648052</v>
      </c>
      <c r="M704" s="46">
        <f>(L704/$F$2)^2*10^6</f>
        <v>9.8872721068457174</v>
      </c>
      <c r="N704" s="46">
        <f>($F$10*L704/(J704*$F$2))^2*10^6</f>
        <v>9.9353481443098257</v>
      </c>
      <c r="O704" s="19">
        <f>O703+(B704-B703)*(M704+M703)/2</f>
        <v>5.2549658957383771</v>
      </c>
      <c r="P704" s="19">
        <f>P703+(B704-B703)*(M704-N704+M703-N703)/2</f>
        <v>-3.4433053175061831E-2</v>
      </c>
      <c r="Q704" s="7">
        <f>Q703+10^6*(C704-C703)*(L704+L703)/2</f>
        <v>5345.5943425802561</v>
      </c>
      <c r="R704" s="7">
        <f>R703+(C704-C703)*(Q704+Q703)/2</f>
        <v>-23.100466949964279</v>
      </c>
      <c r="S704" s="6">
        <f>C704*(1+K704/2)</f>
        <v>2.0662825166564969</v>
      </c>
      <c r="T704" s="11">
        <f t="shared" si="75"/>
        <v>3.1361487349936672</v>
      </c>
      <c r="U704" s="6">
        <f>U703+(((T703)^2+(T704)^2)/2*(C704-C703))</f>
        <v>1.7777510696016323</v>
      </c>
      <c r="V704" s="6"/>
      <c r="W704" s="6">
        <f>C704+U704</f>
        <v>2.0470550696016323</v>
      </c>
      <c r="X704" s="6">
        <f>2*PI()*W704/($F$1/1000*(1+$N$7^2/2))</f>
        <v>52.545363056190574</v>
      </c>
      <c r="Y704" s="7">
        <f>Y703+(T704*COS(X704)+T703*COS(X703))/2*(C704-C703)</f>
        <v>-0.35982439392536553</v>
      </c>
      <c r="Z704" s="7">
        <f>Z703+(T704*SIN(X704)+T703*SIN(X703))/2*(C704-C703)</f>
        <v>-6.3540713008399165E-3</v>
      </c>
      <c r="AA704" s="19">
        <f t="shared" si="76"/>
        <v>0.35988049222742369</v>
      </c>
      <c r="AB704" s="6">
        <f>AB703+((H704+H703)*(C704-C703)/2)*$F$2*$F$10^2/(1+$F$10^2/2)</f>
        <v>-0.30069458567492191</v>
      </c>
    </row>
    <row r="705" spans="1:28" x14ac:dyDescent="0.2">
      <c r="A705" s="1">
        <v>-3312</v>
      </c>
      <c r="B705" s="6">
        <f t="shared" si="71"/>
        <v>-1.2983040000000001</v>
      </c>
      <c r="C705" s="6">
        <f t="shared" si="70"/>
        <v>0.26969599999999994</v>
      </c>
      <c r="D705" s="6"/>
      <c r="E705" s="19">
        <f t="shared" si="72"/>
        <v>17.423360000000006</v>
      </c>
      <c r="F705" s="19"/>
      <c r="H705" s="13">
        <f>($F$5/$F$1+2*$F$6*$F$3/($F$1)^2)*(E705*10^-3)</f>
        <v>-2.4200774800000008E-3</v>
      </c>
      <c r="I705" s="11">
        <f t="shared" si="73"/>
        <v>-24.200774800000008</v>
      </c>
      <c r="J705" s="45">
        <f>$F$10*(1+H705)</f>
        <v>3.6531376762682437</v>
      </c>
      <c r="K705" s="45">
        <f t="shared" si="74"/>
        <v>13.345414881770543</v>
      </c>
      <c r="L705" s="6">
        <f>J705*$F$2*510999/299792458*SIN($F$2*C705)</f>
        <v>0.53443113182823576</v>
      </c>
      <c r="M705" s="46">
        <f>(L705/$F$2)^2*10^6</f>
        <v>7.4083879660602356</v>
      </c>
      <c r="N705" s="46">
        <f>($F$10*L705/(J705*$F$2))^2*10^6</f>
        <v>7.4443763009000641</v>
      </c>
      <c r="O705" s="19">
        <f>O704+(B705-B704)*(M705+M704)/2</f>
        <v>5.258355845112666</v>
      </c>
      <c r="P705" s="19">
        <f>P704+(B705-B704)*(M705-N705+M704-N704)/2</f>
        <v>-3.4449529792033404E-2</v>
      </c>
      <c r="Q705" s="7">
        <f>Q704+10^6*(C705-C704)*(L705+L704)/2</f>
        <v>5571.3536646438306</v>
      </c>
      <c r="R705" s="7">
        <f>R704+(C705-C704)*(Q705+Q704)/2</f>
        <v>-20.960745140548642</v>
      </c>
      <c r="S705" s="6">
        <f>C705*(1+K705/2)</f>
        <v>2.0692985059769935</v>
      </c>
      <c r="T705" s="11">
        <f t="shared" si="75"/>
        <v>3.2685970217375799</v>
      </c>
      <c r="U705" s="6">
        <f>U704+(((T704)^2+(T705)^2)/2*(C705-C704))</f>
        <v>1.7817728240558206</v>
      </c>
      <c r="V705" s="6"/>
      <c r="W705" s="6">
        <f>C705+U705</f>
        <v>2.0514688240558208</v>
      </c>
      <c r="X705" s="6">
        <f>2*PI()*W705/($F$1/1000*(1+$N$7^2/2))</f>
        <v>52.658658655161112</v>
      </c>
      <c r="Y705" s="7">
        <f>Y704+(T705*COS(X705)+T704*COS(X704))/2*(C705-C704)</f>
        <v>-0.36069408318275231</v>
      </c>
      <c r="Z705" s="7">
        <f>Z704+(T705*SIN(X705)+T704*SIN(X704))/2*(C705-C704)</f>
        <v>-5.4516051677037901E-3</v>
      </c>
      <c r="AA705" s="19">
        <f t="shared" si="76"/>
        <v>0.36073527917567305</v>
      </c>
      <c r="AB705" s="6">
        <f>AB704+((H705+H704)*(C705-C704)/2)*$F$2*$F$10^2/(1+$F$10^2/2)</f>
        <v>-0.30101893183230605</v>
      </c>
    </row>
    <row r="706" spans="1:28" x14ac:dyDescent="0.2">
      <c r="A706" s="1">
        <v>-3311</v>
      </c>
      <c r="B706" s="6">
        <f t="shared" si="71"/>
        <v>-1.297912</v>
      </c>
      <c r="C706" s="6">
        <f t="shared" si="70"/>
        <v>0.27008800000000011</v>
      </c>
      <c r="D706" s="6"/>
      <c r="E706" s="19">
        <f t="shared" si="72"/>
        <v>17.406802499999998</v>
      </c>
      <c r="F706" s="19"/>
      <c r="H706" s="13">
        <f>($F$5/$F$1+2*$F$6*$F$3/($F$1)^2)*(E706*10^-3)</f>
        <v>-2.4177776691210935E-3</v>
      </c>
      <c r="I706" s="11">
        <f t="shared" si="73"/>
        <v>-24.177776691210934</v>
      </c>
      <c r="J706" s="45">
        <f>$F$10*(1+H706)</f>
        <v>3.6531460981756818</v>
      </c>
      <c r="K706" s="45">
        <f t="shared" si="74"/>
        <v>13.345476414616208</v>
      </c>
      <c r="L706" s="6">
        <f>J706*$F$2*510999/299792458*SIN($F$2*C706)</f>
        <v>0.44829519913717103</v>
      </c>
      <c r="M706" s="46">
        <f>(L706/$F$2)^2*10^6</f>
        <v>5.2127679909943518</v>
      </c>
      <c r="N706" s="46">
        <f>($F$10*L706/(J706*$F$2))^2*10^6</f>
        <v>5.2380663307053998</v>
      </c>
      <c r="O706" s="19">
        <f>O705+(B706-B705)*(M706+M705)/2</f>
        <v>5.2608295916802499</v>
      </c>
      <c r="P706" s="19">
        <f>P705+(B706-B705)*(M706-N706+M705-N705)/2</f>
        <v>-3.4461541980245383E-2</v>
      </c>
      <c r="Q706" s="7">
        <f>Q705+10^6*(C706-C705)*(L706+L705)/2</f>
        <v>5763.9680255131334</v>
      </c>
      <c r="R706" s="7">
        <f>R705+(C706-C705)*(Q706+Q705)/2</f>
        <v>-18.739022089276915</v>
      </c>
      <c r="S706" s="6">
        <f>C706*(1+K706/2)</f>
        <v>2.0723145169354318</v>
      </c>
      <c r="T706" s="11">
        <f t="shared" si="75"/>
        <v>3.3815998508842271</v>
      </c>
      <c r="U706" s="6">
        <f>U705+(((T705)^2+(T706)^2)/2*(C706-C705))</f>
        <v>1.7861081370880569</v>
      </c>
      <c r="V706" s="6"/>
      <c r="W706" s="6">
        <f>C706+U706</f>
        <v>2.0561961370880573</v>
      </c>
      <c r="X706" s="6">
        <f>2*PI()*W706/($F$1/1000*(1+$N$7^2/2))</f>
        <v>52.780002913675602</v>
      </c>
      <c r="Y706" s="7">
        <f>Y705+(T706*COS(X706)+T705*COS(X705))/2*(C706-C705)</f>
        <v>-0.36170022333034979</v>
      </c>
      <c r="Z706" s="7">
        <f>Z705+(T706*SIN(X706)+T705*SIN(X705))/2*(C706-C705)</f>
        <v>-4.626747845384061E-3</v>
      </c>
      <c r="AA706" s="19">
        <f t="shared" si="76"/>
        <v>0.36172981402263438</v>
      </c>
      <c r="AB706" s="6">
        <f>AB705+((H706+H705)*(C706-C705)/2)*$F$2*$F$10^2/(1+$F$10^2/2)</f>
        <v>-0.30134296986194214</v>
      </c>
    </row>
    <row r="707" spans="1:28" x14ac:dyDescent="0.2">
      <c r="A707" s="1">
        <v>-3310</v>
      </c>
      <c r="B707" s="6">
        <f t="shared" si="71"/>
        <v>-1.29752</v>
      </c>
      <c r="C707" s="6">
        <f t="shared" si="70"/>
        <v>0.27048000000000005</v>
      </c>
      <c r="D707" s="6"/>
      <c r="E707" s="19">
        <f t="shared" si="72"/>
        <v>17.390250000000002</v>
      </c>
      <c r="F707" s="19"/>
      <c r="H707" s="13">
        <f>($F$5/$F$1+2*$F$6*$F$3/($F$1)^2)*(E707*10^-3)</f>
        <v>-2.4154785527343752E-3</v>
      </c>
      <c r="I707" s="11">
        <f t="shared" si="73"/>
        <v>-24.154785527343751</v>
      </c>
      <c r="J707" s="45">
        <f>$F$10*(1+H707)</f>
        <v>3.6531545175398903</v>
      </c>
      <c r="K707" s="45">
        <f t="shared" si="74"/>
        <v>13.345537929022109</v>
      </c>
      <c r="L707" s="6">
        <f>J707*$F$2*510999/299792458*SIN($F$2*C707)</f>
        <v>0.35950436990521178</v>
      </c>
      <c r="M707" s="46">
        <f>(L707/$F$2)^2*10^6</f>
        <v>3.3523439240857114</v>
      </c>
      <c r="N707" s="46">
        <f>($F$10*L707/(J707*$F$2))^2*10^6</f>
        <v>3.3685978214593462</v>
      </c>
      <c r="O707" s="19">
        <f>O706+(B707-B706)*(M707+M706)/2</f>
        <v>5.2625083536156056</v>
      </c>
      <c r="P707" s="19">
        <f>P706+(B707-B706)*(M707-N707+M706-N706)/2</f>
        <v>-3.4469686218713977E-2</v>
      </c>
      <c r="Q707" s="7">
        <f>Q706+10^6*(C707-C706)*(L707+L706)/2</f>
        <v>5922.2967410454194</v>
      </c>
      <c r="R707" s="7">
        <f>R706+(C707-C706)*(Q707+Q706)/2</f>
        <v>-16.448514195031741</v>
      </c>
      <c r="S707" s="6">
        <f>C707*(1+K707/2)</f>
        <v>2.0753305495209506</v>
      </c>
      <c r="T707" s="11">
        <f t="shared" si="75"/>
        <v>3.4744880068324906</v>
      </c>
      <c r="U707" s="6">
        <f>U706+(((T706)^2+(T707)^2)/2*(C707-C706))</f>
        <v>1.7907155648424364</v>
      </c>
      <c r="V707" s="6"/>
      <c r="W707" s="6">
        <f>C707+U707</f>
        <v>2.0611955648424365</v>
      </c>
      <c r="X707" s="6">
        <f>2*PI()*W707/($F$1/1000*(1+$N$7^2/2))</f>
        <v>52.90833201938851</v>
      </c>
      <c r="Y707" s="7">
        <f>Y706+(T707*COS(X707)+T706*COS(X706))/2*(C707-C706)</f>
        <v>-0.36283496303420137</v>
      </c>
      <c r="Z707" s="7">
        <f>Z706+(T707*SIN(X707)+T706*SIN(X706))/2*(C707-C706)</f>
        <v>-3.9120989640252435E-3</v>
      </c>
      <c r="AA707" s="19">
        <f t="shared" si="76"/>
        <v>0.36285605261361509</v>
      </c>
      <c r="AB707" s="6">
        <f>AB706+((H707+H706)*(C707-C706)/2)*$F$2*$F$10^2/(1+$F$10^2/2)</f>
        <v>-0.30166669985686356</v>
      </c>
    </row>
    <row r="708" spans="1:28" x14ac:dyDescent="0.2">
      <c r="A708" s="1">
        <v>-3309</v>
      </c>
      <c r="B708" s="6">
        <f t="shared" si="71"/>
        <v>-1.2971280000000001</v>
      </c>
      <c r="C708" s="6">
        <f t="shared" si="70"/>
        <v>0.270872</v>
      </c>
      <c r="D708" s="6"/>
      <c r="E708" s="19">
        <f t="shared" si="72"/>
        <v>17.373702500000004</v>
      </c>
      <c r="F708" s="19"/>
      <c r="H708" s="13">
        <f>($F$5/$F$1+2*$F$6*$F$3/($F$1)^2)*(E708*10^-3)</f>
        <v>-2.4131801308398442E-3</v>
      </c>
      <c r="I708" s="11">
        <f t="shared" si="73"/>
        <v>-24.13180130839844</v>
      </c>
      <c r="J708" s="45">
        <f>$F$10*(1+H708)</f>
        <v>3.6531629343608683</v>
      </c>
      <c r="K708" s="45">
        <f t="shared" si="74"/>
        <v>13.345599424988109</v>
      </c>
      <c r="L708" s="6">
        <f>J708*$F$2*510999/299792458*SIN($F$2*C708)</f>
        <v>0.26858439095549475</v>
      </c>
      <c r="M708" s="46">
        <f>(L708/$F$2)^2*10^6</f>
        <v>1.8711205096107804</v>
      </c>
      <c r="N708" s="46">
        <f>($F$10*L708/(J708*$F$2))^2*10^6</f>
        <v>1.8801840058456061</v>
      </c>
      <c r="O708" s="19">
        <f>O707+(B708-B707)*(M708+M707)/2</f>
        <v>5.2635321526446104</v>
      </c>
      <c r="P708" s="19">
        <f>P707+(B708-B707)*(M708-N708+M707-N707)/2</f>
        <v>-3.4474648427861236E-2</v>
      </c>
      <c r="Q708" s="7">
        <f>Q707+10^6*(C708-C707)*(L708+L707)/2</f>
        <v>6045.4021381741013</v>
      </c>
      <c r="R708" s="7">
        <f>R707+(C708-C707)*(Q708+Q707)/2</f>
        <v>-14.102845214705027</v>
      </c>
      <c r="S708" s="6">
        <f>C708*(1+K708/2)</f>
        <v>2.0783466037226894</v>
      </c>
      <c r="T708" s="11">
        <f t="shared" si="75"/>
        <v>3.5467113763464693</v>
      </c>
      <c r="U708" s="6">
        <f>U707+(((T707)^2+(T708)^2)/2*(C708-C707))</f>
        <v>1.7955472056277946</v>
      </c>
      <c r="V708" s="6"/>
      <c r="W708" s="6">
        <f>C708+U708</f>
        <v>2.0664192056277946</v>
      </c>
      <c r="X708" s="6">
        <f>2*PI()*W708/($F$1/1000*(1+$N$7^2/2))</f>
        <v>53.042416395337995</v>
      </c>
      <c r="Y708" s="7">
        <f>Y707+(T708*COS(X708)+T707*COS(X707))/2*(C708-C707)</f>
        <v>-0.36408245219670266</v>
      </c>
      <c r="Z708" s="7">
        <f>Z707+(T708*SIN(X708)+T707*SIN(X707))/2*(C708-C707)</f>
        <v>-3.3384481595214442E-3</v>
      </c>
      <c r="AA708" s="19">
        <f t="shared" si="76"/>
        <v>0.36409775779820192</v>
      </c>
      <c r="AB708" s="6">
        <f>AB707+((H708+H707)*(C708-C707)/2)*$F$2*$F$10^2/(1+$F$10^2/2)</f>
        <v>-0.30199012191010427</v>
      </c>
    </row>
    <row r="709" spans="1:28" x14ac:dyDescent="0.2">
      <c r="A709" s="1">
        <v>-3308</v>
      </c>
      <c r="B709" s="6">
        <f t="shared" si="71"/>
        <v>-1.2967360000000001</v>
      </c>
      <c r="C709" s="6">
        <f t="shared" si="70"/>
        <v>0.27126399999999995</v>
      </c>
      <c r="D709" s="6"/>
      <c r="E709" s="19">
        <f t="shared" si="72"/>
        <v>17.357160000000004</v>
      </c>
      <c r="F709" s="19"/>
      <c r="H709" s="13">
        <f>($F$5/$F$1+2*$F$6*$F$3/($F$1)^2)*(E709*10^-3)</f>
        <v>-2.4108824034375005E-3</v>
      </c>
      <c r="I709" s="11">
        <f t="shared" si="73"/>
        <v>-24.108824034375004</v>
      </c>
      <c r="J709" s="45">
        <f>$F$10*(1+H709)</f>
        <v>3.6531713486386157</v>
      </c>
      <c r="K709" s="45">
        <f t="shared" si="74"/>
        <v>13.345660902514082</v>
      </c>
      <c r="L709" s="6">
        <f>J709*$F$2*510999/299792458*SIN($F$2*C709)</f>
        <v>0.17607361891753448</v>
      </c>
      <c r="M709" s="46">
        <f>(L709/$F$2)^2*10^6</f>
        <v>0.80413469606498122</v>
      </c>
      <c r="N709" s="46">
        <f>($F$10*L709/(J709*$F$2))^2*10^6</f>
        <v>0.80802611139818592</v>
      </c>
      <c r="O709" s="19">
        <f>O708+(B709-B708)*(M709+M708)/2</f>
        <v>5.2640565026649231</v>
      </c>
      <c r="P709" s="19">
        <f>P708+(B709-B708)*(M709-N709+M708-N708)/2</f>
        <v>-3.447718759052857E-2</v>
      </c>
      <c r="Q709" s="7">
        <f>Q708+10^6*(C709-C708)*(L709+L708)/2</f>
        <v>6132.5551081092035</v>
      </c>
      <c r="R709" s="7">
        <f>R708+(C709-C708)*(Q709+Q708)/2</f>
        <v>-11.715965594433817</v>
      </c>
      <c r="S709" s="6">
        <f>C709*(1+K709/2)</f>
        <v>2.0813626795297897</v>
      </c>
      <c r="T709" s="11">
        <f t="shared" si="75"/>
        <v>3.5978422065023881</v>
      </c>
      <c r="U709" s="6">
        <f>U708+(((T708)^2+(T709)^2)/2*(C709-C708))</f>
        <v>1.8005498371332731</v>
      </c>
      <c r="V709" s="6"/>
      <c r="W709" s="6">
        <f>C709+U709</f>
        <v>2.0718138371332731</v>
      </c>
      <c r="X709" s="6">
        <f>2*PI()*W709/($F$1/1000*(1+$N$7^2/2))</f>
        <v>53.180889890858019</v>
      </c>
      <c r="Y709" s="7">
        <f>Y708+(T709*COS(X709)+T708*COS(X708))/2*(C709-C708)</f>
        <v>-0.36541911355002593</v>
      </c>
      <c r="Z709" s="7">
        <f>Z708+(T709*SIN(X709)+T708*SIN(X708))/2*(C709-C708)</f>
        <v>-2.9323904466967417E-3</v>
      </c>
      <c r="AA709" s="19">
        <f t="shared" si="76"/>
        <v>0.36543087918431116</v>
      </c>
      <c r="AB709" s="6">
        <f>AB708+((H709+H708)*(C709-C708)/2)*$F$2*$F$10^2/(1+$F$10^2/2)</f>
        <v>-0.30231323611469796</v>
      </c>
    </row>
    <row r="710" spans="1:28" x14ac:dyDescent="0.2">
      <c r="A710" s="1">
        <v>-3307</v>
      </c>
      <c r="B710" s="6">
        <f t="shared" si="71"/>
        <v>-1.2963439999999999</v>
      </c>
      <c r="C710" s="6">
        <f t="shared" si="70"/>
        <v>0.27165600000000012</v>
      </c>
      <c r="D710" s="6"/>
      <c r="E710" s="19">
        <f t="shared" si="72"/>
        <v>17.340622499999995</v>
      </c>
      <c r="F710" s="19"/>
      <c r="H710" s="13">
        <f>($F$5/$F$1+2*$F$6*$F$3/($F$1)^2)*(E710*10^-3)</f>
        <v>-2.4085853705273432E-3</v>
      </c>
      <c r="I710" s="11">
        <f t="shared" si="73"/>
        <v>-24.085853705273433</v>
      </c>
      <c r="J710" s="45">
        <f>$F$10*(1+H710)</f>
        <v>3.6531797603731322</v>
      </c>
      <c r="K710" s="45">
        <f t="shared" si="74"/>
        <v>13.345722361599895</v>
      </c>
      <c r="L710" s="6">
        <f>J710*$F$2*510999/299792458*SIN($F$2*C710)</f>
        <v>8.2519832500943538E-2</v>
      </c>
      <c r="M710" s="46">
        <f>(L710/$F$2)^2*10^6</f>
        <v>0.17662691985298187</v>
      </c>
      <c r="N710" s="46">
        <f>($F$10*L710/(J710*$F$2))^2*10^6</f>
        <v>0.17748084577364043</v>
      </c>
      <c r="O710" s="19">
        <f>O709+(B710-B709)*(M710+M709)/2</f>
        <v>5.2642487319416427</v>
      </c>
      <c r="P710" s="19">
        <f>P709+(B710-B709)*(M710-N710+M709-N709)/2</f>
        <v>-3.4478117677414329E-2</v>
      </c>
      <c r="Q710" s="7">
        <f>Q709+10^6*(C710-C709)*(L710+L709)/2</f>
        <v>6183.2394245872474</v>
      </c>
      <c r="R710" s="7">
        <f>R709+(C710-C709)*(Q710+Q709)/2</f>
        <v>-9.3020698660242651</v>
      </c>
      <c r="S710" s="6">
        <f>C710*(1+K710/2)</f>
        <v>2.0843787769313913</v>
      </c>
      <c r="T710" s="11">
        <f t="shared" si="75"/>
        <v>3.6275776381157625</v>
      </c>
      <c r="U710" s="6">
        <f>U709+(((T709)^2+(T710)^2)/2*(C710-C709))</f>
        <v>1.805666179593711</v>
      </c>
      <c r="V710" s="6"/>
      <c r="W710" s="6">
        <f>C710+U710</f>
        <v>2.0773221795937111</v>
      </c>
      <c r="X710" s="6">
        <f>2*PI()*W710/($F$1/1000*(1+$N$7^2/2))</f>
        <v>53.32228220546628</v>
      </c>
      <c r="Y710" s="7">
        <f>Y709+(T710*COS(X710)+T709*COS(X709))/2*(C710-C709)</f>
        <v>-0.36681477979425231</v>
      </c>
      <c r="Z710" s="7">
        <f>Z709+(T710*SIN(X710)+T709*SIN(X709))/2*(C710-C709)</f>
        <v>-2.7140303623673563E-3</v>
      </c>
      <c r="AA710" s="19">
        <f t="shared" si="76"/>
        <v>0.36682482009307066</v>
      </c>
      <c r="AB710" s="6">
        <f>AB709+((H710+H709)*(C710-C709)/2)*$F$2*$F$10^2/(1+$F$10^2/2)</f>
        <v>-0.30263604256367854</v>
      </c>
    </row>
    <row r="711" spans="1:28" x14ac:dyDescent="0.2">
      <c r="A711" s="1">
        <v>-3306</v>
      </c>
      <c r="B711" s="6">
        <f t="shared" si="71"/>
        <v>-1.295952</v>
      </c>
      <c r="C711" s="6">
        <f t="shared" si="70"/>
        <v>0.27204800000000007</v>
      </c>
      <c r="D711" s="6"/>
      <c r="E711" s="19">
        <f t="shared" si="72"/>
        <v>17.324090000000002</v>
      </c>
      <c r="F711" s="19"/>
      <c r="H711" s="13">
        <f>($F$5/$F$1+2*$F$6*$F$3/($F$1)^2)*(E711*10^-3)</f>
        <v>-2.4062890321093753E-3</v>
      </c>
      <c r="I711" s="11">
        <f t="shared" si="73"/>
        <v>-24.062890321093754</v>
      </c>
      <c r="J711" s="45">
        <f>$F$10*(1+H711)</f>
        <v>3.6531881695644191</v>
      </c>
      <c r="K711" s="45">
        <f t="shared" si="74"/>
        <v>13.34578380224543</v>
      </c>
      <c r="L711" s="6">
        <f>J711*$F$2*510999/299792458*SIN($F$2*C711)</f>
        <v>-1.152301103642658E-2</v>
      </c>
      <c r="M711" s="46">
        <f>(L711/$F$2)^2*10^6</f>
        <v>3.4440716319616648E-3</v>
      </c>
      <c r="N711" s="46">
        <f>($F$10*L711/(J711*$F$2))^2*10^6</f>
        <v>3.4607065139413864E-3</v>
      </c>
      <c r="O711" s="19">
        <f>O710+(B711-B710)*(M711+M710)/2</f>
        <v>5.2642840258559733</v>
      </c>
      <c r="P711" s="19">
        <f>P710+(B711-B710)*(M711-N711+M710-N710)/2</f>
        <v>-3.4478288307331649E-2</v>
      </c>
      <c r="Q711" s="7">
        <f>Q710+10^6*(C711-C710)*(L711+L710)/2</f>
        <v>6197.1548015942908</v>
      </c>
      <c r="R711" s="7">
        <f>R710+(C711-C710)*(Q711+Q710)/2</f>
        <v>-6.8755125976930058</v>
      </c>
      <c r="S711" s="6">
        <f>C711*(1+K711/2)</f>
        <v>2.0873948959166331</v>
      </c>
      <c r="T711" s="11">
        <f t="shared" si="75"/>
        <v>3.6357414996437467</v>
      </c>
      <c r="U711" s="6">
        <f>U710+(((T710)^2+(T711)^2)/2*(C711-C710))</f>
        <v>1.8108362550051771</v>
      </c>
      <c r="V711" s="6"/>
      <c r="W711" s="6">
        <f>C711+U711</f>
        <v>2.0828842550051769</v>
      </c>
      <c r="X711" s="6">
        <f>2*PI()*W711/($F$1/1000*(1+$N$7^2/2))</f>
        <v>53.46505377823997</v>
      </c>
      <c r="Y711" s="7">
        <f>Y710+(T711*COS(X711)+T710*COS(X710))/2*(C711-C710)</f>
        <v>-0.36823463848542587</v>
      </c>
      <c r="Z711" s="7">
        <f>Z710+(T711*SIN(X711)+T710*SIN(X710))/2*(C711-C710)</f>
        <v>-2.695107145880437E-3</v>
      </c>
      <c r="AA711" s="19">
        <f t="shared" si="76"/>
        <v>0.36824450108999601</v>
      </c>
      <c r="AB711" s="6">
        <f>AB710+((H711+H710)*(C711-C710)/2)*$F$2*$F$10^2/(1+$F$10^2/2)</f>
        <v>-0.30295854135007944</v>
      </c>
    </row>
    <row r="712" spans="1:28" x14ac:dyDescent="0.2">
      <c r="A712" s="1">
        <v>-3305</v>
      </c>
      <c r="B712" s="6">
        <f t="shared" si="71"/>
        <v>-1.29556</v>
      </c>
      <c r="C712" s="6">
        <f t="shared" si="70"/>
        <v>0.27244000000000002</v>
      </c>
      <c r="D712" s="6"/>
      <c r="E712" s="19">
        <f t="shared" si="72"/>
        <v>17.3075625</v>
      </c>
      <c r="F712" s="19"/>
      <c r="H712" s="13">
        <f>($F$5/$F$1+2*$F$6*$F$3/($F$1)^2)*(E712*10^-3)</f>
        <v>-2.4039933881835934E-3</v>
      </c>
      <c r="I712" s="11">
        <f t="shared" si="73"/>
        <v>-24.039933881835935</v>
      </c>
      <c r="J712" s="45">
        <f>$F$10*(1+H712)</f>
        <v>3.653196576212475</v>
      </c>
      <c r="K712" s="45">
        <f t="shared" si="74"/>
        <v>13.345845224450549</v>
      </c>
      <c r="L712" s="6">
        <f>J712*$F$2*510999/299792458*SIN($F$2*C712)</f>
        <v>-0.10549805602099943</v>
      </c>
      <c r="M712" s="46">
        <f>(L712/$F$2)^2*10^6</f>
        <v>0.2886882674530763</v>
      </c>
      <c r="N712" s="46">
        <f>($F$10*L712/(J712*$F$2))^2*10^6</f>
        <v>0.29008129806498678</v>
      </c>
      <c r="O712" s="19">
        <f>O711+(B712-B711)*(M712+M711)/2</f>
        <v>5.2643412837944341</v>
      </c>
      <c r="P712" s="19">
        <f>P711+(B712-B711)*(M712-N712+M711-N711)/2</f>
        <v>-3.4478564601768451E-2</v>
      </c>
      <c r="Q712" s="7">
        <f>Q711+10^6*(C712-C711)*(L712+L711)/2</f>
        <v>6174.2186724510384</v>
      </c>
      <c r="R712" s="7">
        <f>R711+(C712-C711)*(Q712+Q711)/2</f>
        <v>-4.4507233967804432</v>
      </c>
      <c r="S712" s="6">
        <f>C712*(1+K712/2)</f>
        <v>2.090411036474654</v>
      </c>
      <c r="T712" s="11">
        <f t="shared" si="75"/>
        <v>3.6222853509372697</v>
      </c>
      <c r="U712" s="6">
        <f>U711+(((T711)^2+(T712)^2)/2*(C712-C711))</f>
        <v>1.8159988102186824</v>
      </c>
      <c r="V712" s="6"/>
      <c r="W712" s="6">
        <f>C712+U712</f>
        <v>2.0884388102186824</v>
      </c>
      <c r="X712" s="6">
        <f>2*PI()*W712/($F$1/1000*(1+$N$7^2/2))</f>
        <v>53.607632316865271</v>
      </c>
      <c r="Y712" s="7">
        <f>Y711+(T712*COS(X712)+T711*COS(X711))/2*(C712-C711)</f>
        <v>-0.36964178357128791</v>
      </c>
      <c r="Z712" s="7">
        <f>Z711+(T712*SIN(X712)+T711*SIN(X711))/2*(C712-C711)</f>
        <v>-2.877836453894814E-3</v>
      </c>
      <c r="AA712" s="19">
        <f t="shared" si="76"/>
        <v>0.36965298606181746</v>
      </c>
      <c r="AB712" s="6">
        <f>AB711+((H712+H711)*(C712-C711)/2)*$F$2*$F$10^2/(1+$F$10^2/2)</f>
        <v>-0.30328073256693455</v>
      </c>
    </row>
    <row r="713" spans="1:28" x14ac:dyDescent="0.2">
      <c r="A713" s="1">
        <v>-3304</v>
      </c>
      <c r="B713" s="6">
        <f t="shared" si="71"/>
        <v>-1.2951680000000001</v>
      </c>
      <c r="C713" s="6">
        <f t="shared" si="70"/>
        <v>0.27283199999999996</v>
      </c>
      <c r="D713" s="6"/>
      <c r="E713" s="19">
        <f t="shared" si="72"/>
        <v>17.291040000000006</v>
      </c>
      <c r="F713" s="19"/>
      <c r="H713" s="13">
        <f>($F$5/$F$1+2*$F$6*$F$3/($F$1)^2)*(E713*10^-3)</f>
        <v>-2.401698438750001E-3</v>
      </c>
      <c r="I713" s="11">
        <f t="shared" si="73"/>
        <v>-24.01698438750001</v>
      </c>
      <c r="J713" s="45">
        <f>$F$10*(1+H713)</f>
        <v>3.6532049803173008</v>
      </c>
      <c r="K713" s="45">
        <f t="shared" si="74"/>
        <v>13.345906628215131</v>
      </c>
      <c r="L713" s="6">
        <f>J713*$F$2*510999/299792458*SIN($F$2*C713)</f>
        <v>-0.19884884567303734</v>
      </c>
      <c r="M713" s="46">
        <f>(L713/$F$2)^2*10^6</f>
        <v>1.0256197336349757</v>
      </c>
      <c r="N713" s="46">
        <f>($F$10*L713/(J713*$F$2))^2*10^6</f>
        <v>1.030563997067278</v>
      </c>
      <c r="O713" s="19">
        <f>O712+(B713-B712)*(M713+M712)/2</f>
        <v>5.2645988881626478</v>
      </c>
      <c r="P713" s="19">
        <f>P712+(B713-B712)*(M713-N713+M712-N712)/2</f>
        <v>-3.4479806711401113E-2</v>
      </c>
      <c r="Q713" s="7">
        <f>Q712+10^6*(C713-C712)*(L713+L712)/2</f>
        <v>6114.5666797190152</v>
      </c>
      <c r="R713" s="7">
        <f>R712+(C713-C712)*(Q713+Q712)/2</f>
        <v>-2.0421214677554325</v>
      </c>
      <c r="S713" s="6">
        <f>C713*(1+K713/2)</f>
        <v>2.0934271985945951</v>
      </c>
      <c r="T713" s="11">
        <f t="shared" si="75"/>
        <v>3.5872887706587728</v>
      </c>
      <c r="U713" s="6">
        <f>U712+(((T712)^2+(T713)^2)/2*(C713-C712))</f>
        <v>1.8210927702286728</v>
      </c>
      <c r="V713" s="6"/>
      <c r="W713" s="6">
        <f>C713+U713</f>
        <v>2.0939247702286727</v>
      </c>
      <c r="X713" s="6">
        <f>2*PI()*W713/($F$1/1000*(1+$N$7^2/2))</f>
        <v>53.748450101749178</v>
      </c>
      <c r="Y713" s="7">
        <f>Y712+(T713*COS(X713)+T712*COS(X712))/2*(C713-C712)</f>
        <v>-0.37100005658941471</v>
      </c>
      <c r="Z713" s="7">
        <f>Z712+(T713*SIN(X713)+T712*SIN(X712))/2*(C713-C712)</f>
        <v>-3.2546618429955625E-3</v>
      </c>
      <c r="AA713" s="19">
        <f t="shared" si="76"/>
        <v>0.37101433235531639</v>
      </c>
      <c r="AB713" s="6">
        <f>AB712+((H713+H712)*(C713-C712)/2)*$F$2*$F$10^2/(1+$F$10^2/2)</f>
        <v>-0.30360261630727758</v>
      </c>
    </row>
    <row r="714" spans="1:28" x14ac:dyDescent="0.2">
      <c r="A714" s="1">
        <v>-3303</v>
      </c>
      <c r="B714" s="6">
        <f t="shared" si="71"/>
        <v>-1.2947760000000001</v>
      </c>
      <c r="C714" s="6">
        <f t="shared" si="70"/>
        <v>0.27322399999999991</v>
      </c>
      <c r="D714" s="6"/>
      <c r="E714" s="19">
        <f t="shared" si="72"/>
        <v>17.274522500000003</v>
      </c>
      <c r="F714" s="19"/>
      <c r="H714" s="13">
        <f>($F$5/$F$1+2*$F$6*$F$3/($F$1)^2)*(E714*10^-3)</f>
        <v>-2.3994041838085942E-3</v>
      </c>
      <c r="I714" s="11">
        <f t="shared" si="73"/>
        <v>-23.994041838085941</v>
      </c>
      <c r="J714" s="45">
        <f>$F$10*(1+H714)</f>
        <v>3.6532133818788965</v>
      </c>
      <c r="K714" s="45">
        <f t="shared" si="74"/>
        <v>13.345968013539045</v>
      </c>
      <c r="L714" s="6">
        <f>J714*$F$2*510999/299792458*SIN($F$2*C714)</f>
        <v>-0.29102261706966909</v>
      </c>
      <c r="M714" s="46">
        <f>(L714/$F$2)^2*10^6</f>
        <v>2.1968161045039629</v>
      </c>
      <c r="N714" s="46">
        <f>($F$10*L714/(J714*$F$2))^2*10^6</f>
        <v>2.2073962678946679</v>
      </c>
      <c r="O714" s="19">
        <f>O713+(B714-B713)*(M714+M713)/2</f>
        <v>5.2652304855869225</v>
      </c>
      <c r="P714" s="19">
        <f>P713+(B714-B713)*(M714-N714+M713-N713)/2</f>
        <v>-3.4482849499058423E-2</v>
      </c>
      <c r="Q714" s="7">
        <f>Q713+10^6*(C714-C713)*(L714+L713)/2</f>
        <v>6018.5518730214571</v>
      </c>
      <c r="R714" s="7">
        <f>R713+(C714-C713)*(Q714+Q713)/2</f>
        <v>0.33596976858138428</v>
      </c>
      <c r="S714" s="6">
        <f>C714*(1+K714/2)</f>
        <v>2.0964433822655955</v>
      </c>
      <c r="T714" s="11">
        <f t="shared" si="75"/>
        <v>3.5309588856604543</v>
      </c>
      <c r="U714" s="6">
        <f>U713+(((T713)^2+(T714)^2)/2*(C714-C713))</f>
        <v>1.8260586872584306</v>
      </c>
      <c r="V714" s="6"/>
      <c r="W714" s="6">
        <f>C714+U714</f>
        <v>2.0992826872584303</v>
      </c>
      <c r="X714" s="6">
        <f>2*PI()*W714/($F$1/1000*(1+$N$7^2/2))</f>
        <v>53.885981182243434</v>
      </c>
      <c r="Y714" s="7">
        <f>Y713+(T714*COS(X714)+T713*COS(X713))/2*(C714-C713)</f>
        <v>-0.37227680245406558</v>
      </c>
      <c r="Z714" s="7">
        <f>Z713+(T714*SIN(X714)+T713*SIN(X713))/2*(C714-C713)</f>
        <v>-3.8089615405245015E-3</v>
      </c>
      <c r="AA714" s="19">
        <f t="shared" si="76"/>
        <v>0.37229628769763545</v>
      </c>
      <c r="AB714" s="6">
        <f>AB713+((H714+H713)*(C714-C713)/2)*$F$2*$F$10^2/(1+$F$10^2/2)</f>
        <v>-0.30392419266414233</v>
      </c>
    </row>
    <row r="715" spans="1:28" x14ac:dyDescent="0.2">
      <c r="A715" s="1">
        <v>-3302</v>
      </c>
      <c r="B715" s="6">
        <f t="shared" si="71"/>
        <v>-1.294384</v>
      </c>
      <c r="C715" s="6">
        <f t="shared" si="70"/>
        <v>0.27361600000000008</v>
      </c>
      <c r="D715" s="6"/>
      <c r="E715" s="19">
        <f t="shared" si="72"/>
        <v>17.258009999999999</v>
      </c>
      <c r="F715" s="19"/>
      <c r="H715" s="13">
        <f>($F$5/$F$1+2*$F$6*$F$3/($F$1)^2)*(E715*10^-3)</f>
        <v>-2.397110623359375E-3</v>
      </c>
      <c r="I715" s="11">
        <f t="shared" si="73"/>
        <v>-23.971106233593751</v>
      </c>
      <c r="J715" s="45">
        <f>$F$10*(1+H715)</f>
        <v>3.6532217808972614</v>
      </c>
      <c r="K715" s="45">
        <f t="shared" si="74"/>
        <v>13.346029380422157</v>
      </c>
      <c r="L715" s="6">
        <f>J715*$F$2*510999/299792458*SIN($F$2*C715)</f>
        <v>-0.38147357425050538</v>
      </c>
      <c r="M715" s="46">
        <f>(L715/$F$2)^2*10^6</f>
        <v>3.7745843679267255</v>
      </c>
      <c r="N715" s="46">
        <f>($F$10*L715/(J715*$F$2))^2*10^6</f>
        <v>3.7927458369556</v>
      </c>
      <c r="O715" s="19">
        <f>O714+(B715-B714)*(M715+M714)/2</f>
        <v>5.2664008800795195</v>
      </c>
      <c r="P715" s="19">
        <f>P714+(B715-B714)*(M715-N715+M714-N714)/2</f>
        <v>-3.448848285901266E-2</v>
      </c>
      <c r="Q715" s="7">
        <f>Q714+10^6*(C715-C714)*(L715+L714)/2</f>
        <v>5886.7426195226462</v>
      </c>
      <c r="R715" s="7">
        <f>R714+(C715-C714)*(Q715+Q714)/2</f>
        <v>2.6694074891210406</v>
      </c>
      <c r="S715" s="6">
        <f>C715*(1+K715/2)</f>
        <v>2.0994595874767952</v>
      </c>
      <c r="T715" s="11">
        <f t="shared" si="75"/>
        <v>3.4536291451060626</v>
      </c>
      <c r="U715" s="6">
        <f>U714+(((T714)^2+(T715)^2)/2*(C715-C714))</f>
        <v>1.8308401513435661</v>
      </c>
      <c r="V715" s="6"/>
      <c r="W715" s="6">
        <f>C715+U715</f>
        <v>2.104456151343566</v>
      </c>
      <c r="X715" s="6">
        <f>2*PI()*W715/($F$1/1000*(1+$N$7^2/2))</f>
        <v>54.018777584572035</v>
      </c>
      <c r="Y715" s="7">
        <f>Y714+(T715*COS(X715)+T714*COS(X714))/2*(C715-C714)</f>
        <v>-0.3734451804634456</v>
      </c>
      <c r="Z715" s="7">
        <f>Z714+(T715*SIN(X715)+T714*SIN(X714))/2*(C715-C714)</f>
        <v>-4.5165968765435915E-3</v>
      </c>
      <c r="AA715" s="19">
        <f t="shared" si="76"/>
        <v>0.373472492238345</v>
      </c>
      <c r="AB715" s="6">
        <f>AB714+((H715+H714)*(C715-C714)/2)*$F$2*$F$10^2/(1+$F$10^2/2)</f>
        <v>-0.30424546173056272</v>
      </c>
    </row>
    <row r="716" spans="1:28" x14ac:dyDescent="0.2">
      <c r="A716" s="1">
        <v>-3301</v>
      </c>
      <c r="B716" s="6">
        <f t="shared" si="71"/>
        <v>-1.293992</v>
      </c>
      <c r="C716" s="6">
        <f t="shared" si="70"/>
        <v>0.27400800000000003</v>
      </c>
      <c r="D716" s="6"/>
      <c r="E716" s="19">
        <f t="shared" si="72"/>
        <v>17.241502500000003</v>
      </c>
      <c r="F716" s="19"/>
      <c r="H716" s="13">
        <f>($F$5/$F$1+2*$F$6*$F$3/($F$1)^2)*(E716*10^-3)</f>
        <v>-2.394817757402344E-3</v>
      </c>
      <c r="I716" s="11">
        <f t="shared" si="73"/>
        <v>-23.94817757402344</v>
      </c>
      <c r="J716" s="45">
        <f>$F$10*(1+H716)</f>
        <v>3.6532301773723961</v>
      </c>
      <c r="K716" s="45">
        <f t="shared" si="74"/>
        <v>13.346090728864349</v>
      </c>
      <c r="L716" s="6">
        <f>J716*$F$2*510999/299792458*SIN($F$2*C716)</f>
        <v>-0.46966612008449299</v>
      </c>
      <c r="M716" s="46">
        <f>(L716/$F$2)^2*10^6</f>
        <v>5.72161571832644</v>
      </c>
      <c r="N716" s="46">
        <f>($F$10*L716/(J716*$F$2))^2*10^6</f>
        <v>5.7491189304631654</v>
      </c>
      <c r="O716" s="19">
        <f>O715+(B716-B715)*(M716+M715)/2</f>
        <v>5.2682621352964247</v>
      </c>
      <c r="P716" s="19">
        <f>P715+(B716-B715)*(M716-N716+M715-N715)/2</f>
        <v>-3.4497433136521115E-2</v>
      </c>
      <c r="Q716" s="7">
        <f>Q715+10^6*(C716-C715)*(L716+L715)/2</f>
        <v>5719.9192394330084</v>
      </c>
      <c r="R716" s="7">
        <f>R715+(C716-C715)*(Q716+Q715)/2</f>
        <v>4.9443132134760468</v>
      </c>
      <c r="S716" s="6">
        <f>C716*(1+K716/2)</f>
        <v>2.1024758142173314</v>
      </c>
      <c r="T716" s="11">
        <f t="shared" si="75"/>
        <v>3.3557573465918957</v>
      </c>
      <c r="U716" s="6">
        <f>U715+(((T715)^2+(T716)^2)/2*(C716-C715))</f>
        <v>1.8353851290252272</v>
      </c>
      <c r="V716" s="6"/>
      <c r="W716" s="6">
        <f>C716+U716</f>
        <v>2.1093931290252272</v>
      </c>
      <c r="X716" s="6">
        <f>2*PI()*W716/($F$1/1000*(1+$N$7^2/2))</f>
        <v>54.145503674424461</v>
      </c>
      <c r="Y716" s="7">
        <f>Y715+(T716*COS(X716)+T715*COS(X715))/2*(C716-C715)</f>
        <v>-0.37448575659181155</v>
      </c>
      <c r="Z716" s="7">
        <f>Z715+(T716*SIN(X716)+T715*SIN(X715))/2*(C716-C715)</f>
        <v>-5.3480558837510888E-3</v>
      </c>
      <c r="AA716" s="19">
        <f t="shared" si="76"/>
        <v>0.37452394261499122</v>
      </c>
      <c r="AB716" s="6">
        <f>AB715+((H716+H715)*(C716-C715)/2)*$F$2*$F$10^2/(1+$F$10^2/2)</f>
        <v>-0.30456642359957209</v>
      </c>
    </row>
    <row r="717" spans="1:28" x14ac:dyDescent="0.2">
      <c r="A717" s="1">
        <v>-3300</v>
      </c>
      <c r="B717" s="6">
        <f t="shared" si="71"/>
        <v>-1.2936000000000001</v>
      </c>
      <c r="C717" s="6">
        <f t="shared" si="70"/>
        <v>0.27439999999999998</v>
      </c>
      <c r="D717" s="6"/>
      <c r="E717" s="19">
        <f t="shared" si="72"/>
        <v>17.225000000000001</v>
      </c>
      <c r="F717" s="19"/>
      <c r="H717" s="13">
        <f>($F$5/$F$1+2*$F$6*$F$3/($F$1)^2)*(E717*10^-3)</f>
        <v>-2.3925255859375003E-3</v>
      </c>
      <c r="I717" s="11">
        <f t="shared" si="73"/>
        <v>-23.925255859375003</v>
      </c>
      <c r="J717" s="45">
        <f>$F$10*(1+H717)</f>
        <v>3.6532385713043003</v>
      </c>
      <c r="K717" s="45">
        <f t="shared" si="74"/>
        <v>13.346152058865485</v>
      </c>
      <c r="L717" s="6">
        <f>J717*$F$2*510999/299792458*SIN($F$2*C717)</f>
        <v>-0.55507802776145387</v>
      </c>
      <c r="M717" s="46">
        <f>(L717/$F$2)^2*10^6</f>
        <v>7.991867831967169</v>
      </c>
      <c r="N717" s="46">
        <f>($F$10*L717/(J717*$F$2))^2*10^6</f>
        <v>8.0302470082557544</v>
      </c>
      <c r="O717" s="19">
        <f>O716+(B717-B716)*(M717+M716)/2</f>
        <v>5.2709499780722817</v>
      </c>
      <c r="P717" s="19">
        <f>P716+(B717-B716)*(M717-N717+M716-N716)/2</f>
        <v>-3.4510346084652477E-2</v>
      </c>
      <c r="Q717" s="7">
        <f>Q716+10^6*(C717-C716)*(L717+L716)/2</f>
        <v>5519.0693864552295</v>
      </c>
      <c r="R717" s="7">
        <f>R716+(C717-C716)*(Q717+Q716)/2</f>
        <v>7.1471549841498483</v>
      </c>
      <c r="S717" s="6">
        <f>C717*(1+K717/2)</f>
        <v>2.1054920624763445</v>
      </c>
      <c r="T717" s="11">
        <f t="shared" si="75"/>
        <v>3.2379229259508633</v>
      </c>
      <c r="U717" s="6">
        <f>U716+(((T716)^2+(T717)^2)/2*(C717-C716))</f>
        <v>1.8396471984649729</v>
      </c>
      <c r="V717" s="6"/>
      <c r="W717" s="6">
        <f>C717+U717</f>
        <v>2.1140471984649727</v>
      </c>
      <c r="X717" s="6">
        <f>2*PI()*W717/($F$1/1000*(1+$N$7^2/2))</f>
        <v>54.264967860821628</v>
      </c>
      <c r="Y717" s="7">
        <f>Y716+(T717*COS(X717)+T716*COS(X716))/2*(C717-C716)</f>
        <v>-0.37538723553839831</v>
      </c>
      <c r="Z717" s="7">
        <f>Z716+(T717*SIN(X717)+T716*SIN(X716))/2*(C717-C716)</f>
        <v>-6.2708686343146414E-3</v>
      </c>
      <c r="AA717" s="19">
        <f t="shared" si="76"/>
        <v>0.37543960952274302</v>
      </c>
      <c r="AB717" s="6">
        <f>AB716+((H717+H716)*(C717-C716)/2)*$F$2*$F$10^2/(1+$F$10^2/2)</f>
        <v>-0.30488707836420437</v>
      </c>
    </row>
    <row r="718" spans="1:28" x14ac:dyDescent="0.2">
      <c r="A718" s="1">
        <v>-3299</v>
      </c>
      <c r="B718" s="6">
        <f t="shared" si="71"/>
        <v>-1.2932080000000001</v>
      </c>
      <c r="C718" s="6">
        <f t="shared" si="70"/>
        <v>0.27479199999999993</v>
      </c>
      <c r="D718" s="6"/>
      <c r="E718" s="19">
        <f t="shared" si="72"/>
        <v>17.208502500000005</v>
      </c>
      <c r="F718" s="19"/>
      <c r="H718" s="13">
        <f>($F$5/$F$1+2*$F$6*$F$3/($F$1)^2)*(E718*10^-3)</f>
        <v>-2.3902341089648447E-3</v>
      </c>
      <c r="I718" s="11">
        <f t="shared" si="73"/>
        <v>-23.902341089648449</v>
      </c>
      <c r="J718" s="45">
        <f>$F$10*(1+H718)</f>
        <v>3.653246962692974</v>
      </c>
      <c r="K718" s="45">
        <f t="shared" si="74"/>
        <v>13.34621337042544</v>
      </c>
      <c r="L718" s="6">
        <f>J718*$F$2*510999/299792458*SIN($F$2*C718)</f>
        <v>-0.63720353312772016</v>
      </c>
      <c r="M718" s="46">
        <f>(L718/$F$2)^2*10^6</f>
        <v>10.53165370051938</v>
      </c>
      <c r="N718" s="46">
        <f>($F$10*L718/(J718*$F$2))^2*10^6</f>
        <v>10.582181022253955</v>
      </c>
      <c r="O718" s="19">
        <f>O717+(B718-B717)*(M718+M717)/2</f>
        <v>5.2745805882926486</v>
      </c>
      <c r="P718" s="19">
        <f>P717+(B718-B717)*(M718-N718+M717-N717)/2</f>
        <v>-3.4527771758265012E-2</v>
      </c>
      <c r="Q718" s="7">
        <f>Q717+10^6*(C718-C717)*(L718+L717)/2</f>
        <v>5285.3822005209822</v>
      </c>
      <c r="R718" s="7">
        <f>R717+(C718-C717)*(Q718+Q717)/2</f>
        <v>9.2648274951969043</v>
      </c>
      <c r="S718" s="6">
        <f>C718*(1+K718/2)</f>
        <v>2.1085083322429732</v>
      </c>
      <c r="T718" s="11">
        <f t="shared" si="75"/>
        <v>3.1008235267850508</v>
      </c>
      <c r="U718" s="6">
        <f>U717+(((T717)^2+(T718)^2)/2*(C718-C717))</f>
        <v>1.8435866517430302</v>
      </c>
      <c r="V718" s="6"/>
      <c r="W718" s="6">
        <f>C718+U718</f>
        <v>2.1183786517430301</v>
      </c>
      <c r="X718" s="6">
        <f>2*PI()*W718/($F$1/1000*(1+$N$7^2/2))</f>
        <v>54.376150890744086</v>
      </c>
      <c r="Y718" s="7">
        <f>Y717+(T718*COS(X718)+T717*COS(X717))/2*(C718-C717)</f>
        <v>-0.37614633681920773</v>
      </c>
      <c r="Z718" s="7">
        <f>Z717+(T718*SIN(X718)+T717*SIN(X717))/2*(C718-C717)</f>
        <v>-7.2519628206081663E-3</v>
      </c>
      <c r="AA718" s="19">
        <f t="shared" si="76"/>
        <v>0.37621623791014175</v>
      </c>
      <c r="AB718" s="6">
        <f>AB717+((H718+H717)*(C718-C717)/2)*$F$2*$F$10^2/(1+$F$10^2/2)</f>
        <v>-0.3052074261174933</v>
      </c>
    </row>
    <row r="719" spans="1:28" x14ac:dyDescent="0.2">
      <c r="A719" s="1">
        <v>-3298</v>
      </c>
      <c r="B719" s="6">
        <f t="shared" si="71"/>
        <v>-1.292816</v>
      </c>
      <c r="C719" s="6">
        <f t="shared" si="70"/>
        <v>0.2751840000000001</v>
      </c>
      <c r="D719" s="6"/>
      <c r="E719" s="19">
        <f t="shared" si="72"/>
        <v>17.192009999999996</v>
      </c>
      <c r="F719" s="19"/>
      <c r="H719" s="13">
        <f>($F$5/$F$1+2*$F$6*$F$3/($F$1)^2)*(E719*10^-3)</f>
        <v>-2.3879433264843747E-3</v>
      </c>
      <c r="I719" s="11">
        <f t="shared" si="73"/>
        <v>-23.879433264843748</v>
      </c>
      <c r="J719" s="45">
        <f>$F$10*(1+H719)</f>
        <v>3.6532553515384176</v>
      </c>
      <c r="K719" s="45">
        <f t="shared" si="74"/>
        <v>13.346274663544087</v>
      </c>
      <c r="L719" s="6">
        <f>J719*$F$2*510999/299792458*SIN($F$2*C719)</f>
        <v>-0.71555632955551451</v>
      </c>
      <c r="M719" s="46">
        <f>(L719/$F$2)^2*10^6</f>
        <v>13.280911273594121</v>
      </c>
      <c r="N719" s="46">
        <f>($F$10*L719/(J719*$F$2))^2*10^6</f>
        <v>13.344567320177866</v>
      </c>
      <c r="O719" s="19">
        <f>O718+(B719-B718)*(M719+M718)/2</f>
        <v>5.2792478510275771</v>
      </c>
      <c r="P719" s="19">
        <f>P718+(B719-B718)*(M719-N719+M718-N718)/2</f>
        <v>-3.4550151698455413E-2</v>
      </c>
      <c r="Q719" s="7">
        <f>Q718+10^6*(C719-C718)*(L719+L718)/2</f>
        <v>5020.2412674349534</v>
      </c>
      <c r="R719" s="7">
        <f>R718+(C719-C718)*(Q719+Q718)/2</f>
        <v>11.284729694917143</v>
      </c>
      <c r="S719" s="6">
        <f>C719*(1+K719/2)</f>
        <v>2.1115246235063587</v>
      </c>
      <c r="T719" s="11">
        <f t="shared" si="75"/>
        <v>2.9452708700356753</v>
      </c>
      <c r="U719" s="6">
        <f>U718+(((T718)^2+(T719)^2)/2*(C719-C718))</f>
        <v>1.847171438243292</v>
      </c>
      <c r="V719" s="6"/>
      <c r="W719" s="6">
        <f>C719+U719</f>
        <v>2.1223554382432921</v>
      </c>
      <c r="X719" s="6">
        <f>2*PI()*W719/($F$1/1000*(1+$N$7^2/2))</f>
        <v>54.478230064654099</v>
      </c>
      <c r="Y719" s="7">
        <f>Y718+(T719*COS(X719)+T718*COS(X718))/2*(C719-C718)</f>
        <v>-0.37676694501850294</v>
      </c>
      <c r="Z719" s="7">
        <f>Z718+(T719*SIN(X719)+T718*SIN(X718))/2*(C719-C718)</f>
        <v>-8.2596827984688058E-3</v>
      </c>
      <c r="AA719" s="19">
        <f t="shared" si="76"/>
        <v>0.376857470694833</v>
      </c>
      <c r="AB719" s="6">
        <f>AB718+((H719+H718)*(C719-C718)/2)*$F$2*$F$10^2/(1+$F$10^2/2)</f>
        <v>-0.30552746695247279</v>
      </c>
    </row>
    <row r="720" spans="1:28" x14ac:dyDescent="0.2">
      <c r="A720" s="1">
        <v>-3297</v>
      </c>
      <c r="B720" s="6">
        <f t="shared" si="71"/>
        <v>-1.292424</v>
      </c>
      <c r="C720" s="6">
        <f t="shared" si="70"/>
        <v>0.27557600000000004</v>
      </c>
      <c r="D720" s="6"/>
      <c r="E720" s="19">
        <f t="shared" si="72"/>
        <v>17.1755225</v>
      </c>
      <c r="F720" s="19"/>
      <c r="H720" s="13">
        <f>($F$5/$F$1+2*$F$6*$F$3/($F$1)^2)*(E720*10^-3)</f>
        <v>-2.3856532384960937E-3</v>
      </c>
      <c r="I720" s="11">
        <f t="shared" si="73"/>
        <v>-23.856532384960936</v>
      </c>
      <c r="J720" s="45">
        <f>$F$10*(1+H720)</f>
        <v>3.6532637378406307</v>
      </c>
      <c r="K720" s="45">
        <f t="shared" si="74"/>
        <v>13.346335938221296</v>
      </c>
      <c r="L720" s="6">
        <f>J720*$F$2*510999/299792458*SIN($F$2*C720)</f>
        <v>-0.78967244761147493</v>
      </c>
      <c r="M720" s="46">
        <f>(L720/$F$2)^2*10^6</f>
        <v>16.174623884484632</v>
      </c>
      <c r="N720" s="46">
        <f>($F$10*L720/(J720*$F$2))^2*10^6</f>
        <v>16.252075019181238</v>
      </c>
      <c r="O720" s="19">
        <f>O719+(B720-B719)*(M720+M719)/2</f>
        <v>5.2850211359185595</v>
      </c>
      <c r="P720" s="19">
        <f>P719+(B720-B719)*(M720-N720+M719-N719)/2</f>
        <v>-3.4577808705986361E-2</v>
      </c>
      <c r="Q720" s="7">
        <f>Q719+10^6*(C720-C719)*(L720+L719)/2</f>
        <v>4725.2164271102629</v>
      </c>
      <c r="R720" s="7">
        <f>R719+(C720-C719)*(Q720+Q719)/2</f>
        <v>13.194839403047752</v>
      </c>
      <c r="S720" s="6">
        <f>C720*(1+K720/2)</f>
        <v>2.1145409362556364</v>
      </c>
      <c r="T720" s="11">
        <f t="shared" si="75"/>
        <v>2.7721859480456197</v>
      </c>
      <c r="U720" s="6">
        <f>U719+(((T719)^2+(T720)^2)/2*(C720-C719))</f>
        <v>1.8503779267872624</v>
      </c>
      <c r="V720" s="6"/>
      <c r="W720" s="6">
        <f>C720+U720</f>
        <v>2.1259539267872625</v>
      </c>
      <c r="X720" s="6">
        <f>2*PI()*W720/($F$1/1000*(1+$N$7^2/2))</f>
        <v>54.570598799528071</v>
      </c>
      <c r="Y720" s="7">
        <f>Y719+(T720*COS(X720)+T719*COS(X719))/2*(C720-C719)</f>
        <v>-0.37725874664753745</v>
      </c>
      <c r="Z720" s="7">
        <f>Z719+(T720*SIN(X720)+T719*SIN(X719))/2*(C720-C719)</f>
        <v>-9.2652918388128284E-3</v>
      </c>
      <c r="AA720" s="19">
        <f t="shared" si="76"/>
        <v>0.37737250503306308</v>
      </c>
      <c r="AB720" s="6">
        <f>AB719+((H720+H719)*(C720-C719)/2)*$F$2*$F$10^2/(1+$F$10^2/2)</f>
        <v>-0.30584720096217627</v>
      </c>
    </row>
    <row r="721" spans="1:28" x14ac:dyDescent="0.2">
      <c r="A721" s="1">
        <v>-3296</v>
      </c>
      <c r="B721" s="6">
        <f t="shared" si="71"/>
        <v>-1.2920320000000001</v>
      </c>
      <c r="C721" s="6">
        <f t="shared" ref="C721:C784" si="77">B721+$C$2/2</f>
        <v>0.27596799999999999</v>
      </c>
      <c r="D721" s="6"/>
      <c r="E721" s="19">
        <f t="shared" si="72"/>
        <v>17.159040000000001</v>
      </c>
      <c r="F721" s="19"/>
      <c r="H721" s="13">
        <f>($F$5/$F$1+2*$F$6*$F$3/($F$1)^2)*(E721*10^-3)</f>
        <v>-2.383363845E-3</v>
      </c>
      <c r="I721" s="11">
        <f t="shared" si="73"/>
        <v>-23.833638449999999</v>
      </c>
      <c r="J721" s="45">
        <f>$F$10*(1+H721)</f>
        <v>3.6532721215996133</v>
      </c>
      <c r="K721" s="45">
        <f t="shared" si="74"/>
        <v>13.346397194456941</v>
      </c>
      <c r="L721" s="6">
        <f>J721*$F$2*510999/299792458*SIN($F$2*C721)</f>
        <v>-0.85911300247303857</v>
      </c>
      <c r="M721" s="46">
        <f>(L721/$F$2)^2*10^6</f>
        <v>19.144357867050292</v>
      </c>
      <c r="N721" s="46">
        <f>($F$10*L721/(J721*$F$2))^2*10^6</f>
        <v>19.23594109180944</v>
      </c>
      <c r="O721" s="19">
        <f>O720+(B721-B720)*(M721+M720)/2</f>
        <v>5.2919436563418598</v>
      </c>
      <c r="P721" s="19">
        <f>P720+(B721-B720)*(M721-N721+M720-N720)/2</f>
        <v>-3.4610939440439685E-2</v>
      </c>
      <c r="Q721" s="7">
        <f>Q720+10^6*(C721-C720)*(L721+L720)/2</f>
        <v>4402.0544788937414</v>
      </c>
      <c r="R721" s="7">
        <f>R720+(C721-C720)*(Q721+Q720)/2</f>
        <v>14.983784500624299</v>
      </c>
      <c r="S721" s="6">
        <f>C721*(1+K721/2)</f>
        <v>2.1175572704799466</v>
      </c>
      <c r="T721" s="11">
        <f t="shared" si="75"/>
        <v>2.5825935715675841</v>
      </c>
      <c r="U721" s="6">
        <f>U720+(((T720)^2+(T721)^2)/2*(C721-C720))</f>
        <v>1.8531914684666051</v>
      </c>
      <c r="V721" s="6"/>
      <c r="W721" s="6">
        <f>C721+U721</f>
        <v>2.1291594684666051</v>
      </c>
      <c r="X721" s="6">
        <f>2*PI()*W721/($F$1/1000*(1+$N$7^2/2))</f>
        <v>54.652881076069654</v>
      </c>
      <c r="Y721" s="7">
        <f>Y720+(T721*COS(X721)+T720*COS(X720))/2*(C721-C720)</f>
        <v>-0.37763559627498466</v>
      </c>
      <c r="Z721" s="7">
        <f>Z720+(T721*SIN(X721)+T720*SIN(X720))/2*(C721-C720)</f>
        <v>-1.024388816661358E-2</v>
      </c>
      <c r="AA721" s="19">
        <f t="shared" si="76"/>
        <v>0.37777451054661337</v>
      </c>
      <c r="AB721" s="6">
        <f>AB720+((H721+H720)*(C721-C720)/2)*$F$2*$F$10^2/(1+$F$10^2/2)</f>
        <v>-0.30616662823963764</v>
      </c>
    </row>
    <row r="722" spans="1:28" x14ac:dyDescent="0.2">
      <c r="A722" s="1">
        <v>-3295</v>
      </c>
      <c r="B722" s="6">
        <f t="shared" ref="B722:B785" si="78">A722*$C$2/8000</f>
        <v>-1.2916400000000001</v>
      </c>
      <c r="C722" s="6">
        <f t="shared" si="77"/>
        <v>0.27635999999999994</v>
      </c>
      <c r="D722" s="6"/>
      <c r="E722" s="19">
        <f t="shared" ref="E722:E785" si="79">$C$5*B722^2+$C$6+$C$7</f>
        <v>17.142562500000004</v>
      </c>
      <c r="F722" s="19"/>
      <c r="H722" s="13">
        <f>($F$5/$F$1+2*$F$6*$F$3/($F$1)^2)*(E722*10^-3)</f>
        <v>-2.381075145996094E-3</v>
      </c>
      <c r="I722" s="11">
        <f t="shared" si="73"/>
        <v>-23.81075145996094</v>
      </c>
      <c r="J722" s="45">
        <f>$F$10*(1+H722)</f>
        <v>3.6532805028153659</v>
      </c>
      <c r="K722" s="45">
        <f t="shared" si="74"/>
        <v>13.346458432250893</v>
      </c>
      <c r="L722" s="6">
        <f>J722*$F$2*510999/299792458*SIN($F$2*C722)</f>
        <v>-0.92346679282282362</v>
      </c>
      <c r="M722" s="46">
        <f>(L722/$F$2)^2*10^6</f>
        <v>22.119880999708595</v>
      </c>
      <c r="N722" s="46">
        <f>($F$10*L722/(J722*$F$2))^2*10^6</f>
        <v>22.225596622716139</v>
      </c>
      <c r="O722" s="19">
        <f>O721+(B722-B721)*(M722+M721)/2</f>
        <v>5.3000314471597436</v>
      </c>
      <c r="P722" s="19">
        <f>P721+(B722-B721)*(M722-N722+M721-N721)/2</f>
        <v>-3.4649610014601949E-2</v>
      </c>
      <c r="Q722" s="7">
        <f>Q721+10^6*(C722-C721)*(L722+L721)/2</f>
        <v>4052.6688390157988</v>
      </c>
      <c r="R722" s="7">
        <f>R721+(C722-C721)*(Q722+Q721)/2</f>
        <v>16.640910270934349</v>
      </c>
      <c r="S722" s="6">
        <f>C722*(1+K722/2)</f>
        <v>2.120573626168428</v>
      </c>
      <c r="T722" s="11">
        <f t="shared" si="75"/>
        <v>2.377616302005586</v>
      </c>
      <c r="U722" s="6">
        <f>U721+(((T721)^2+(T722)^2)/2*(C722-C721))</f>
        <v>1.8556067468383559</v>
      </c>
      <c r="V722" s="6"/>
      <c r="W722" s="6">
        <f>C722+U722</f>
        <v>2.1319667468383559</v>
      </c>
      <c r="X722" s="6">
        <f>2*PI()*W722/($F$1/1000*(1+$N$7^2/2))</f>
        <v>54.724940427786137</v>
      </c>
      <c r="Y722" s="7">
        <f>Y721+(T722*COS(X722)+T721*COS(X721))/2*(C722-C721)</f>
        <v>-0.37791383837536791</v>
      </c>
      <c r="Z722" s="7">
        <f>Z721+(T722*SIN(X722)+T721*SIN(X721))/2*(C722-C721)</f>
        <v>-1.1174765193347471E-2</v>
      </c>
      <c r="AA722" s="19">
        <f t="shared" si="76"/>
        <v>0.37807901900625235</v>
      </c>
      <c r="AB722" s="6">
        <f>AB721+((H722+H721)*(C722-C721)/2)*$F$2*$F$10^2/(1+$F$10^2/2)</f>
        <v>-0.3064857488778906</v>
      </c>
    </row>
    <row r="723" spans="1:28" x14ac:dyDescent="0.2">
      <c r="A723" s="1">
        <v>-3294</v>
      </c>
      <c r="B723" s="6">
        <f t="shared" si="78"/>
        <v>-1.291248</v>
      </c>
      <c r="C723" s="6">
        <f t="shared" si="77"/>
        <v>0.27675200000000011</v>
      </c>
      <c r="D723" s="6"/>
      <c r="E723" s="19">
        <f t="shared" si="79"/>
        <v>17.126089999999994</v>
      </c>
      <c r="F723" s="19"/>
      <c r="H723" s="13">
        <f>($F$5/$F$1+2*$F$6*$F$3/($F$1)^2)*(E723*10^-3)</f>
        <v>-2.378787141484374E-3</v>
      </c>
      <c r="I723" s="11">
        <f t="shared" ref="I723:I786" si="80">H723*10^4</f>
        <v>-23.787871414843739</v>
      </c>
      <c r="J723" s="45">
        <f>$F$10*(1+H723)</f>
        <v>3.6532888814878874</v>
      </c>
      <c r="K723" s="45">
        <f t="shared" ref="K723:K786" si="81">J723^2</f>
        <v>13.346519651603019</v>
      </c>
      <c r="L723" s="6">
        <f>J723*$F$2*510999/299792458*SIN($F$2*C723)</f>
        <v>-0.9823527358321954</v>
      </c>
      <c r="M723" s="46">
        <f>(L723/$F$2)^2*10^6</f>
        <v>25.030823500642459</v>
      </c>
      <c r="N723" s="46">
        <f>($F$10*L723/(J723*$F$2))^2*10^6</f>
        <v>25.150335774932433</v>
      </c>
      <c r="O723" s="19">
        <f>O722+(B723-B722)*(M723+M722)/2</f>
        <v>5.3092729852418161</v>
      </c>
      <c r="P723" s="19">
        <f>P722+(B723-B722)*(M723-N723+M722-N722)/2</f>
        <v>-3.469375468247228E-2</v>
      </c>
      <c r="Q723" s="7">
        <f>Q722+10^6*(C723-C722)*(L723+L722)/2</f>
        <v>3679.1282113992529</v>
      </c>
      <c r="R723" s="7">
        <f>R722+(C723-C722)*(Q723+Q722)/2</f>
        <v>18.156342492816357</v>
      </c>
      <c r="S723" s="6">
        <f>C723*(1+K723/2)</f>
        <v>2.1235900033102202</v>
      </c>
      <c r="T723" s="11">
        <f t="shared" ref="T723:T786" si="82">299792458/510999*Q723*10^-6</f>
        <v>2.1584678048147365</v>
      </c>
      <c r="U723" s="6">
        <f>U722+(((T722)^2+(T723)^2)/2*(C723-C722))</f>
        <v>1.8576279071769777</v>
      </c>
      <c r="V723" s="6"/>
      <c r="W723" s="6">
        <f>C723+U723</f>
        <v>2.134379907176978</v>
      </c>
      <c r="X723" s="6">
        <f>2*PI()*W723/($F$1/1000*(1+$N$7^2/2))</f>
        <v>54.786883258728338</v>
      </c>
      <c r="Y723" s="7">
        <f>Y722+(T723*COS(X723)+T722*COS(X722))/2*(C723-C722)</f>
        <v>-0.37811076379674918</v>
      </c>
      <c r="Z723" s="7">
        <f>Z722+(T723*SIN(X723)+T722*SIN(X722))/2*(C723-C722)</f>
        <v>-1.2041318164236363E-2</v>
      </c>
      <c r="AA723" s="19">
        <f t="shared" ref="AA723:AA786" si="83">SQRT(Y723^2+Z723^2)</f>
        <v>0.37830244916216632</v>
      </c>
      <c r="AB723" s="6">
        <f>AB722+((H723+H722)*(C723-C722)/2)*$F$2*$F$10^2/(1+$F$10^2/2)</f>
        <v>-0.30680456296996911</v>
      </c>
    </row>
    <row r="724" spans="1:28" x14ac:dyDescent="0.2">
      <c r="A724" s="1">
        <v>-3293</v>
      </c>
      <c r="B724" s="6">
        <f t="shared" si="78"/>
        <v>-1.290856</v>
      </c>
      <c r="C724" s="6">
        <f t="shared" si="77"/>
        <v>0.27714400000000006</v>
      </c>
      <c r="D724" s="6"/>
      <c r="E724" s="19">
        <f t="shared" si="79"/>
        <v>17.109622499999997</v>
      </c>
      <c r="F724" s="19"/>
      <c r="H724" s="13">
        <f>($F$5/$F$1+2*$F$6*$F$3/($F$1)^2)*(E724*10^-3)</f>
        <v>-2.3764998314648434E-3</v>
      </c>
      <c r="I724" s="11">
        <f t="shared" si="80"/>
        <v>-23.764998314648434</v>
      </c>
      <c r="J724" s="45">
        <f>$F$10*(1+H724)</f>
        <v>3.6532972576171794</v>
      </c>
      <c r="K724" s="45">
        <f t="shared" si="81"/>
        <v>13.346580852513204</v>
      </c>
      <c r="L724" s="6">
        <f>J724*$F$2*510999/299792458*SIN($F$2*C724)</f>
        <v>-1.0354221238143633</v>
      </c>
      <c r="M724" s="46">
        <f>(L724/$F$2)^2*10^6</f>
        <v>27.808342291578978</v>
      </c>
      <c r="N724" s="46">
        <f>($F$10*L724/(J724*$F$2))^2*10^6</f>
        <v>27.940987994342585</v>
      </c>
      <c r="O724" s="19">
        <f>O723+(B724-B723)*(M724+M723)/2</f>
        <v>5.3196294617370903</v>
      </c>
      <c r="P724" s="19">
        <f>P723+(B724-B723)*(M724-N724+M723-N723)/2</f>
        <v>-3.4743177645974774E-2</v>
      </c>
      <c r="Q724" s="7">
        <f>Q723+10^6*(C724-C723)*(L724+L723)/2</f>
        <v>3283.6443389085798</v>
      </c>
      <c r="R724" s="7">
        <f>R723+(C724-C723)*(Q724+Q723)/2</f>
        <v>19.521045912676509</v>
      </c>
      <c r="S724" s="6">
        <f>C724*(1+K724/2)</f>
        <v>2.1266064018944602</v>
      </c>
      <c r="T724" s="11">
        <f t="shared" si="82"/>
        <v>1.9264456634145823</v>
      </c>
      <c r="U724" s="6">
        <f>U723+(((T723)^2+(T724)^2)/2*(C724-C723))</f>
        <v>1.8592684617040456</v>
      </c>
      <c r="V724" s="6"/>
      <c r="W724" s="6">
        <f>C724+U724</f>
        <v>2.1364124617040456</v>
      </c>
      <c r="X724" s="6">
        <f>2*PI()*W724/($F$1/1000*(1+$N$7^2/2))</f>
        <v>54.839056410854162</v>
      </c>
      <c r="Y724" s="7">
        <f>Y723+(T724*COS(X724)+T723*COS(X723))/2*(C724-C723)</f>
        <v>-0.37824331894998342</v>
      </c>
      <c r="Z724" s="7">
        <f>Z723+(T724*SIN(X724)+T723*SIN(X723))/2*(C724-C723)</f>
        <v>-1.2830636660149292E-2</v>
      </c>
      <c r="AA724" s="19">
        <f t="shared" si="83"/>
        <v>0.37846087455297628</v>
      </c>
      <c r="AB724" s="6">
        <f>AB723+((H724+H723)*(C724-C723)/2)*$F$2*$F$10^2/(1+$F$10^2/2)</f>
        <v>-0.30712307060890653</v>
      </c>
    </row>
    <row r="725" spans="1:28" x14ac:dyDescent="0.2">
      <c r="A725" s="1">
        <v>-3292</v>
      </c>
      <c r="B725" s="6">
        <f t="shared" si="78"/>
        <v>-1.2904639999999998</v>
      </c>
      <c r="C725" s="6">
        <f t="shared" si="77"/>
        <v>0.27753600000000023</v>
      </c>
      <c r="D725" s="6"/>
      <c r="E725" s="19">
        <f t="shared" si="79"/>
        <v>17.093159999999994</v>
      </c>
      <c r="F725" s="19"/>
      <c r="H725" s="13">
        <f>($F$5/$F$1+2*$F$6*$F$3/($F$1)^2)*(E725*10^-3)</f>
        <v>-2.3742132159374988E-3</v>
      </c>
      <c r="I725" s="11">
        <f t="shared" si="80"/>
        <v>-23.742132159374989</v>
      </c>
      <c r="J725" s="45">
        <f>$F$10*(1+H725)</f>
        <v>3.6533056312032404</v>
      </c>
      <c r="K725" s="45">
        <f t="shared" si="81"/>
        <v>13.346642034981306</v>
      </c>
      <c r="L725" s="6">
        <f>J725*$F$2*510999/299792458*SIN($F$2*C725)</f>
        <v>-1.0823606891844397</v>
      </c>
      <c r="M725" s="46">
        <f>(L725/$F$2)^2*10^6</f>
        <v>30.386749169885956</v>
      </c>
      <c r="N725" s="46">
        <f>($F$10*L725/(J725*$F$2))^2*10^6</f>
        <v>30.531553904490373</v>
      </c>
      <c r="O725" s="19">
        <f>O724+(B725-B724)*(M725+M724)/2</f>
        <v>5.3310356996635422</v>
      </c>
      <c r="P725" s="19">
        <f>P724+(B725-B724)*(M725-N725+M724-N724)/2</f>
        <v>-3.4797557931698933E-2</v>
      </c>
      <c r="Q725" s="7">
        <f>Q724+10^6*(C725-C724)*(L725+L724)/2</f>
        <v>2868.5589075606345</v>
      </c>
      <c r="R725" s="7">
        <f>R724+(C725-C724)*(Q725+Q724)/2</f>
        <v>20.726877748984997</v>
      </c>
      <c r="S725" s="6">
        <f>C725*(1+K725/2)</f>
        <v>2.1296228219102877</v>
      </c>
      <c r="T725" s="11">
        <f t="shared" si="82"/>
        <v>1.6829236961626097</v>
      </c>
      <c r="U725" s="6">
        <f>U724+(((T724)^2+(T725)^2)/2*(C725-C724))</f>
        <v>1.8605509730160403</v>
      </c>
      <c r="V725" s="6"/>
      <c r="W725" s="6">
        <f>C725+U725</f>
        <v>2.1380869730160406</v>
      </c>
      <c r="X725" s="6">
        <f>2*PI()*W725/($F$1/1000*(1+$N$7^2/2))</f>
        <v>54.882039038013083</v>
      </c>
      <c r="Y725" s="7">
        <f>Y724+(T725*COS(X725)+T724*COS(X724))/2*(C725-C724)</f>
        <v>-0.37832712726786466</v>
      </c>
      <c r="Z725" s="7">
        <f>Z724+(T725*SIN(X725)+T724*SIN(X724))/2*(C725-C724)</f>
        <v>-1.3532927449009118E-2</v>
      </c>
      <c r="AA725" s="19">
        <f t="shared" si="83"/>
        <v>0.37856908927181998</v>
      </c>
      <c r="AB725" s="6">
        <f>AB724+((H725+H724)*(C725-C724)/2)*$F$2*$F$10^2/(1+$F$10^2/2)</f>
        <v>-0.30744127188773696</v>
      </c>
    </row>
    <row r="726" spans="1:28" x14ac:dyDescent="0.2">
      <c r="A726" s="1">
        <v>-3291</v>
      </c>
      <c r="B726" s="6">
        <f t="shared" si="78"/>
        <v>-1.2900720000000001</v>
      </c>
      <c r="C726" s="6">
        <f t="shared" si="77"/>
        <v>0.27792799999999995</v>
      </c>
      <c r="D726" s="6"/>
      <c r="E726" s="19">
        <f t="shared" si="79"/>
        <v>17.076702500000003</v>
      </c>
      <c r="F726" s="19"/>
      <c r="H726" s="13">
        <f>($F$5/$F$1+2*$F$6*$F$3/($F$1)^2)*(E726*10^-3)</f>
        <v>-2.3719272949023441E-3</v>
      </c>
      <c r="I726" s="11">
        <f t="shared" si="80"/>
        <v>-23.719272949023441</v>
      </c>
      <c r="J726" s="45">
        <f>$F$10*(1+H726)</f>
        <v>3.6533140022460713</v>
      </c>
      <c r="K726" s="45">
        <f t="shared" si="81"/>
        <v>13.346703199007207</v>
      </c>
      <c r="L726" s="6">
        <f>J726*$F$2*510999/299792458*SIN($F$2*C726)</f>
        <v>-1.1228904654974308</v>
      </c>
      <c r="M726" s="46">
        <f>(L726/$F$2)^2*10^6</f>
        <v>32.705064381877548</v>
      </c>
      <c r="N726" s="46">
        <f>($F$10*L726/(J726*$F$2))^2*10^6</f>
        <v>32.860766202496499</v>
      </c>
      <c r="O726" s="19">
        <f>O725+(B726-B725)*(M726+M725)/2</f>
        <v>5.3434016951196792</v>
      </c>
      <c r="P726" s="19">
        <f>P725+(B726-B725)*(M726-N726+M725-N725)/2</f>
        <v>-3.4856457216522675E-2</v>
      </c>
      <c r="Q726" s="7">
        <f>Q725+10^6*(C726-C725)*(L726+L725)/2</f>
        <v>2436.32968124329</v>
      </c>
      <c r="R726" s="7">
        <f>R725+(C726-C725)*(Q726+Q725)/2</f>
        <v>21.766635912389837</v>
      </c>
      <c r="S726" s="6">
        <f>C726*(1+K726/2)</f>
        <v>2.132639263346837</v>
      </c>
      <c r="T726" s="11">
        <f t="shared" si="82"/>
        <v>1.4293438218827874</v>
      </c>
      <c r="U726" s="6">
        <f>U725+(((T725)^2+(T726)^2)/2*(C726-C725))</f>
        <v>1.8615065231779786</v>
      </c>
      <c r="V726" s="6"/>
      <c r="W726" s="6">
        <f>C726+U726</f>
        <v>2.1394345231779788</v>
      </c>
      <c r="X726" s="6">
        <f>2*PI()*W726/($F$1/1000*(1+$N$7^2/2))</f>
        <v>54.916628978238414</v>
      </c>
      <c r="Y726" s="7">
        <f>Y725+(T726*COS(X726)+T725*COS(X725))/2*(C726-C725)</f>
        <v>-0.37837583595148472</v>
      </c>
      <c r="Z726" s="7">
        <f>Z725+(T726*SIN(X726)+T725*SIN(X725))/2*(C726-C725)</f>
        <v>-1.4140893171983632E-2</v>
      </c>
      <c r="AA726" s="19">
        <f t="shared" si="83"/>
        <v>0.3786399848030928</v>
      </c>
      <c r="AB726" s="6">
        <f>AB725+((H726+H725)*(C726-C725)/2)*$F$2*$F$10^2/(1+$F$10^2/2)</f>
        <v>-0.30775916689949362</v>
      </c>
    </row>
    <row r="727" spans="1:28" x14ac:dyDescent="0.2">
      <c r="A727" s="1">
        <v>-3290</v>
      </c>
      <c r="B727" s="6">
        <f t="shared" si="78"/>
        <v>-1.2896800000000002</v>
      </c>
      <c r="C727" s="6">
        <f t="shared" si="77"/>
        <v>0.2783199999999999</v>
      </c>
      <c r="D727" s="6"/>
      <c r="E727" s="19">
        <f t="shared" si="79"/>
        <v>17.060250000000007</v>
      </c>
      <c r="F727" s="19"/>
      <c r="H727" s="13">
        <f>($F$5/$F$1+2*$F$6*$F$3/($F$1)^2)*(E727*10^-3)</f>
        <v>-2.3696420683593758E-3</v>
      </c>
      <c r="I727" s="11">
        <f t="shared" si="80"/>
        <v>-23.696420683593757</v>
      </c>
      <c r="J727" s="45">
        <f>$F$10*(1+H727)</f>
        <v>3.6533223707456717</v>
      </c>
      <c r="K727" s="45">
        <f t="shared" si="81"/>
        <v>13.346764344590776</v>
      </c>
      <c r="L727" s="6">
        <f>J727*$F$2*510999/299792458*SIN($F$2*C727)</f>
        <v>-1.1567714335444084</v>
      </c>
      <c r="M727" s="46">
        <f>(L727/$F$2)^2*10^6</f>
        <v>34.708458854244739</v>
      </c>
      <c r="N727" s="46">
        <f>($F$10*L727/(J727*$F$2))^2*10^6</f>
        <v>34.873538640698499</v>
      </c>
      <c r="O727" s="19">
        <f>O726+(B727-B726)*(M727+M726)/2</f>
        <v>5.3566147456739577</v>
      </c>
      <c r="P727" s="19">
        <f>P726+(B727-B726)*(M727-N727+M726-N726)/2</f>
        <v>-3.4919330411508916E-2</v>
      </c>
      <c r="Q727" s="7">
        <f>Q726+10^6*(C727-C726)*(L727+L726)/2</f>
        <v>1989.5159490311489</v>
      </c>
      <c r="R727" s="7">
        <f>R726+(C727-C726)*(Q727+Q726)/2</f>
        <v>22.634101655923512</v>
      </c>
      <c r="S727" s="6">
        <f>C727*(1+K727/2)</f>
        <v>2.1356557261932516</v>
      </c>
      <c r="T727" s="11">
        <f t="shared" si="82"/>
        <v>1.1672075221091447</v>
      </c>
      <c r="U727" s="6">
        <f>U726+(((T726)^2+(T727)^2)/2*(C727-C726))</f>
        <v>1.8621739810214997</v>
      </c>
      <c r="V727" s="6"/>
      <c r="W727" s="6">
        <f>C727+U727</f>
        <v>2.1404939810214998</v>
      </c>
      <c r="X727" s="6">
        <f>2*PI()*W727/($F$1/1000*(1+$N$7^2/2))</f>
        <v>54.943823946198599</v>
      </c>
      <c r="Y727" s="7">
        <f>Y726+(T727*COS(X727)+T726*COS(X726))/2*(C727-C726)</f>
        <v>-0.37840077001946526</v>
      </c>
      <c r="Z727" s="7">
        <f>Z726+(T727*SIN(X727)+T726*SIN(X726))/2*(C727-C726)</f>
        <v>-1.4649159438792461E-2</v>
      </c>
      <c r="AA727" s="19">
        <f t="shared" si="83"/>
        <v>0.3786842228342599</v>
      </c>
      <c r="AB727" s="6">
        <f>AB726+((H727+H726)*(C727-C726)/2)*$F$2*$F$10^2/(1+$F$10^2/2)</f>
        <v>-0.30807675573721077</v>
      </c>
    </row>
    <row r="728" spans="1:28" x14ac:dyDescent="0.2">
      <c r="A728" s="1">
        <v>-3289</v>
      </c>
      <c r="B728" s="6">
        <f t="shared" si="78"/>
        <v>-1.289288</v>
      </c>
      <c r="C728" s="6">
        <f t="shared" si="77"/>
        <v>0.27871200000000007</v>
      </c>
      <c r="D728" s="6"/>
      <c r="E728" s="19">
        <f t="shared" si="79"/>
        <v>17.043802499999998</v>
      </c>
      <c r="F728" s="19"/>
      <c r="H728" s="13">
        <f>($F$5/$F$1+2*$F$6*$F$3/($F$1)^2)*(E728*10^-3)</f>
        <v>-2.3673575363085939E-3</v>
      </c>
      <c r="I728" s="11">
        <f t="shared" si="80"/>
        <v>-23.673575363085938</v>
      </c>
      <c r="J728" s="45">
        <f>$F$10*(1+H728)</f>
        <v>3.6533307367020416</v>
      </c>
      <c r="K728" s="45">
        <f t="shared" si="81"/>
        <v>13.346825471731881</v>
      </c>
      <c r="L728" s="6">
        <f>J728*$F$2*510999/299792458*SIN($F$2*C728)</f>
        <v>-1.1838029427577834</v>
      </c>
      <c r="M728" s="46">
        <f>(L728/$F$2)^2*10^6</f>
        <v>36.349550973349167</v>
      </c>
      <c r="N728" s="46">
        <f>($F$10*L728/(J728*$F$2))^2*10^6</f>
        <v>36.5222688253073</v>
      </c>
      <c r="O728" s="19">
        <f>O727+(B728-B727)*(M728+M727)/2</f>
        <v>5.3705421156001725</v>
      </c>
      <c r="P728" s="19">
        <f>P727+(B728-B727)*(M728-N728+M727-N727)/2</f>
        <v>-3.4985538748637676E-2</v>
      </c>
      <c r="Q728" s="7">
        <f>Q727+10^6*(C728-C727)*(L728+L727)/2</f>
        <v>1530.7633712757204</v>
      </c>
      <c r="R728" s="7">
        <f>R727+(C728-C727)*(Q728+Q727)/2</f>
        <v>23.324076402703959</v>
      </c>
      <c r="S728" s="6">
        <f>C728*(1+K728/2)</f>
        <v>2.1386722104386684</v>
      </c>
      <c r="T728" s="11">
        <f t="shared" si="82"/>
        <v>0.89806695060286768</v>
      </c>
      <c r="U728" s="6">
        <f>U727+(((T727)^2+(T728)^2)/2*(C728-C727))</f>
        <v>1.8625990849603968</v>
      </c>
      <c r="V728" s="6"/>
      <c r="W728" s="6">
        <f>C728+U728</f>
        <v>2.1413110849603969</v>
      </c>
      <c r="X728" s="6">
        <f>2*PI()*W728/($F$1/1000*(1+$N$7^2/2))</f>
        <v>54.964797990210194</v>
      </c>
      <c r="Y728" s="7">
        <f>Y727+(T728*COS(X728)+T727*COS(X727))/2*(C728-C727)</f>
        <v>-0.37841085878773317</v>
      </c>
      <c r="Z728" s="7">
        <f>Z727+(T728*SIN(X728)+T727*SIN(X727))/2*(C728-C727)</f>
        <v>-1.5053805605873095E-2</v>
      </c>
      <c r="AA728" s="19">
        <f t="shared" si="83"/>
        <v>0.378710172970953</v>
      </c>
      <c r="AB728" s="6">
        <f>AB727+((H728+H727)*(C728-C727)/2)*$F$2*$F$10^2/(1+$F$10^2/2)</f>
        <v>-0.30839403849392216</v>
      </c>
    </row>
    <row r="729" spans="1:28" x14ac:dyDescent="0.2">
      <c r="A729" s="1">
        <v>-3288</v>
      </c>
      <c r="B729" s="6">
        <f t="shared" si="78"/>
        <v>-1.288896</v>
      </c>
      <c r="C729" s="6">
        <f t="shared" si="77"/>
        <v>0.27910400000000002</v>
      </c>
      <c r="D729" s="6"/>
      <c r="E729" s="19">
        <f t="shared" si="79"/>
        <v>17.027359999999998</v>
      </c>
      <c r="F729" s="19"/>
      <c r="H729" s="13">
        <f>($F$5/$F$1+2*$F$6*$F$3/($F$1)^2)*(E729*10^-3)</f>
        <v>-2.3650736987499998E-3</v>
      </c>
      <c r="I729" s="11">
        <f t="shared" si="80"/>
        <v>-23.650736987499997</v>
      </c>
      <c r="J729" s="45">
        <f>$F$10*(1+H729)</f>
        <v>3.6533391001151809</v>
      </c>
      <c r="K729" s="45">
        <f t="shared" si="81"/>
        <v>13.3468865804304</v>
      </c>
      <c r="L729" s="6">
        <f>J729*$F$2*510999/299792458*SIN($F$2*C729)</f>
        <v>-1.2038248995088168</v>
      </c>
      <c r="M729" s="46">
        <f>(L729/$F$2)^2*10^6</f>
        <v>37.589527241889172</v>
      </c>
      <c r="N729" s="46">
        <f>($F$10*L729/(J729*$F$2))^2*10^6</f>
        <v>37.767964020724193</v>
      </c>
      <c r="O729" s="19">
        <f>O728+(B729-B728)*(M729+M728)/2</f>
        <v>5.3850341749303574</v>
      </c>
      <c r="P729" s="19">
        <f>P728+(B729-B728)*(M729-N729+M728-N728)/2</f>
        <v>-3.5054365056273122E-2</v>
      </c>
      <c r="Q729" s="7">
        <f>Q728+10^6*(C729-C728)*(L729+L728)/2</f>
        <v>1062.788314191529</v>
      </c>
      <c r="R729" s="7">
        <f>R728+(C729-C728)*(Q729+Q728)/2</f>
        <v>23.832412533055471</v>
      </c>
      <c r="S729" s="6">
        <f>C729*(1+K729/2)</f>
        <v>2.1416887160722236</v>
      </c>
      <c r="T729" s="11">
        <f t="shared" si="82"/>
        <v>0.62351574278062138</v>
      </c>
      <c r="U729" s="6">
        <f>U728+(((T728)^2+(T729)^2)/2*(C729-C728))</f>
        <v>1.8628333630017317</v>
      </c>
      <c r="V729" s="6"/>
      <c r="W729" s="6">
        <f>C729+U729</f>
        <v>2.1419373630017318</v>
      </c>
      <c r="X729" s="6">
        <f>2*PI()*W729/($F$1/1000*(1+$N$7^2/2))</f>
        <v>54.980873770263571</v>
      </c>
      <c r="Y729" s="7">
        <f>Y728+(T729*COS(X729)+T728*COS(X728))/2*(C729-C728)</f>
        <v>-0.37841279301335196</v>
      </c>
      <c r="Z729" s="7">
        <f>Z728+(T729*SIN(X729)+T728*SIN(X728))/2*(C729-C728)</f>
        <v>-1.5352020220866607E-2</v>
      </c>
      <c r="AA729" s="19">
        <f t="shared" si="83"/>
        <v>0.37872407692280119</v>
      </c>
      <c r="AB729" s="6">
        <f>AB728+((H729+H728)*(C729-C728)/2)*$F$2*$F$10^2/(1+$F$10^2/2)</f>
        <v>-0.3087110152626612</v>
      </c>
    </row>
    <row r="730" spans="1:28" x14ac:dyDescent="0.2">
      <c r="A730" s="1">
        <v>-3287</v>
      </c>
      <c r="B730" s="6">
        <f t="shared" si="78"/>
        <v>-1.2885040000000001</v>
      </c>
      <c r="C730" s="6">
        <f t="shared" si="77"/>
        <v>0.27949599999999997</v>
      </c>
      <c r="D730" s="6"/>
      <c r="E730" s="19">
        <f t="shared" si="79"/>
        <v>17.010922500000003</v>
      </c>
      <c r="F730" s="19"/>
      <c r="H730" s="13">
        <f>($F$5/$F$1+2*$F$6*$F$3/($F$1)^2)*(E730*10^-3)</f>
        <v>-2.3627905556835942E-3</v>
      </c>
      <c r="I730" s="11">
        <f t="shared" si="80"/>
        <v>-23.627905556835941</v>
      </c>
      <c r="J730" s="45">
        <f>$F$10*(1+H730)</f>
        <v>3.6533474609850902</v>
      </c>
      <c r="K730" s="45">
        <f t="shared" si="81"/>
        <v>13.346947670686205</v>
      </c>
      <c r="L730" s="6">
        <f>J730*$F$2*510999/299792458*SIN($F$2*C730)</f>
        <v>-1.2167187152597543</v>
      </c>
      <c r="M730" s="46">
        <f>(L730/$F$2)^2*10^6</f>
        <v>38.399060307461419</v>
      </c>
      <c r="N730" s="46">
        <f>($F$10*L730/(J730*$F$2))^2*10^6</f>
        <v>38.581163334050814</v>
      </c>
      <c r="O730" s="19">
        <f>O729+(B730-B729)*(M730+M729)/2</f>
        <v>5.3999279380900278</v>
      </c>
      <c r="P730" s="19">
        <f>P729+(B730-B729)*(M730-N730+M729-N729)/2</f>
        <v>-3.51250308581363E-2</v>
      </c>
      <c r="Q730" s="7">
        <f>Q729+10^6*(C730-C729)*(L730+L729)/2</f>
        <v>588.36176569695203</v>
      </c>
      <c r="R730" s="7">
        <f>R729+(C730-C729)*(Q730+Q729)/2</f>
        <v>24.156037948713571</v>
      </c>
      <c r="S730" s="6">
        <f>C730*(1+K730/2)</f>
        <v>2.1447052430830555</v>
      </c>
      <c r="T730" s="11">
        <f t="shared" si="82"/>
        <v>0.34517957947375499</v>
      </c>
      <c r="U730" s="6">
        <f>U729+(((T729)^2+(T730)^2)/2*(C730-C729))</f>
        <v>1.8629329154831535</v>
      </c>
      <c r="V730" s="6"/>
      <c r="W730" s="6">
        <f>C730+U730</f>
        <v>2.1424289154831535</v>
      </c>
      <c r="X730" s="6">
        <f>2*PI()*W730/($F$1/1000*(1+$N$7^2/2))</f>
        <v>54.993491312400572</v>
      </c>
      <c r="Y730" s="7">
        <f>Y729+(T730*COS(X730)+T729*COS(X729))/2*(C730-C729)</f>
        <v>-0.37841136937887121</v>
      </c>
      <c r="Z730" s="7">
        <f>Z729+(T730*SIN(X730)+T729*SIN(X729))/2*(C730-C729)</f>
        <v>-1.5541875700126448E-2</v>
      </c>
      <c r="AA730" s="19">
        <f t="shared" si="83"/>
        <v>0.37873039800822789</v>
      </c>
      <c r="AB730" s="6">
        <f>AB729+((H730+H729)*(C730-C729)/2)*$F$2*$F$10^2/(1+$F$10^2/2)</f>
        <v>-0.30902768613646175</v>
      </c>
    </row>
    <row r="731" spans="1:28" x14ac:dyDescent="0.2">
      <c r="A731" s="1">
        <v>-3286</v>
      </c>
      <c r="B731" s="6">
        <f t="shared" si="78"/>
        <v>-1.2881120000000001</v>
      </c>
      <c r="C731" s="6">
        <f t="shared" si="77"/>
        <v>0.27988799999999991</v>
      </c>
      <c r="D731" s="6"/>
      <c r="E731" s="19">
        <f t="shared" si="79"/>
        <v>16.994490000000003</v>
      </c>
      <c r="F731" s="19"/>
      <c r="H731" s="13">
        <f>($F$5/$F$1+2*$F$6*$F$3/($F$1)^2)*(E731*10^-3)</f>
        <v>-2.3605081071093755E-3</v>
      </c>
      <c r="I731" s="11">
        <f t="shared" si="80"/>
        <v>-23.605081071093753</v>
      </c>
      <c r="J731" s="45">
        <f>$F$10*(1+H731)</f>
        <v>3.653355819311769</v>
      </c>
      <c r="K731" s="45">
        <f t="shared" si="81"/>
        <v>13.347008742499167</v>
      </c>
      <c r="L731" s="6">
        <f>J731*$F$2*510999/299792458*SIN($F$2*C731)</f>
        <v>-1.2224080089549836</v>
      </c>
      <c r="M731" s="46">
        <f>(L731/$F$2)^2*10^6</f>
        <v>38.759002649512787</v>
      </c>
      <c r="N731" s="46">
        <f>($F$10*L731/(J731*$F$2))^2*10^6</f>
        <v>38.942634469968127</v>
      </c>
      <c r="O731" s="19">
        <f>O730+(B731-B730)*(M731+M730)/2</f>
        <v>5.4150509184295927</v>
      </c>
      <c r="P731" s="19">
        <f>P730+(B731-B730)*(M731-N731+M730-N730)/2</f>
        <v>-3.5196714888157059E-2</v>
      </c>
      <c r="Q731" s="7">
        <f>Q730+10^6*(C731-C730)*(L731+L730)/2</f>
        <v>110.29292775092694</v>
      </c>
      <c r="R731" s="7">
        <f>R730+(C731-C730)*(Q731+Q730)/2</f>
        <v>24.292974268629337</v>
      </c>
      <c r="S731" s="6">
        <f>C731*(1+K731/2)</f>
        <v>2.1477217914603028</v>
      </c>
      <c r="T731" s="11">
        <f t="shared" si="82"/>
        <v>6.4706560894379053E-2</v>
      </c>
      <c r="U731" s="6">
        <f>U730+(((T730)^2+(T731)^2)/2*(C731-C730))</f>
        <v>1.8629570893158507</v>
      </c>
      <c r="V731" s="6"/>
      <c r="W731" s="6">
        <f>C731+U731</f>
        <v>2.1428450893158506</v>
      </c>
      <c r="X731" s="6">
        <f>2*PI()*W731/($F$1/1000*(1+$N$7^2/2))</f>
        <v>55.004173978176539</v>
      </c>
      <c r="Y731" s="7">
        <f>Y730+(T731*COS(X731)+T730*COS(X730))/2*(C731-C730)</f>
        <v>-0.37840997911300545</v>
      </c>
      <c r="Z731" s="7">
        <f>Z730+(T731*SIN(X731)+T730*SIN(X730))/2*(C731-C730)</f>
        <v>-1.5622200743763732E-2</v>
      </c>
      <c r="AA731" s="19">
        <f t="shared" si="83"/>
        <v>0.37873231371033511</v>
      </c>
      <c r="AB731" s="6">
        <f>AB730+((H731+H730)*(C731-C730)/2)*$F$2*$F$10^2/(1+$F$10^2/2)</f>
        <v>-0.30934405120835762</v>
      </c>
    </row>
    <row r="732" spans="1:28" x14ac:dyDescent="0.2">
      <c r="A732" s="1">
        <v>-3285</v>
      </c>
      <c r="B732" s="6">
        <f t="shared" si="78"/>
        <v>-1.28772</v>
      </c>
      <c r="C732" s="6">
        <f t="shared" si="77"/>
        <v>0.28028000000000008</v>
      </c>
      <c r="D732" s="6"/>
      <c r="E732" s="19">
        <f t="shared" si="79"/>
        <v>16.9780625</v>
      </c>
      <c r="F732" s="19"/>
      <c r="H732" s="13">
        <f>($F$5/$F$1+2*$F$6*$F$3/($F$1)^2)*(E732*10^-3)</f>
        <v>-2.3582263530273441E-3</v>
      </c>
      <c r="I732" s="11">
        <f t="shared" si="80"/>
        <v>-23.58226353027344</v>
      </c>
      <c r="J732" s="45">
        <f>$F$10*(1+H732)</f>
        <v>3.6533641750952177</v>
      </c>
      <c r="K732" s="45">
        <f t="shared" si="81"/>
        <v>13.34706979586916</v>
      </c>
      <c r="L732" s="6">
        <f>J732*$F$2*510999/299792458*SIN($F$2*C732)</f>
        <v>-1.2208590594912436</v>
      </c>
      <c r="M732" s="46">
        <f>(L732/$F$2)^2*10^6</f>
        <v>38.66083951674868</v>
      </c>
      <c r="N732" s="46">
        <f>($F$10*L732/(J732*$F$2))^2*10^6</f>
        <v>38.843828577632856</v>
      </c>
      <c r="O732" s="19">
        <f>O731+(B732-B731)*(M732+M731)/2</f>
        <v>5.4302252074941864</v>
      </c>
      <c r="P732" s="19">
        <f>P731+(B732-B731)*(M732-N732+M731-N731)/2</f>
        <v>-3.5268572580899632E-2</v>
      </c>
      <c r="Q732" s="7">
        <f>Q731+10^6*(C732-C731)*(L732+L731)/2</f>
        <v>-368.58741766474117</v>
      </c>
      <c r="R732" s="7">
        <f>R731+(C732-C731)*(Q732+Q731)/2</f>
        <v>24.242348548606206</v>
      </c>
      <c r="S732" s="6">
        <f>C732*(1+K732/2)</f>
        <v>2.1507383611931048</v>
      </c>
      <c r="T732" s="11">
        <f t="shared" si="82"/>
        <v>-0.21624255219596394</v>
      </c>
      <c r="U732" s="6">
        <f>U731+(((T731)^2+(T732)^2)/2*(C732-C731))</f>
        <v>1.8629670750808096</v>
      </c>
      <c r="V732" s="6"/>
      <c r="W732" s="6">
        <f>C732+U732</f>
        <v>2.1432470750808097</v>
      </c>
      <c r="X732" s="6">
        <f>2*PI()*W732/($F$1/1000*(1+$N$7^2/2))</f>
        <v>55.014492453862353</v>
      </c>
      <c r="Y732" s="7">
        <f>Y731+(T732*COS(X732)+T731*COS(X731))/2*(C732-C731)</f>
        <v>-0.37841119735127293</v>
      </c>
      <c r="Z732" s="7">
        <f>Z731+(T732*SIN(X732)+T731*SIN(X731))/2*(C732-C731)</f>
        <v>-1.5592523719781553E-2</v>
      </c>
      <c r="AA732" s="19">
        <f t="shared" si="83"/>
        <v>0.37873230793896628</v>
      </c>
      <c r="AB732" s="6">
        <f>AB731+((H732+H731)*(C732-C731)/2)*$F$2*$F$10^2/(1+$F$10^2/2)</f>
        <v>-0.30966011057138265</v>
      </c>
    </row>
    <row r="733" spans="1:28" x14ac:dyDescent="0.2">
      <c r="A733" s="1">
        <v>-3284</v>
      </c>
      <c r="B733" s="6">
        <f t="shared" si="78"/>
        <v>-1.287328</v>
      </c>
      <c r="C733" s="6">
        <f t="shared" si="77"/>
        <v>0.28067200000000003</v>
      </c>
      <c r="D733" s="6"/>
      <c r="E733" s="19">
        <f t="shared" si="79"/>
        <v>16.961639999999999</v>
      </c>
      <c r="F733" s="19"/>
      <c r="H733" s="13">
        <f>($F$5/$F$1+2*$F$6*$F$3/($F$1)^2)*(E733*10^-3)</f>
        <v>-2.3559452934374999E-3</v>
      </c>
      <c r="I733" s="11">
        <f t="shared" si="80"/>
        <v>-23.559452934374999</v>
      </c>
      <c r="J733" s="45">
        <f>$F$10*(1+H733)</f>
        <v>3.6533725283354355</v>
      </c>
      <c r="K733" s="45">
        <f t="shared" si="81"/>
        <v>13.347130830796052</v>
      </c>
      <c r="L733" s="6">
        <f>J733*$F$2*510999/299792458*SIN($F$2*C733)</f>
        <v>-1.2120810055864242</v>
      </c>
      <c r="M733" s="46">
        <f>(L733/$F$2)^2*10^6</f>
        <v>38.106890400688982</v>
      </c>
      <c r="N733" s="46">
        <f>($F$10*L733/(J733*$F$2))^2*10^6</f>
        <v>38.28708243238367</v>
      </c>
      <c r="O733" s="19">
        <f>O732+(B733-B732)*(M733+M732)/2</f>
        <v>5.4452716825580021</v>
      </c>
      <c r="P733" s="19">
        <f>P732+(B733-B732)*(M733-N733+M732-N732)/2</f>
        <v>-3.5339756075045081E-2</v>
      </c>
      <c r="Q733" s="7">
        <f>Q732+10^6*(C733-C732)*(L733+L732)/2</f>
        <v>-845.44367041990074</v>
      </c>
      <c r="R733" s="7">
        <f>R732+(C733-C732)*(Q733+Q732)/2</f>
        <v>24.004398455341647</v>
      </c>
      <c r="S733" s="6">
        <f>C733*(1+K733/2)</f>
        <v>2.153754952270595</v>
      </c>
      <c r="T733" s="11">
        <f t="shared" si="82"/>
        <v>-0.49600417232856414</v>
      </c>
      <c r="U733" s="6">
        <f>U732+(((T732)^2+(T733)^2)/2*(C733-C732))</f>
        <v>1.8630244601529578</v>
      </c>
      <c r="V733" s="6"/>
      <c r="W733" s="6">
        <f>C733+U733</f>
        <v>2.1436964601529578</v>
      </c>
      <c r="X733" s="6">
        <f>2*PI()*W733/($F$1/1000*(1+$N$7^2/2))</f>
        <v>55.026027610936872</v>
      </c>
      <c r="Y733" s="7">
        <f>Y732+(T733*COS(X733)+T732*COS(X732))/2*(C733-C732)</f>
        <v>-0.37841742891334523</v>
      </c>
      <c r="Z733" s="7">
        <f>Z732+(T733*SIN(X733)+T732*SIN(X732))/2*(C733-C732)</f>
        <v>-1.5453064480801177E-2</v>
      </c>
      <c r="AA733" s="19">
        <f t="shared" si="83"/>
        <v>0.37873281836571082</v>
      </c>
      <c r="AB733" s="6">
        <f>AB732+((H733+H732)*(C733-C732)/2)*$F$2*$F$10^2/(1+$F$10^2/2)</f>
        <v>-0.30997586431857027</v>
      </c>
    </row>
    <row r="734" spans="1:28" x14ac:dyDescent="0.2">
      <c r="A734" s="1">
        <v>-3283</v>
      </c>
      <c r="B734" s="6">
        <f t="shared" si="78"/>
        <v>-1.2869360000000001</v>
      </c>
      <c r="C734" s="6">
        <f t="shared" si="77"/>
        <v>0.28106399999999998</v>
      </c>
      <c r="D734" s="6"/>
      <c r="E734" s="19">
        <f t="shared" si="79"/>
        <v>16.945222500000003</v>
      </c>
      <c r="F734" s="19"/>
      <c r="H734" s="13">
        <f>($F$5/$F$1+2*$F$6*$F$3/($F$1)^2)*(E734*10^-3)</f>
        <v>-2.3536649283398439E-3</v>
      </c>
      <c r="I734" s="11">
        <f t="shared" si="80"/>
        <v>-23.53664928339844</v>
      </c>
      <c r="J734" s="45">
        <f>$F$10*(1+H734)</f>
        <v>3.6533808790324227</v>
      </c>
      <c r="K734" s="45">
        <f t="shared" si="81"/>
        <v>13.347191847279717</v>
      </c>
      <c r="L734" s="6">
        <f>J734*$F$2*510999/299792458*SIN($F$2*C734)</f>
        <v>-1.1961257918622985</v>
      </c>
      <c r="M734" s="46">
        <f>(L734/$F$2)^2*10^6</f>
        <v>37.11025427816292</v>
      </c>
      <c r="N734" s="46">
        <f>($F$10*L734/(J734*$F$2))^2*10^6</f>
        <v>37.2855631706258</v>
      </c>
      <c r="O734" s="19">
        <f>O733+(B734-B733)*(M734+M733)/2</f>
        <v>5.4600142429150553</v>
      </c>
      <c r="P734" s="19">
        <f>P733+(B734-B733)*(M734-N734+M733-N733)/2</f>
        <v>-3.5409434256179956E-2</v>
      </c>
      <c r="Q734" s="7">
        <f>Q733+10^6*(C734-C733)*(L734+L733)/2</f>
        <v>-1317.4522027197877</v>
      </c>
      <c r="R734" s="7">
        <f>R733+(C734-C733)*(Q734+Q733)/2</f>
        <v>23.580470864206326</v>
      </c>
      <c r="S734" s="6">
        <f>C734*(1+K734/2)</f>
        <v>2.1567715646819132</v>
      </c>
      <c r="T734" s="11">
        <f t="shared" si="82"/>
        <v>-0.77292173595423763</v>
      </c>
      <c r="U734" s="6">
        <f>U733+(((T733)^2+(T734)^2)/2*(C734-C733))</f>
        <v>1.8631897720701378</v>
      </c>
      <c r="V734" s="6"/>
      <c r="W734" s="6">
        <f>C734+U734</f>
        <v>2.1442537720701376</v>
      </c>
      <c r="X734" s="6">
        <f>2*PI()*W734/($F$1/1000*(1+$N$7^2/2))</f>
        <v>55.040333116176384</v>
      </c>
      <c r="Y734" s="7">
        <f>Y733+(T734*COS(X734)+T733*COS(X733))/2*(C734-C733)</f>
        <v>-0.37843156502811115</v>
      </c>
      <c r="Z734" s="7">
        <f>Z733+(T734*SIN(X734)+T733*SIN(X733))/2*(C734-C733)</f>
        <v>-1.5204763130027291E-2</v>
      </c>
      <c r="AA734" s="19">
        <f t="shared" si="83"/>
        <v>0.37873689314808739</v>
      </c>
      <c r="AB734" s="6">
        <f>AB733+((H734+H733)*(C734-C733)/2)*$F$2*$F$10^2/(1+$F$10^2/2)</f>
        <v>-0.31029131254295439</v>
      </c>
    </row>
    <row r="735" spans="1:28" x14ac:dyDescent="0.2">
      <c r="A735" s="1">
        <v>-3282</v>
      </c>
      <c r="B735" s="6">
        <f t="shared" si="78"/>
        <v>-1.2865440000000001</v>
      </c>
      <c r="C735" s="6">
        <f t="shared" si="77"/>
        <v>0.28145599999999993</v>
      </c>
      <c r="D735" s="6"/>
      <c r="E735" s="19">
        <f t="shared" si="79"/>
        <v>16.928810000000002</v>
      </c>
      <c r="F735" s="19"/>
      <c r="H735" s="13">
        <f>($F$5/$F$1+2*$F$6*$F$3/($F$1)^2)*(E735*10^-3)</f>
        <v>-2.3513852577343752E-3</v>
      </c>
      <c r="I735" s="11">
        <f t="shared" si="80"/>
        <v>-23.513852577343751</v>
      </c>
      <c r="J735" s="45">
        <f>$F$10*(1+H735)</f>
        <v>3.6533892271861803</v>
      </c>
      <c r="K735" s="45">
        <f t="shared" si="81"/>
        <v>13.347252845320035</v>
      </c>
      <c r="L735" s="6">
        <f>J735*$F$2*510999/299792458*SIN($F$2*C735)</f>
        <v>-1.1730878614593159</v>
      </c>
      <c r="M735" s="46">
        <f>(L735/$F$2)^2*10^6</f>
        <v>35.694499915430548</v>
      </c>
      <c r="N735" s="46">
        <f>($F$10*L735/(J735*$F$2))^2*10^6</f>
        <v>35.86295688492492</v>
      </c>
      <c r="O735" s="19">
        <f>O734+(B735-B734)*(M735+M734)/2</f>
        <v>5.4742839747369976</v>
      </c>
      <c r="P735" s="19">
        <f>P734+(B735-B734)*(M735-N735+M734-N734)/2</f>
        <v>-3.5476812365123567E-2</v>
      </c>
      <c r="Q735" s="7">
        <f>Q734+10^6*(C735-C734)*(L735+L734)/2</f>
        <v>-1781.8180787707624</v>
      </c>
      <c r="R735" s="7">
        <f>R734+(C735-C734)*(Q735+Q734)/2</f>
        <v>22.973013889034259</v>
      </c>
      <c r="S735" s="6">
        <f>C735*(1+K735/2)</f>
        <v>2.1597881984161975</v>
      </c>
      <c r="T735" s="11">
        <f t="shared" si="82"/>
        <v>-1.0453555125225773</v>
      </c>
      <c r="U735" s="6">
        <f>U734+(((T734)^2+(T735)^2)/2*(C735-C734))</f>
        <v>1.8635210465970022</v>
      </c>
      <c r="V735" s="6"/>
      <c r="W735" s="6">
        <f>C735+U735</f>
        <v>2.1449770465970022</v>
      </c>
      <c r="X735" s="6">
        <f>2*PI()*W735/($F$1/1000*(1+$N$7^2/2))</f>
        <v>55.058898675631902</v>
      </c>
      <c r="Y735" s="7">
        <f>Y734+(T735*COS(X735)+T734*COS(X734))/2*(C735-C734)</f>
        <v>-0.37845760484692414</v>
      </c>
      <c r="Z735" s="7">
        <f>Z734+(T735*SIN(X735)+T734*SIN(X734))/2*(C735-C734)</f>
        <v>-1.4849348439437011E-2</v>
      </c>
      <c r="AA735" s="19">
        <f t="shared" si="83"/>
        <v>0.37874881097575264</v>
      </c>
      <c r="AB735" s="6">
        <f>AB734+((H735+H734)*(C735-C734)/2)*$F$2*$F$10^2/(1+$F$10^2/2)</f>
        <v>-0.31060645533756875</v>
      </c>
    </row>
    <row r="736" spans="1:28" x14ac:dyDescent="0.2">
      <c r="A736" s="1">
        <v>-3281</v>
      </c>
      <c r="B736" s="6">
        <f t="shared" si="78"/>
        <v>-1.286152</v>
      </c>
      <c r="C736" s="6">
        <f t="shared" si="77"/>
        <v>0.2818480000000001</v>
      </c>
      <c r="D736" s="6"/>
      <c r="E736" s="19">
        <f t="shared" si="79"/>
        <v>16.912402499999999</v>
      </c>
      <c r="F736" s="19"/>
      <c r="H736" s="13">
        <f>($F$5/$F$1+2*$F$6*$F$3/($F$1)^2)*(E736*10^-3)</f>
        <v>-2.3491062816210937E-3</v>
      </c>
      <c r="I736" s="11">
        <f t="shared" si="80"/>
        <v>-23.491062816210938</v>
      </c>
      <c r="J736" s="45">
        <f>$F$10*(1+H736)</f>
        <v>3.653397572796707</v>
      </c>
      <c r="K736" s="45">
        <f t="shared" si="81"/>
        <v>13.347313824916871</v>
      </c>
      <c r="L736" s="6">
        <f>J736*$F$2*510999/299792458*SIN($F$2*C736)</f>
        <v>-1.1431035970024064</v>
      </c>
      <c r="M736" s="46">
        <f>(L736/$F$2)^2*10^6</f>
        <v>33.893108555994132</v>
      </c>
      <c r="N736" s="46">
        <f>($F$10*L736/(J736*$F$2))^2*10^6</f>
        <v>34.052908444085425</v>
      </c>
      <c r="O736" s="19">
        <f>O735+(B736-B735)*(M736+M735)/2</f>
        <v>5.4879231459974029</v>
      </c>
      <c r="P736" s="19">
        <f>P735+(B736-B735)*(M736-N736+M735-N735)/2</f>
        <v>-3.5541150709210385E-2</v>
      </c>
      <c r="Q736" s="7">
        <f>Q735+10^6*(C736-C735)*(L736+L735)/2</f>
        <v>-2235.7916046294567</v>
      </c>
      <c r="R736" s="7">
        <f>R735+(C736-C735)*(Q736+Q735)/2</f>
        <v>22.185562391087476</v>
      </c>
      <c r="S736" s="6">
        <f>C736*(1+K736/2)</f>
        <v>2.1628048534625859</v>
      </c>
      <c r="T736" s="11">
        <f t="shared" si="82"/>
        <v>-1.3116923139333523</v>
      </c>
      <c r="U736" s="6">
        <f>U735+(((T735)^2+(T736)^2)/2*(C736-C735))</f>
        <v>1.8640724543523051</v>
      </c>
      <c r="V736" s="6"/>
      <c r="W736" s="6">
        <f>C736+U736</f>
        <v>2.1459204543523054</v>
      </c>
      <c r="X736" s="6">
        <f>2*PI()*W736/($F$1/1000*(1+$N$7^2/2))</f>
        <v>55.083114781856182</v>
      </c>
      <c r="Y736" s="7">
        <f>Y735+(T736*COS(X736)+T735*COS(X735))/2*(C736-C735)</f>
        <v>-0.37850119560054502</v>
      </c>
      <c r="Z736" s="7">
        <f>Z735+(T736*SIN(X736)+T735*SIN(X735))/2*(C736-C735)</f>
        <v>-1.438946177111556E-2</v>
      </c>
      <c r="AA736" s="19">
        <f t="shared" si="83"/>
        <v>0.37877461858089756</v>
      </c>
      <c r="AB736" s="6">
        <f>AB735+((H736+H735)*(C736-C735)/2)*$F$2*$F$10^2/(1+$F$10^2/2)</f>
        <v>-0.31092129279544728</v>
      </c>
    </row>
    <row r="737" spans="1:28" x14ac:dyDescent="0.2">
      <c r="A737" s="1">
        <v>-3280</v>
      </c>
      <c r="B737" s="6">
        <f t="shared" si="78"/>
        <v>-1.28576</v>
      </c>
      <c r="C737" s="6">
        <f t="shared" si="77"/>
        <v>0.28224000000000005</v>
      </c>
      <c r="D737" s="6"/>
      <c r="E737" s="19">
        <f t="shared" si="79"/>
        <v>16.895999999999997</v>
      </c>
      <c r="F737" s="19"/>
      <c r="H737" s="13">
        <f>($F$5/$F$1+2*$F$6*$F$3/($F$1)^2)*(E737*10^-3)</f>
        <v>-2.3468279999999996E-3</v>
      </c>
      <c r="I737" s="11">
        <f t="shared" si="80"/>
        <v>-23.468279999999996</v>
      </c>
      <c r="J737" s="45">
        <f>$F$10*(1+H737)</f>
        <v>3.6534059158640035</v>
      </c>
      <c r="K737" s="45">
        <f t="shared" si="81"/>
        <v>13.347374786070098</v>
      </c>
      <c r="L737" s="6">
        <f>J737*$F$2*510999/299792458*SIN($F$2*C737)</f>
        <v>-1.1063505132269491</v>
      </c>
      <c r="M737" s="46">
        <f>(L737/$F$2)^2*10^6</f>
        <v>31.748682170432591</v>
      </c>
      <c r="N737" s="46">
        <f>($F$10*L737/(J737*$F$2))^2*10^6</f>
        <v>31.8982257865637</v>
      </c>
      <c r="O737" s="19">
        <f>O736+(B737-B736)*(M737+M736)/2</f>
        <v>5.5007889369797809</v>
      </c>
      <c r="P737" s="19">
        <f>P736+(B737-B736)*(M737-N737+M736-N736)/2</f>
        <v>-3.560178203603797E-2</v>
      </c>
      <c r="Q737" s="7">
        <f>Q736+10^6*(C737-C736)*(L737+L736)/2</f>
        <v>-2676.684610234352</v>
      </c>
      <c r="R737" s="7">
        <f>R736+(C737-C736)*(Q737+Q736)/2</f>
        <v>21.222717052974296</v>
      </c>
      <c r="S737" s="6">
        <f>C737*(1+K737/2)</f>
        <v>2.1658215298102128</v>
      </c>
      <c r="T737" s="11">
        <f t="shared" si="82"/>
        <v>-1.5703550468649221</v>
      </c>
      <c r="U737" s="6">
        <f>U736+(((T736)^2+(T737)^2)/2*(C737-C736))</f>
        <v>1.8648930184854355</v>
      </c>
      <c r="V737" s="6"/>
      <c r="W737" s="6">
        <f>C737+U737</f>
        <v>2.1471330184854356</v>
      </c>
      <c r="X737" s="6">
        <f>2*PI()*W737/($F$1/1000*(1+$N$7^2/2))</f>
        <v>55.114239798251873</v>
      </c>
      <c r="Y737" s="7">
        <f>Y736+(T737*COS(X737)+T736*COS(X736))/2*(C737-C736)</f>
        <v>-0.37857004566210539</v>
      </c>
      <c r="Z737" s="7">
        <f>Z736+(T737*SIN(X737)+T736*SIN(X736))/2*(C737-C736)</f>
        <v>-1.3828860415312599E-2</v>
      </c>
      <c r="AA737" s="19">
        <f t="shared" si="83"/>
        <v>0.37882254005404004</v>
      </c>
      <c r="AB737" s="6">
        <f>AB736+((H737+H736)*(C737-C736)/2)*$F$2*$F$10^2/(1+$F$10^2/2)</f>
        <v>-0.31123582500962338</v>
      </c>
    </row>
    <row r="738" spans="1:28" x14ac:dyDescent="0.2">
      <c r="A738" s="1">
        <v>-3279</v>
      </c>
      <c r="B738" s="6">
        <f t="shared" si="78"/>
        <v>-1.2853679999999998</v>
      </c>
      <c r="C738" s="6">
        <f t="shared" si="77"/>
        <v>0.28263200000000022</v>
      </c>
      <c r="D738" s="6"/>
      <c r="E738" s="19">
        <f t="shared" si="79"/>
        <v>16.87960249999999</v>
      </c>
      <c r="F738" s="19"/>
      <c r="H738" s="13">
        <f>($F$5/$F$1+2*$F$6*$F$3/($F$1)^2)*(E738*10^-3)</f>
        <v>-2.3445504128710923E-3</v>
      </c>
      <c r="I738" s="11">
        <f t="shared" si="80"/>
        <v>-23.445504128710922</v>
      </c>
      <c r="J738" s="45">
        <f>$F$10*(1+H738)</f>
        <v>3.6534142563880696</v>
      </c>
      <c r="K738" s="45">
        <f t="shared" si="81"/>
        <v>13.347435728779592</v>
      </c>
      <c r="L738" s="6">
        <f>J738*$F$2*510999/299792458*SIN($F$2*C738)</f>
        <v>-1.0630462060442496</v>
      </c>
      <c r="M738" s="46">
        <f>(L738/$F$2)^2*10^6</f>
        <v>29.311935991218405</v>
      </c>
      <c r="N738" s="46">
        <f>($F$10*L738/(J738*$F$2))^2*10^6</f>
        <v>29.449867505791115</v>
      </c>
      <c r="O738" s="19">
        <f>O737+(B738-B737)*(M738+M737)/2</f>
        <v>5.5127568181394695</v>
      </c>
      <c r="P738" s="19">
        <f>P737+(B738-B737)*(M738-N738+M737-N737)/2</f>
        <v>-3.5658127161655943E-2</v>
      </c>
      <c r="Q738" s="7">
        <f>Q737+10^6*(C738-C737)*(L738+L737)/2</f>
        <v>-3101.8863672116913</v>
      </c>
      <c r="R738" s="7">
        <f>R737+(C738-C737)*(Q738+Q737)/2</f>
        <v>20.09011714139438</v>
      </c>
      <c r="S738" s="6">
        <f>C738*(1+K738/2)</f>
        <v>2.1688382274482185</v>
      </c>
      <c r="T738" s="11">
        <f t="shared" si="82"/>
        <v>-1.8198120514190508</v>
      </c>
      <c r="U738" s="6">
        <f>U737+(((T737)^2+(T738)^2)/2*(C738-C737))</f>
        <v>1.866025453737074</v>
      </c>
      <c r="V738" s="6"/>
      <c r="W738" s="6">
        <f>C738+U738</f>
        <v>2.1486574537370742</v>
      </c>
      <c r="X738" s="6">
        <f>2*PI()*W738/($F$1/1000*(1+$N$7^2/2))</f>
        <v>55.153370159199419</v>
      </c>
      <c r="Y738" s="7">
        <f>Y737+(T738*COS(X738)+T737*COS(X737))/2*(C738-C737)</f>
        <v>-0.37867416505668133</v>
      </c>
      <c r="Z738" s="7">
        <f>Z737+(T738*SIN(X738)+T737*SIN(X737))/2*(C738-C737)</f>
        <v>-1.3172723911498657E-2</v>
      </c>
      <c r="AA738" s="19">
        <f t="shared" si="83"/>
        <v>0.37890321183202352</v>
      </c>
      <c r="AB738" s="6">
        <f>AB737+((H738+H737)*(C738-C737)/2)*$F$2*$F$10^2/(1+$F$10^2/2)</f>
        <v>-0.31155005207313113</v>
      </c>
    </row>
    <row r="739" spans="1:28" x14ac:dyDescent="0.2">
      <c r="A739" s="1">
        <v>-3278</v>
      </c>
      <c r="B739" s="6">
        <f t="shared" si="78"/>
        <v>-1.2849760000000001</v>
      </c>
      <c r="C739" s="6">
        <f t="shared" si="77"/>
        <v>0.28302399999999994</v>
      </c>
      <c r="D739" s="6"/>
      <c r="E739" s="19">
        <f t="shared" si="79"/>
        <v>16.863210000000006</v>
      </c>
      <c r="F739" s="19"/>
      <c r="H739" s="13">
        <f>($F$5/$F$1+2*$F$6*$F$3/($F$1)^2)*(E739*10^-3)</f>
        <v>-2.3422735202343762E-3</v>
      </c>
      <c r="I739" s="11">
        <f t="shared" si="80"/>
        <v>-23.422735202343762</v>
      </c>
      <c r="J739" s="45">
        <f>$F$10*(1+H739)</f>
        <v>3.6534225943689052</v>
      </c>
      <c r="K739" s="45">
        <f t="shared" si="81"/>
        <v>13.347496653045221</v>
      </c>
      <c r="L739" s="6">
        <f>J739*$F$2*510999/299792458*SIN($F$2*C739)</f>
        <v>-1.0134470642688271</v>
      </c>
      <c r="M739" s="46">
        <f>(L739/$F$2)^2*10^6</f>
        <v>26.640499157413618</v>
      </c>
      <c r="N739" s="46">
        <f>($F$10*L739/(J739*$F$2))^2*10^6</f>
        <v>26.765737671206235</v>
      </c>
      <c r="O739" s="19">
        <f>O738+(B739-B738)*(M739+M738)/2</f>
        <v>5.5237234954285936</v>
      </c>
      <c r="P739" s="19">
        <f>P738+(B739-B738)*(M739-N739+M738-N738)/2</f>
        <v>-3.5709708487215511E-2</v>
      </c>
      <c r="Q739" s="7">
        <f>Q738+10^6*(C739-C738)*(L739+L738)/2</f>
        <v>-3508.8790481927699</v>
      </c>
      <c r="R739" s="7">
        <f>R738+(C739-C738)*(Q739+Q738)/2</f>
        <v>18.794407119976011</v>
      </c>
      <c r="S739" s="6">
        <f>C739*(1+K739/2)</f>
        <v>2.1718549463657348</v>
      </c>
      <c r="T739" s="11">
        <f t="shared" si="82"/>
        <v>-2.0585861707800035</v>
      </c>
      <c r="U739" s="6">
        <f>U738+(((T738)^2+(T739)^2)/2*(C739-C738))</f>
        <v>1.8675051543503762</v>
      </c>
      <c r="V739" s="6"/>
      <c r="W739" s="6">
        <f>C739+U739</f>
        <v>2.1505291543503762</v>
      </c>
      <c r="X739" s="6">
        <f>2*PI()*W739/($F$1/1000*(1+$N$7^2/2))</f>
        <v>55.201414390993136</v>
      </c>
      <c r="Y739" s="7">
        <f>Y738+(T739*COS(X739)+T738*COS(X738))/2*(C739-C738)</f>
        <v>-0.37882588808781764</v>
      </c>
      <c r="Z739" s="7">
        <f>Z738+(T739*SIN(X739)+T738*SIN(X738))/2*(C739-C738)</f>
        <v>-1.2428076062626935E-2</v>
      </c>
      <c r="AA739" s="19">
        <f t="shared" si="83"/>
        <v>0.37902969614548959</v>
      </c>
      <c r="AB739" s="6">
        <f>AB738+((H739+H738)*(C739-C738)/2)*$F$2*$F$10^2/(1+$F$10^2/2)</f>
        <v>-0.31186397407900374</v>
      </c>
    </row>
    <row r="740" spans="1:28" x14ac:dyDescent="0.2">
      <c r="A740" s="1">
        <v>-3277</v>
      </c>
      <c r="B740" s="6">
        <f t="shared" si="78"/>
        <v>-1.2845840000000002</v>
      </c>
      <c r="C740" s="6">
        <f t="shared" si="77"/>
        <v>0.28341599999999989</v>
      </c>
      <c r="D740" s="6"/>
      <c r="E740" s="19">
        <f t="shared" si="79"/>
        <v>16.846822500000005</v>
      </c>
      <c r="F740" s="19"/>
      <c r="H740" s="13">
        <f>($F$5/$F$1+2*$F$6*$F$3/($F$1)^2)*(E740*10^-3)</f>
        <v>-2.3399973220898443E-3</v>
      </c>
      <c r="I740" s="11">
        <f t="shared" si="80"/>
        <v>-23.399973220898442</v>
      </c>
      <c r="J740" s="45">
        <f>$F$10*(1+H740)</f>
        <v>3.6534309298065102</v>
      </c>
      <c r="K740" s="45">
        <f t="shared" si="81"/>
        <v>13.347557558866862</v>
      </c>
      <c r="L740" s="6">
        <f>J740*$F$2*510999/299792458*SIN($F$2*C740)</f>
        <v>-0.95784675163393873</v>
      </c>
      <c r="M740" s="46">
        <f>(L740/$F$2)^2*10^6</f>
        <v>23.797551832542769</v>
      </c>
      <c r="N740" s="46">
        <f>($F$10*L740/(J740*$F$2))^2*10^6</f>
        <v>23.909316387629712</v>
      </c>
      <c r="O740" s="19">
        <f>O739+(B740-B739)*(M740+M739)/2</f>
        <v>5.5336093534226238</v>
      </c>
      <c r="P740" s="19">
        <f>P739+(B740-B739)*(M740-N740+M739-N739)/2</f>
        <v>-3.5756161088715897E-2</v>
      </c>
      <c r="Q740" s="7">
        <f>Q739+10^6*(C740-C739)*(L740+L739)/2</f>
        <v>-3895.2526361096607</v>
      </c>
      <c r="R740" s="7">
        <f>R739+(C740-C739)*(Q740+Q739)/2</f>
        <v>17.343197309852926</v>
      </c>
      <c r="S740" s="6">
        <f>C740*(1+K740/2)</f>
        <v>2.1748716865519047</v>
      </c>
      <c r="T740" s="11">
        <f t="shared" si="82"/>
        <v>-2.2852634981874616</v>
      </c>
      <c r="U740" s="6">
        <f>U739+(((T739)^2+(T740)^2)/2*(C740-C739))</f>
        <v>1.8693593547809961</v>
      </c>
      <c r="V740" s="6"/>
      <c r="W740" s="6">
        <f>C740+U740</f>
        <v>2.1527753547809958</v>
      </c>
      <c r="X740" s="6">
        <f>2*PI()*W740/($F$1/1000*(1+$N$7^2/2))</f>
        <v>55.25907156830926</v>
      </c>
      <c r="Y740" s="7">
        <f>Y739+(T740*COS(X740)+T739*COS(X739))/2*(C740-C739)</f>
        <v>-0.37903963395877616</v>
      </c>
      <c r="Z740" s="7">
        <f>Z739+(T740*SIN(X740)+T739*SIN(X739))/2*(C740-C739)</f>
        <v>-1.1604313517125705E-2</v>
      </c>
      <c r="AA740" s="19">
        <f t="shared" si="83"/>
        <v>0.379217225615882</v>
      </c>
      <c r="AB740" s="6">
        <f>AB739+((H740+H739)*(C740-C739)/2)*$F$2*$F$10^2/(1+$F$10^2/2)</f>
        <v>-0.31217759112027543</v>
      </c>
    </row>
    <row r="741" spans="1:28" x14ac:dyDescent="0.2">
      <c r="A741" s="1">
        <v>-3276</v>
      </c>
      <c r="B741" s="6">
        <f t="shared" si="78"/>
        <v>-1.284192</v>
      </c>
      <c r="C741" s="6">
        <f t="shared" si="77"/>
        <v>0.28380800000000006</v>
      </c>
      <c r="D741" s="6"/>
      <c r="E741" s="19">
        <f t="shared" si="79"/>
        <v>16.830439999999999</v>
      </c>
      <c r="F741" s="19"/>
      <c r="H741" s="13">
        <f>($F$5/$F$1+2*$F$6*$F$3/($F$1)^2)*(E741*10^-3)</f>
        <v>-2.3377218184374997E-3</v>
      </c>
      <c r="I741" s="11">
        <f t="shared" si="80"/>
        <v>-23.377218184374996</v>
      </c>
      <c r="J741" s="45">
        <f>$F$10*(1+H741)</f>
        <v>3.6534392627008851</v>
      </c>
      <c r="K741" s="45">
        <f t="shared" si="81"/>
        <v>13.347618446244388</v>
      </c>
      <c r="L741" s="6">
        <f>J741*$F$2*510999/299792458*SIN($F$2*C741)</f>
        <v>-0.89657446808373442</v>
      </c>
      <c r="M741" s="46">
        <f>(L741/$F$2)^2*10^6</f>
        <v>20.850331026754443</v>
      </c>
      <c r="N741" s="46">
        <f>($F$10*L741/(J741*$F$2))^2*10^6</f>
        <v>20.948158480528136</v>
      </c>
      <c r="O741" s="19">
        <f>O740+(B741-B740)*(M741+M740)/2</f>
        <v>5.54236033846305</v>
      </c>
      <c r="P741" s="19">
        <f>P740+(B741-B740)*(M741-N741+M740-N740)/2</f>
        <v>-3.5797241122452597E-2</v>
      </c>
      <c r="Q741" s="7">
        <f>Q740+10^6*(C741-C740)*(L741+L740)/2</f>
        <v>-4258.7191951744826</v>
      </c>
      <c r="R741" s="7">
        <f>R740+(C741-C740)*(Q741+Q740)/2</f>
        <v>15.745018830920539</v>
      </c>
      <c r="S741" s="6">
        <f>C741*(1+K741/2)</f>
        <v>2.1778884479958642</v>
      </c>
      <c r="T741" s="11">
        <f t="shared" si="82"/>
        <v>-2.4985017494224842</v>
      </c>
      <c r="U741" s="6">
        <f>U740+(((T740)^2+(T741)^2)/2*(C741-C740))</f>
        <v>1.8716064830696082</v>
      </c>
      <c r="V741" s="6"/>
      <c r="W741" s="6">
        <f>C741+U741</f>
        <v>2.1554144830696083</v>
      </c>
      <c r="X741" s="6">
        <f>2*PI()*W741/($F$1/1000*(1+$N$7^2/2))</f>
        <v>55.326814716081039</v>
      </c>
      <c r="Y741" s="7">
        <f>Y740+(T741*COS(X741)+T740*COS(X740))/2*(C741-C740)</f>
        <v>-0.37933136642840021</v>
      </c>
      <c r="Z741" s="7">
        <f>Z740+(T741*SIN(X741)+T740*SIN(X740))/2*(C741-C740)</f>
        <v>-1.0713800496968398E-2</v>
      </c>
      <c r="AA741" s="19">
        <f t="shared" si="83"/>
        <v>0.37948263606853749</v>
      </c>
      <c r="AB741" s="6">
        <f>AB740+((H741+H740)*(C741-C740)/2)*$F$2*$F$10^2/(1+$F$10^2/2)</f>
        <v>-0.31249090328998003</v>
      </c>
    </row>
    <row r="742" spans="1:28" x14ac:dyDescent="0.2">
      <c r="A742" s="1">
        <v>-3275</v>
      </c>
      <c r="B742" s="6">
        <f t="shared" si="78"/>
        <v>-1.2838000000000001</v>
      </c>
      <c r="C742" s="6">
        <f t="shared" si="77"/>
        <v>0.28420000000000001</v>
      </c>
      <c r="D742" s="6"/>
      <c r="E742" s="19">
        <f t="shared" si="79"/>
        <v>16.814062500000002</v>
      </c>
      <c r="F742" s="19"/>
      <c r="H742" s="13">
        <f>($F$5/$F$1+2*$F$6*$F$3/($F$1)^2)*(E742*10^-3)</f>
        <v>-2.3354470092773437E-3</v>
      </c>
      <c r="I742" s="11">
        <f t="shared" si="80"/>
        <v>-23.354470092773436</v>
      </c>
      <c r="J742" s="45">
        <f>$F$10*(1+H742)</f>
        <v>3.65344759305203</v>
      </c>
      <c r="K742" s="45">
        <f t="shared" si="81"/>
        <v>13.347679315177672</v>
      </c>
      <c r="L742" s="6">
        <f>J742*$F$2*510999/299792458*SIN($F$2*C742)</f>
        <v>-0.82999300063577641</v>
      </c>
      <c r="M742" s="46">
        <f>(L742/$F$2)^2*10^6</f>
        <v>17.868540459763111</v>
      </c>
      <c r="N742" s="46">
        <f>($F$10*L742/(J742*$F$2))^2*10^6</f>
        <v>17.952295813461895</v>
      </c>
      <c r="O742" s="19">
        <f>O741+(B742-B741)*(M742+M741)/2</f>
        <v>5.5499492372744061</v>
      </c>
      <c r="P742" s="19">
        <f>P741+(B742-B741)*(M742-N742+M741-N741)/2</f>
        <v>-3.5832831352717198E-2</v>
      </c>
      <c r="Q742" s="7">
        <f>Q741+10^6*(C742-C741)*(L742+L741)/2</f>
        <v>-4597.1264190434622</v>
      </c>
      <c r="R742" s="7">
        <f>R741+(C742-C741)*(Q742+Q741)/2</f>
        <v>14.009273090534052</v>
      </c>
      <c r="S742" s="6">
        <f>C742*(1+K742/2)</f>
        <v>2.1809052306867471</v>
      </c>
      <c r="T742" s="11">
        <f t="shared" si="82"/>
        <v>-2.6970382112328548</v>
      </c>
      <c r="U742" s="6">
        <f>U741+(((T741)^2+(T742)^2)/2*(C742-C741))</f>
        <v>1.8742557221861325</v>
      </c>
      <c r="V742" s="6"/>
      <c r="W742" s="6">
        <f>C742+U742</f>
        <v>2.1584557221861322</v>
      </c>
      <c r="X742" s="6">
        <f>2*PI()*W742/($F$1/1000*(1+$N$7^2/2))</f>
        <v>55.40487954974941</v>
      </c>
      <c r="Y742" s="7">
        <f>Y741+(T742*COS(X742)+T741*COS(X741))/2*(C742-C741)</f>
        <v>-0.37971772690958738</v>
      </c>
      <c r="Z742" s="7">
        <f>Z741+(T742*SIN(X742)+T741*SIN(X741))/2*(C742-C741)</f>
        <v>-9.7724523646900152E-3</v>
      </c>
      <c r="AA742" s="19">
        <f t="shared" si="83"/>
        <v>0.37984345848599804</v>
      </c>
      <c r="AB742" s="6">
        <f>AB741+((H742+H741)*(C742-C741)/2)*$F$2*$F$10^2/(1+$F$10^2/2)</f>
        <v>-0.31280391068115088</v>
      </c>
    </row>
    <row r="743" spans="1:28" x14ac:dyDescent="0.2">
      <c r="A743" s="1">
        <v>-3274</v>
      </c>
      <c r="B743" s="6">
        <f t="shared" si="78"/>
        <v>-1.2834080000000001</v>
      </c>
      <c r="C743" s="6">
        <f t="shared" si="77"/>
        <v>0.28459199999999996</v>
      </c>
      <c r="D743" s="6"/>
      <c r="E743" s="19">
        <f t="shared" si="79"/>
        <v>16.797690000000003</v>
      </c>
      <c r="F743" s="19"/>
      <c r="H743" s="13">
        <f>($F$5/$F$1+2*$F$6*$F$3/($F$1)^2)*(E743*10^-3)</f>
        <v>-2.3331728946093754E-3</v>
      </c>
      <c r="I743" s="11">
        <f t="shared" si="80"/>
        <v>-23.331728946093754</v>
      </c>
      <c r="J743" s="45">
        <f>$F$10*(1+H743)</f>
        <v>3.653455920859944</v>
      </c>
      <c r="K743" s="45">
        <f t="shared" si="81"/>
        <v>13.347740165666581</v>
      </c>
      <c r="L743" s="6">
        <f>J743*$F$2*510999/299792458*SIN($F$2*C743)</f>
        <v>-0.75849657535450954</v>
      </c>
      <c r="M743" s="46">
        <f>(L743/$F$2)^2*10^6</f>
        <v>14.922702070897669</v>
      </c>
      <c r="N743" s="46">
        <f>($F$10*L743/(J743*$F$2))^2*10^6</f>
        <v>14.992581023174996</v>
      </c>
      <c r="O743" s="19">
        <f>O742+(B743-B742)*(M743+M742)/2</f>
        <v>5.5563763208104149</v>
      </c>
      <c r="P743" s="19">
        <f>P742+(B743-B742)*(M743-N743+M742-N742)/2</f>
        <v>-3.5862943676688512E-2</v>
      </c>
      <c r="Q743" s="7">
        <f>Q742+10^6*(C743-C742)*(L743+L742)/2</f>
        <v>-4908.470375937517</v>
      </c>
      <c r="R743" s="7">
        <f>R742+(C743-C742)*(Q743+Q742)/2</f>
        <v>12.146176118718028</v>
      </c>
      <c r="S743" s="6">
        <f>C743*(1+K743/2)</f>
        <v>2.1839220346136914</v>
      </c>
      <c r="T743" s="11">
        <f t="shared" si="82"/>
        <v>-2.8796972186295711</v>
      </c>
      <c r="U743" s="6">
        <f>U742+(((T742)^2+(T743)^2)/2*(C743-C742))</f>
        <v>1.8773067897381632</v>
      </c>
      <c r="V743" s="6"/>
      <c r="W743" s="6">
        <f>C743+U743</f>
        <v>2.1618987897381632</v>
      </c>
      <c r="X743" s="6">
        <f>2*PI()*W743/($F$1/1000*(1+$N$7^2/2))</f>
        <v>55.493258820651803</v>
      </c>
      <c r="Y743" s="7">
        <f>Y742+(T743*COS(X743)+T742*COS(X742))/2*(C743-C742)</f>
        <v>-0.38021484147084039</v>
      </c>
      <c r="Z743" s="7">
        <f>Z742+(T743*SIN(X743)+T742*SIN(X742))/2*(C743-C742)</f>
        <v>-8.8001947350815918E-3</v>
      </c>
      <c r="AA743" s="19">
        <f t="shared" si="83"/>
        <v>0.38031666950328596</v>
      </c>
      <c r="AB743" s="6">
        <f>AB742+((H743+H742)*(C743-C742)/2)*$F$2*$F$10^2/(1+$F$10^2/2)</f>
        <v>-0.31311661338682184</v>
      </c>
    </row>
    <row r="744" spans="1:28" x14ac:dyDescent="0.2">
      <c r="A744" s="1">
        <v>-3273</v>
      </c>
      <c r="B744" s="6">
        <f t="shared" si="78"/>
        <v>-1.2830160000000002</v>
      </c>
      <c r="C744" s="6">
        <f t="shared" si="77"/>
        <v>0.2849839999999999</v>
      </c>
      <c r="D744" s="6"/>
      <c r="E744" s="19">
        <f t="shared" si="79"/>
        <v>16.781322500000005</v>
      </c>
      <c r="F744" s="19"/>
      <c r="H744" s="13">
        <f>($F$5/$F$1+2*$F$6*$F$3/($F$1)^2)*(E744*10^-3)</f>
        <v>-2.3308994744335944E-3</v>
      </c>
      <c r="I744" s="11">
        <f t="shared" si="80"/>
        <v>-23.308994744335944</v>
      </c>
      <c r="J744" s="45">
        <f>$F$10*(1+H744)</f>
        <v>3.6534642461246278</v>
      </c>
      <c r="K744" s="45">
        <f t="shared" si="81"/>
        <v>13.347800997710996</v>
      </c>
      <c r="L744" s="6">
        <f>J744*$F$2*510999/299792458*SIN($F$2*C744)</f>
        <v>-0.68250852315434585</v>
      </c>
      <c r="M744" s="46">
        <f>(L744/$F$2)^2*10^6</f>
        <v>12.082488162999661</v>
      </c>
      <c r="N744" s="46">
        <f>($F$10*L744/(J744*$F$2))^2*10^6</f>
        <v>12.139011843278443</v>
      </c>
      <c r="O744" s="19">
        <f>O743+(B744-B743)*(M744+M743)/2</f>
        <v>5.5616693380962579</v>
      </c>
      <c r="P744" s="19">
        <f>P743+(B744-B743)*(M744-N744+M743-N743)/2</f>
        <v>-3.5887718592669503E-2</v>
      </c>
      <c r="Q744" s="7">
        <f>Q743+10^6*(C744-C743)*(L744+L743)/2</f>
        <v>-5190.907375245215</v>
      </c>
      <c r="R744" s="7">
        <f>R743+(C744-C743)*(Q744+Q743)/2</f>
        <v>10.166698079486476</v>
      </c>
      <c r="S744" s="6">
        <f>C744*(1+K744/2)</f>
        <v>2.1869388597658346</v>
      </c>
      <c r="T744" s="11">
        <f t="shared" si="82"/>
        <v>-3.0453971167753586</v>
      </c>
      <c r="U744" s="6">
        <f>U743+(((T743)^2+(T744)^2)/2*(C744-C743))</f>
        <v>1.8807499412734527</v>
      </c>
      <c r="V744" s="6"/>
      <c r="W744" s="6">
        <f>C744+U744</f>
        <v>2.1657339412734524</v>
      </c>
      <c r="X744" s="6">
        <f>2*PI()*W744/($F$1/1000*(1+$N$7^2/2))</f>
        <v>55.591702400792769</v>
      </c>
      <c r="Y744" s="7">
        <f>Y743+(T744*COS(X744)+T743*COS(X743))/2*(C744-C743)</f>
        <v>-0.38083684369538706</v>
      </c>
      <c r="Z744" s="7">
        <f>Z743+(T744*SIN(X744)+T743*SIN(X743))/2*(C744-C743)</f>
        <v>-7.8211587069318498E-3</v>
      </c>
      <c r="AA744" s="19">
        <f t="shared" si="83"/>
        <v>0.38091714589840098</v>
      </c>
      <c r="AB744" s="6">
        <f>AB743+((H744+H743)*(C744-C743)/2)*$F$2*$F$10^2/(1+$F$10^2/2)</f>
        <v>-0.31342901150002672</v>
      </c>
    </row>
    <row r="745" spans="1:28" x14ac:dyDescent="0.2">
      <c r="A745" s="1">
        <v>-3272</v>
      </c>
      <c r="B745" s="6">
        <f t="shared" si="78"/>
        <v>-1.282624</v>
      </c>
      <c r="C745" s="6">
        <f t="shared" si="77"/>
        <v>0.28537600000000007</v>
      </c>
      <c r="D745" s="6"/>
      <c r="E745" s="19">
        <f t="shared" si="79"/>
        <v>16.764959999999999</v>
      </c>
      <c r="F745" s="19"/>
      <c r="H745" s="13">
        <f>($F$5/$F$1+2*$F$6*$F$3/($F$1)^2)*(E745*10^-3)</f>
        <v>-2.3286267487499998E-3</v>
      </c>
      <c r="I745" s="11">
        <f t="shared" si="80"/>
        <v>-23.286267487499998</v>
      </c>
      <c r="J745" s="45">
        <f>$F$10*(1+H745)</f>
        <v>3.6534725688460807</v>
      </c>
      <c r="K745" s="45">
        <f t="shared" si="81"/>
        <v>13.34786181131078</v>
      </c>
      <c r="L745" s="6">
        <f>J745*$F$2*510999/299792458*SIN($F$2*C745)</f>
        <v>-0.60247877325265853</v>
      </c>
      <c r="M745" s="46">
        <f>(L745/$F$2)^2*10^6</f>
        <v>9.4150736252479259</v>
      </c>
      <c r="N745" s="46">
        <f>($F$10*L745/(J745*$F$2))^2*10^6</f>
        <v>9.4590756465241466</v>
      </c>
      <c r="O745" s="19">
        <f>O744+(B745-B744)*(M745+M744)/2</f>
        <v>5.5658828602067558</v>
      </c>
      <c r="P745" s="19">
        <f>P744+(B745-B744)*(M745-N745+M744-N744)/2</f>
        <v>-3.590742163017429E-2</v>
      </c>
      <c r="Q745" s="7">
        <f>Q744+10^6*(C745-C744)*(L745+L744)/2</f>
        <v>-5442.7648853410974</v>
      </c>
      <c r="R745" s="7">
        <f>R744+(C745-C744)*(Q745+Q744)/2</f>
        <v>8.0824983164106552</v>
      </c>
      <c r="S745" s="6">
        <f>C745*(1+K745/2)</f>
        <v>2.1899557061323134</v>
      </c>
      <c r="T745" s="11">
        <f t="shared" si="82"/>
        <v>-3.1931566662410216</v>
      </c>
      <c r="U745" s="6">
        <f>U744+(((T744)^2+(T745)^2)/2*(C745-C744))</f>
        <v>1.8845661971198828</v>
      </c>
      <c r="V745" s="6"/>
      <c r="W745" s="6">
        <f>C745+U745</f>
        <v>2.1699421971198829</v>
      </c>
      <c r="X745" s="6">
        <f>2*PI()*W745/($F$1/1000*(1+$N$7^2/2))</f>
        <v>55.699723105544521</v>
      </c>
      <c r="Y745" s="7">
        <f>Y744+(T745*COS(X745)+T744*COS(X744))/2*(C745-C744)</f>
        <v>-0.38159421099635749</v>
      </c>
      <c r="Z745" s="7">
        <f>Z744+(T745*SIN(X745)+T744*SIN(X744))/2*(C745-C744)</f>
        <v>-6.863466933182549E-3</v>
      </c>
      <c r="AA745" s="19">
        <f t="shared" si="83"/>
        <v>0.38165593018355615</v>
      </c>
      <c r="AB745" s="6">
        <f>AB744+((H745+H744)*(C745-C744)/2)*$F$2*$F$10^2/(1+$F$10^2/2)</f>
        <v>-0.31374110511379943</v>
      </c>
    </row>
    <row r="746" spans="1:28" x14ac:dyDescent="0.2">
      <c r="A746" s="1">
        <v>-3271</v>
      </c>
      <c r="B746" s="6">
        <f t="shared" si="78"/>
        <v>-1.282232</v>
      </c>
      <c r="C746" s="6">
        <f t="shared" si="77"/>
        <v>0.28576800000000002</v>
      </c>
      <c r="D746" s="6"/>
      <c r="E746" s="19">
        <f t="shared" si="79"/>
        <v>16.748602500000001</v>
      </c>
      <c r="F746" s="19"/>
      <c r="H746" s="13">
        <f>($F$5/$F$1+2*$F$6*$F$3/($F$1)^2)*(E746*10^-3)</f>
        <v>-2.3263547175585938E-3</v>
      </c>
      <c r="I746" s="11">
        <f t="shared" si="80"/>
        <v>-23.263547175585938</v>
      </c>
      <c r="J746" s="45">
        <f>$F$10*(1+H746)</f>
        <v>3.653480889024304</v>
      </c>
      <c r="K746" s="45">
        <f t="shared" si="81"/>
        <v>13.347922606465819</v>
      </c>
      <c r="L746" s="6">
        <f>J746*$F$2*510999/299792458*SIN($F$2*C746)</f>
        <v>-0.51888118911436543</v>
      </c>
      <c r="M746" s="46">
        <f>(L746/$F$2)^2*10^6</f>
        <v>6.9835472055067696</v>
      </c>
      <c r="N746" s="46">
        <f>($F$10*L746/(J746*$F$2))^2*10^6</f>
        <v>7.0161533575268811</v>
      </c>
      <c r="O746" s="19">
        <f>O745+(B746-B745)*(M746+M745)/2</f>
        <v>5.5690969898895837</v>
      </c>
      <c r="P746" s="19">
        <f>P745+(B746-B745)*(M746-N746+M745-N745)/2</f>
        <v>-3.5922436832140366E-2</v>
      </c>
      <c r="Q746" s="7">
        <f>Q745+10^6*(C746-C745)*(L746+L745)/2</f>
        <v>-5662.5514379650049</v>
      </c>
      <c r="R746" s="7">
        <f>R745+(C746-C745)*(Q746+Q745)/2</f>
        <v>5.9058563170429483</v>
      </c>
      <c r="S746" s="6">
        <f>C746*(1+K746/2)</f>
        <v>2.1929725737022623</v>
      </c>
      <c r="T746" s="11">
        <f t="shared" si="82"/>
        <v>-3.3221008536982719</v>
      </c>
      <c r="U746" s="6">
        <f>U745+(((T745)^2+(T746)^2)/2*(C746-C745))</f>
        <v>1.8887277874210335</v>
      </c>
      <c r="V746" s="6"/>
      <c r="W746" s="6">
        <f>C746+U746</f>
        <v>2.1744957874210336</v>
      </c>
      <c r="X746" s="6">
        <f>2*PI()*W746/($F$1/1000*(1+$N$7^2/2))</f>
        <v>55.816608117157649</v>
      </c>
      <c r="Y746" s="7">
        <f>Y745+(T746*COS(X746)+T745*COS(X745))/2*(C746-C745)</f>
        <v>-0.38249207453763734</v>
      </c>
      <c r="Z746" s="7">
        <f>Z745+(T746*SIN(X746)+T745*SIN(X745))/2*(C746-C745)</f>
        <v>-5.9584892903139812E-3</v>
      </c>
      <c r="AA746" s="19">
        <f t="shared" si="83"/>
        <v>0.3825384826115254</v>
      </c>
      <c r="AB746" s="6">
        <f>AB745+((H746+H745)*(C746-C745)/2)*$F$2*$F$10^2/(1+$F$10^2/2)</f>
        <v>-0.31405289432117339</v>
      </c>
    </row>
    <row r="747" spans="1:28" x14ac:dyDescent="0.2">
      <c r="A747" s="1">
        <v>-3270</v>
      </c>
      <c r="B747" s="6">
        <f t="shared" si="78"/>
        <v>-1.2818400000000001</v>
      </c>
      <c r="C747" s="6">
        <f t="shared" si="77"/>
        <v>0.28615999999999997</v>
      </c>
      <c r="D747" s="6"/>
      <c r="E747" s="19">
        <f t="shared" si="79"/>
        <v>16.732250000000001</v>
      </c>
      <c r="F747" s="19"/>
      <c r="H747" s="13">
        <f>($F$5/$F$1+2*$F$6*$F$3/($F$1)^2)*(E747*10^-3)</f>
        <v>-2.3240833808593751E-3</v>
      </c>
      <c r="I747" s="11">
        <f t="shared" si="80"/>
        <v>-23.240833808593752</v>
      </c>
      <c r="J747" s="45">
        <f>$F$10*(1+H747)</f>
        <v>3.6534892066592968</v>
      </c>
      <c r="K747" s="45">
        <f t="shared" si="81"/>
        <v>13.347983383175977</v>
      </c>
      <c r="L747" s="6">
        <f>J747*$F$2*510999/299792458*SIN($F$2*C747)</f>
        <v>-0.43221076266145542</v>
      </c>
      <c r="M747" s="46">
        <f>(L747/$F$2)^2*10^6</f>
        <v>4.8454194065755285</v>
      </c>
      <c r="N747" s="46">
        <f>($F$10*L747/(J747*$F$2))^2*10^6</f>
        <v>4.8680204836344689</v>
      </c>
      <c r="O747" s="19">
        <f>O746+(B747-B746)*(M747+M746)/2</f>
        <v>5.5714154673455516</v>
      </c>
      <c r="P747" s="19">
        <f>P746+(B747-B746)*(M747-N747+M746-N746)/2</f>
        <v>-3.5933257449039857E-2</v>
      </c>
      <c r="Q747" s="7">
        <f>Q746+10^6*(C747-C746)*(L747+L746)/2</f>
        <v>-5848.9654605130409</v>
      </c>
      <c r="R747" s="7">
        <f>R746+(C747-C746)*(Q747+Q746)/2</f>
        <v>3.649599004941551</v>
      </c>
      <c r="S747" s="6">
        <f>C747*(1+K747/2)</f>
        <v>2.1959894624648184</v>
      </c>
      <c r="T747" s="11">
        <f t="shared" si="82"/>
        <v>-3.4314660736406655</v>
      </c>
      <c r="U747" s="6">
        <f>U746+(((T746)^2+(T747)^2)/2*(C747-C746))</f>
        <v>1.8931988048663841</v>
      </c>
      <c r="V747" s="6"/>
      <c r="W747" s="6">
        <f>C747+U747</f>
        <v>2.1793588048663839</v>
      </c>
      <c r="X747" s="6">
        <f>2*PI()*W747/($F$1/1000*(1+$N$7^2/2))</f>
        <v>55.941435739535322</v>
      </c>
      <c r="Y747" s="7">
        <f>Y746+(T747*COS(X747)+T746*COS(X746))/2*(C747-C746)</f>
        <v>-0.38352871875546757</v>
      </c>
      <c r="Z747" s="7">
        <f>Z746+(T747*SIN(X747)+T746*SIN(X746))/2*(C747-C746)</f>
        <v>-5.1395062748421606E-3</v>
      </c>
      <c r="AA747" s="19">
        <f t="shared" si="83"/>
        <v>0.38356315338541014</v>
      </c>
      <c r="AB747" s="6">
        <f>AB746+((H747+H746)*(C747-C746)/2)*$F$2*$F$10^2/(1+$F$10^2/2)</f>
        <v>-0.31436437921518245</v>
      </c>
    </row>
    <row r="748" spans="1:28" x14ac:dyDescent="0.2">
      <c r="A748" s="1">
        <v>-3269</v>
      </c>
      <c r="B748" s="6">
        <f t="shared" si="78"/>
        <v>-1.2814480000000001</v>
      </c>
      <c r="C748" s="6">
        <f t="shared" si="77"/>
        <v>0.28655199999999992</v>
      </c>
      <c r="D748" s="6"/>
      <c r="E748" s="19">
        <f t="shared" si="79"/>
        <v>16.715902500000006</v>
      </c>
      <c r="F748" s="19"/>
      <c r="H748" s="13">
        <f>($F$5/$F$1+2*$F$6*$F$3/($F$1)^2)*(E748*10^-3)</f>
        <v>-2.3218127386523445E-3</v>
      </c>
      <c r="I748" s="11">
        <f t="shared" si="80"/>
        <v>-23.218127386523445</v>
      </c>
      <c r="J748" s="45">
        <f>$F$10*(1+H748)</f>
        <v>3.6534975217510586</v>
      </c>
      <c r="K748" s="45">
        <f t="shared" si="81"/>
        <v>13.348044141441127</v>
      </c>
      <c r="L748" s="6">
        <f>J748*$F$2*510999/299792458*SIN($F$2*C748)</f>
        <v>-0.34298068336170029</v>
      </c>
      <c r="M748" s="46">
        <f>(L748/$F$2)^2*10^6</f>
        <v>3.0512622959281299</v>
      </c>
      <c r="N748" s="46">
        <f>($F$10*L748/(J748*$F$2))^2*10^6</f>
        <v>3.0654807148381789</v>
      </c>
      <c r="O748" s="19">
        <f>O747+(B748-B747)*(M748+M747)/2</f>
        <v>5.5729632169592422</v>
      </c>
      <c r="P748" s="19">
        <f>P747+(B748-B747)*(M748-N748+M747-N747)/2</f>
        <v>-3.5940474070249778E-2</v>
      </c>
      <c r="Q748" s="7">
        <f>Q747+10^6*(C748-C747)*(L748+L747)/2</f>
        <v>-6000.902983933559</v>
      </c>
      <c r="R748" s="7">
        <f>R747+(C748-C747)*(Q748+Q747)/2</f>
        <v>1.3270247898303258</v>
      </c>
      <c r="S748" s="6">
        <f>C748*(1+K748/2)</f>
        <v>2.1990063724091184</v>
      </c>
      <c r="T748" s="11">
        <f t="shared" si="82"/>
        <v>-3.5206046504454531</v>
      </c>
      <c r="U748" s="6">
        <f>U747+(((T747)^2+(T748)^2)/2*(C748-C747))</f>
        <v>1.8979360497041633</v>
      </c>
      <c r="V748" s="6"/>
      <c r="W748" s="6">
        <f>C748+U748</f>
        <v>2.1844880497041634</v>
      </c>
      <c r="X748" s="6">
        <f>2*PI()*W748/($F$1/1000*(1+$N$7^2/2))</f>
        <v>56.073097088664376</v>
      </c>
      <c r="Y748" s="7">
        <f>Y747+(T748*COS(X748)+T747*COS(X747))/2*(C748-C747)</f>
        <v>-0.3846945176478116</v>
      </c>
      <c r="Z748" s="7">
        <f>Z747+(T748*SIN(X748)+T747*SIN(X747))/2*(C748-C747)</f>
        <v>-4.4398104133912993E-3</v>
      </c>
      <c r="AA748" s="19">
        <f t="shared" si="83"/>
        <v>0.38472013701493357</v>
      </c>
      <c r="AB748" s="6">
        <f>AB747+((H748+H747)*(C748-C747)/2)*$F$2*$F$10^2/(1+$F$10^2/2)</f>
        <v>-0.31467555988886037</v>
      </c>
    </row>
    <row r="749" spans="1:28" x14ac:dyDescent="0.2">
      <c r="A749" s="1">
        <v>-3268</v>
      </c>
      <c r="B749" s="6">
        <f t="shared" si="78"/>
        <v>-1.281056</v>
      </c>
      <c r="C749" s="6">
        <f t="shared" si="77"/>
        <v>0.28694400000000009</v>
      </c>
      <c r="D749" s="6"/>
      <c r="E749" s="19">
        <f t="shared" si="79"/>
        <v>16.699559999999998</v>
      </c>
      <c r="F749" s="19"/>
      <c r="H749" s="13">
        <f>($F$5/$F$1+2*$F$6*$F$3/($F$1)^2)*(E749*10^-3)</f>
        <v>-2.3195427909374999E-3</v>
      </c>
      <c r="I749" s="11">
        <f t="shared" si="80"/>
        <v>-23.195427909374999</v>
      </c>
      <c r="J749" s="45">
        <f>$F$10*(1+H749)</f>
        <v>3.6535058342995903</v>
      </c>
      <c r="K749" s="45">
        <f t="shared" si="81"/>
        <v>13.348104881261145</v>
      </c>
      <c r="L749" s="6">
        <f>J749*$F$2*510999/299792458*SIN($F$2*C749)</f>
        <v>-0.25171929955014616</v>
      </c>
      <c r="M749" s="46">
        <f>(L749/$F$2)^2*10^6</f>
        <v>1.6435133990081485</v>
      </c>
      <c r="N749" s="46">
        <f>($F$10*L749/(J749*$F$2))^2*10^6</f>
        <v>1.6511644082831269</v>
      </c>
      <c r="O749" s="19">
        <f>O748+(B749-B748)*(M749+M748)/2</f>
        <v>5.5738833929954499</v>
      </c>
      <c r="P749" s="19">
        <f>P748+(B749-B748)*(M749-N749+M748-N748)/2</f>
        <v>-3.5944760478174048E-2</v>
      </c>
      <c r="Q749" s="7">
        <f>Q748+10^6*(C749-C748)*(L749+L748)/2</f>
        <v>-6117.4641805843312</v>
      </c>
      <c r="R749" s="7">
        <f>R748+(C749-C748)*(Q749+Q748)/2</f>
        <v>-1.0481751744162109</v>
      </c>
      <c r="S749" s="6">
        <f>C749*(1+K749/2)</f>
        <v>2.2020233035242995</v>
      </c>
      <c r="T749" s="11">
        <f t="shared" si="82"/>
        <v>-3.5889886739980557</v>
      </c>
      <c r="U749" s="6">
        <f>U748+(((T748)^2+(T749)^2)/2*(C749-C748))</f>
        <v>1.902890047078303</v>
      </c>
      <c r="V749" s="6"/>
      <c r="W749" s="6">
        <f>C749+U749</f>
        <v>2.1898340470783033</v>
      </c>
      <c r="X749" s="6">
        <f>2*PI()*W749/($F$1/1000*(1+$N$7^2/2))</f>
        <v>56.210322206392298</v>
      </c>
      <c r="Y749" s="7">
        <f>Y748+(T749*COS(X749)+T748*COS(X748))/2*(C749-C748)</f>
        <v>-0.38597154390500227</v>
      </c>
      <c r="Z749" s="7">
        <f>Z748+(T749*SIN(X749)+T748*SIN(X748))/2*(C749-C748)</f>
        <v>-3.8903878782835426E-3</v>
      </c>
      <c r="AA749" s="19">
        <f t="shared" si="83"/>
        <v>0.38599114992737149</v>
      </c>
      <c r="AB749" s="6">
        <f>AB748+((H749+H748)*(C749-C748)/2)*$F$2*$F$10^2/(1+$F$10^2/2)</f>
        <v>-0.3149864364352411</v>
      </c>
    </row>
    <row r="750" spans="1:28" x14ac:dyDescent="0.2">
      <c r="A750" s="1">
        <v>-3267</v>
      </c>
      <c r="B750" s="6">
        <f t="shared" si="78"/>
        <v>-1.280664</v>
      </c>
      <c r="C750" s="6">
        <f t="shared" si="77"/>
        <v>0.28733600000000004</v>
      </c>
      <c r="D750" s="6"/>
      <c r="E750" s="19">
        <f t="shared" si="79"/>
        <v>16.683222499999999</v>
      </c>
      <c r="F750" s="19"/>
      <c r="H750" s="13">
        <f>($F$5/$F$1+2*$F$6*$F$3/($F$1)^2)*(E750*10^-3)</f>
        <v>-2.3172735377148439E-3</v>
      </c>
      <c r="I750" s="11">
        <f t="shared" si="80"/>
        <v>-23.172735377148438</v>
      </c>
      <c r="J750" s="45">
        <f>$F$10*(1+H750)</f>
        <v>3.653514144304892</v>
      </c>
      <c r="K750" s="45">
        <f t="shared" si="81"/>
        <v>13.348165602635907</v>
      </c>
      <c r="L750" s="6">
        <f>J750*$F$2*510999/299792458*SIN($F$2*C750)</f>
        <v>-0.15896698997651904</v>
      </c>
      <c r="M750" s="46">
        <f>(L750/$F$2)^2*10^6</f>
        <v>0.65547196585182299</v>
      </c>
      <c r="N750" s="46">
        <f>($F$10*L750/(J750*$F$2))^2*10^6</f>
        <v>0.65852037342845304</v>
      </c>
      <c r="O750" s="19">
        <f>O749+(B750-B749)*(M750+M749)/2</f>
        <v>5.5743339941269623</v>
      </c>
      <c r="P750" s="19">
        <f>P749+(B750-B749)*(M750-N750+M749-N749)/2</f>
        <v>-3.5946857563876965E-2</v>
      </c>
      <c r="Q750" s="7">
        <f>Q749+10^6*(C750-C749)*(L750+L749)/2</f>
        <v>-6197.9586933315468</v>
      </c>
      <c r="R750" s="7">
        <f>R749+(C750-C749)*(Q750+Q749)/2</f>
        <v>-3.4619980577034024</v>
      </c>
      <c r="S750" s="6">
        <f>C750*(1+K750/2)</f>
        <v>2.2050402557994957</v>
      </c>
      <c r="T750" s="11">
        <f t="shared" si="82"/>
        <v>-3.6362131261633248</v>
      </c>
      <c r="U750" s="6">
        <f>U749+(((T749)^2+(T750)^2)/2*(C750-C749))</f>
        <v>1.9080062126560922</v>
      </c>
      <c r="V750" s="6"/>
      <c r="W750" s="6">
        <f>C750+U750</f>
        <v>2.195342212656092</v>
      </c>
      <c r="X750" s="6">
        <f>2*PI()*W750/($F$1/1000*(1+$N$7^2/2))</f>
        <v>56.351709980642475</v>
      </c>
      <c r="Y750" s="7">
        <f>Y749+(T750*COS(X750)+T749*COS(X749))/2*(C750-C749)</f>
        <v>-0.38733402291594971</v>
      </c>
      <c r="Z750" s="7">
        <f>Z749+(T750*SIN(X750)+T749*SIN(X749))/2*(C750-C749)</f>
        <v>-3.5174310499512091E-3</v>
      </c>
      <c r="AA750" s="19">
        <f t="shared" si="83"/>
        <v>0.38734999371297868</v>
      </c>
      <c r="AB750" s="6">
        <f>AB749+((H750+H749)*(C750-C749)/2)*$F$2*$F$10^2/(1+$F$10^2/2)</f>
        <v>-0.31529700894735802</v>
      </c>
    </row>
    <row r="751" spans="1:28" x14ac:dyDescent="0.2">
      <c r="A751" s="1">
        <v>-3266</v>
      </c>
      <c r="B751" s="6">
        <f t="shared" si="78"/>
        <v>-1.2802720000000001</v>
      </c>
      <c r="C751" s="6">
        <f t="shared" si="77"/>
        <v>0.28772799999999998</v>
      </c>
      <c r="D751" s="6"/>
      <c r="E751" s="19">
        <f t="shared" si="79"/>
        <v>16.666890000000002</v>
      </c>
      <c r="F751" s="19"/>
      <c r="H751" s="13">
        <f>($F$5/$F$1+2*$F$6*$F$3/($F$1)^2)*(E751*10^-3)</f>
        <v>-2.3150049789843756E-3</v>
      </c>
      <c r="I751" s="11">
        <f t="shared" si="80"/>
        <v>-23.150049789843756</v>
      </c>
      <c r="J751" s="45">
        <f>$F$10*(1+H751)</f>
        <v>3.6535224517669627</v>
      </c>
      <c r="K751" s="45">
        <f t="shared" si="81"/>
        <v>13.348226305565278</v>
      </c>
      <c r="L751" s="6">
        <f>J751*$F$2*510999/299792458*SIN($F$2*C751)</f>
        <v>-6.5272964101799169E-2</v>
      </c>
      <c r="M751" s="46">
        <f>(L751/$F$2)^2*10^6</f>
        <v>0.11051135135610027</v>
      </c>
      <c r="N751" s="46">
        <f>($F$10*L751/(J751*$F$2))^2*10^6</f>
        <v>0.11102480228681427</v>
      </c>
      <c r="O751" s="19">
        <f>O750+(B751-B750)*(M751+M750)/2</f>
        <v>5.5744841268571355</v>
      </c>
      <c r="P751" s="19">
        <f>P750+(B751-B750)*(M751-N751+M750-N750)/2</f>
        <v>-3.5947555688144402E-2</v>
      </c>
      <c r="Q751" s="7">
        <f>Q750+10^6*(C751-C750)*(L751+L750)/2</f>
        <v>-6241.9097243308915</v>
      </c>
      <c r="R751" s="7">
        <f>R750+(C751-C750)*(Q751+Q750)/2</f>
        <v>-5.9002122675649158</v>
      </c>
      <c r="S751" s="6">
        <f>C751*(1+K751/2)</f>
        <v>2.2080572292238432</v>
      </c>
      <c r="T751" s="11">
        <f t="shared" si="82"/>
        <v>-3.6619982795881407</v>
      </c>
      <c r="U751" s="6">
        <f>U750+(((T750)^2+(T751)^2)/2*(C751-C750))</f>
        <v>1.913226139006615</v>
      </c>
      <c r="V751" s="6"/>
      <c r="W751" s="6">
        <f>C751+U751</f>
        <v>2.200954139006615</v>
      </c>
      <c r="X751" s="6">
        <f>2*PI()*W751/($F$1/1000*(1+$N$7^2/2))</f>
        <v>56.495761165152238</v>
      </c>
      <c r="Y751" s="7">
        <f>Y750+(T751*COS(X751)+T750*COS(X750))/2*(C751-C750)</f>
        <v>-0.38874968906591773</v>
      </c>
      <c r="Z751" s="7">
        <f>Z750+(T751*SIN(X751)+T750*SIN(X750))/2*(C751-C750)</f>
        <v>-3.3400093868970263E-3</v>
      </c>
      <c r="AA751" s="19">
        <f t="shared" si="83"/>
        <v>0.38876403693185446</v>
      </c>
      <c r="AB751" s="6">
        <f>AB750+((H751+H750)*(C751-C750)/2)*$F$2*$F$10^2/(1+$F$10^2/2)</f>
        <v>-0.31560727751824502</v>
      </c>
    </row>
    <row r="752" spans="1:28" x14ac:dyDescent="0.2">
      <c r="A752" s="1">
        <v>-3265</v>
      </c>
      <c r="B752" s="6">
        <f t="shared" si="78"/>
        <v>-1.2798800000000001</v>
      </c>
      <c r="C752" s="6">
        <f t="shared" si="77"/>
        <v>0.28811999999999993</v>
      </c>
      <c r="D752" s="6"/>
      <c r="E752" s="19">
        <f t="shared" si="79"/>
        <v>16.650562500000007</v>
      </c>
      <c r="F752" s="19"/>
      <c r="H752" s="13">
        <f>($F$5/$F$1+2*$F$6*$F$3/($F$1)^2)*(E752*10^-3)</f>
        <v>-2.3127371147460946E-3</v>
      </c>
      <c r="I752" s="11">
        <f t="shared" si="80"/>
        <v>-23.127371147460945</v>
      </c>
      <c r="J752" s="45">
        <f>$F$10*(1+H752)</f>
        <v>3.6535307566858033</v>
      </c>
      <c r="K752" s="45">
        <f t="shared" si="81"/>
        <v>13.348286990049138</v>
      </c>
      <c r="L752" s="6">
        <f>J752*$F$2*510999/299792458*SIN($F$2*C752)</f>
        <v>2.8807989908691257E-2</v>
      </c>
      <c r="M752" s="46">
        <f>(L752/$F$2)^2*10^6</f>
        <v>2.1526138607626481E-2</v>
      </c>
      <c r="N752" s="46">
        <f>($F$10*L752/(J752*$F$2))^2*10^6</f>
        <v>2.162605368923292E-2</v>
      </c>
      <c r="O752" s="19">
        <f>O751+(B752-B751)*(M752+M751)/2</f>
        <v>5.574510006205168</v>
      </c>
      <c r="P752" s="19">
        <f>P751+(B752-B751)*(M752-N752+M751-N751)/2</f>
        <v>-3.5947675907882816E-2</v>
      </c>
      <c r="Q752" s="7">
        <f>Q751+10^6*(C752-C751)*(L752+L751)/2</f>
        <v>-6249.0568592727395</v>
      </c>
      <c r="R752" s="7">
        <f>R751+(C752-C751)*(Q752+Q751)/2</f>
        <v>-8.3484417179509016</v>
      </c>
      <c r="S752" s="6">
        <f>C752*(1+K752/2)</f>
        <v>2.2110742237864782</v>
      </c>
      <c r="T752" s="11">
        <f t="shared" si="82"/>
        <v>-3.6661913546271805</v>
      </c>
      <c r="U752" s="6">
        <f>U751+(((T751)^2+(T752)^2)/2*(C752-C751))</f>
        <v>1.9184889723345104</v>
      </c>
      <c r="V752" s="6"/>
      <c r="W752" s="6">
        <f>C752+U752</f>
        <v>2.2066089723345104</v>
      </c>
      <c r="X752" s="6">
        <f>2*PI()*W752/($F$1/1000*(1+$N$7^2/2))</f>
        <v>56.640913718519712</v>
      </c>
      <c r="Y752" s="7">
        <f>Y751+(T752*COS(X752)+T751*COS(X751))/2*(C752-C751)</f>
        <v>-0.3901819548190289</v>
      </c>
      <c r="Z752" s="7">
        <f>Z751+(T752*SIN(X752)+T751*SIN(X751))/2*(C752-C751)</f>
        <v>-3.3682448312207093E-3</v>
      </c>
      <c r="AA752" s="19">
        <f t="shared" si="83"/>
        <v>0.3901964927310877</v>
      </c>
      <c r="AB752" s="6">
        <f>AB751+((H752+H751)*(C752-C751)/2)*$F$2*$F$10^2/(1+$F$10^2/2)</f>
        <v>-0.31591724224093581</v>
      </c>
    </row>
    <row r="753" spans="1:28" x14ac:dyDescent="0.2">
      <c r="A753" s="1">
        <v>-3264</v>
      </c>
      <c r="B753" s="6">
        <f t="shared" si="78"/>
        <v>-1.279488</v>
      </c>
      <c r="C753" s="6">
        <f t="shared" si="77"/>
        <v>0.2885120000000001</v>
      </c>
      <c r="D753" s="6"/>
      <c r="E753" s="19">
        <f t="shared" si="79"/>
        <v>16.634239999999998</v>
      </c>
      <c r="F753" s="19"/>
      <c r="H753" s="13">
        <f>($F$5/$F$1+2*$F$6*$F$3/($F$1)^2)*(E753*10^-3)</f>
        <v>-2.3104699449999996E-3</v>
      </c>
      <c r="I753" s="11">
        <f t="shared" si="80"/>
        <v>-23.104699449999995</v>
      </c>
      <c r="J753" s="45">
        <f>$F$10*(1+H753)</f>
        <v>3.6535390590614139</v>
      </c>
      <c r="K753" s="45">
        <f t="shared" si="81"/>
        <v>13.348347656087361</v>
      </c>
      <c r="L753" s="6">
        <f>J753*$F$2*510999/299792458*SIN($F$2*C753)</f>
        <v>0.12271879024066254</v>
      </c>
      <c r="M753" s="46">
        <f>(L753/$F$2)^2*10^6</f>
        <v>0.39062708308513266</v>
      </c>
      <c r="N753" s="46">
        <f>($F$10*L753/(J753*$F$2))^2*10^6</f>
        <v>0.39243842250325245</v>
      </c>
      <c r="O753" s="19">
        <f>O752+(B753-B752)*(M753+M752)/2</f>
        <v>5.5745907882366197</v>
      </c>
      <c r="P753" s="19">
        <f>P752+(B753-B752)*(M753-N753+M752-N752)/2</f>
        <v>-3.5948050513764762E-2</v>
      </c>
      <c r="Q753" s="7">
        <f>Q752+10^6*(C753-C752)*(L753+L752)/2</f>
        <v>-6219.3576103634532</v>
      </c>
      <c r="R753" s="7">
        <f>R752+(C753-C752)*(Q753+Q752)/2</f>
        <v>-10.792250954000655</v>
      </c>
      <c r="S753" s="6">
        <f>C753*(1+K753/2)</f>
        <v>2.2140912394765393</v>
      </c>
      <c r="T753" s="11">
        <f t="shared" si="82"/>
        <v>-3.6487674245778678</v>
      </c>
      <c r="U753" s="6">
        <f>U752+(((T752)^2+(T753)^2)/2*(C753-C752))</f>
        <v>1.9237328470369239</v>
      </c>
      <c r="V753" s="6"/>
      <c r="W753" s="6">
        <f>C753+U753</f>
        <v>2.2122448470369243</v>
      </c>
      <c r="X753" s="6">
        <f>2*PI()*W753/($F$1/1000*(1+$N$7^2/2))</f>
        <v>56.785579627500447</v>
      </c>
      <c r="Y753" s="7">
        <f>Y752+(T753*COS(X753)+T752*COS(X752))/2*(C753-C752)</f>
        <v>-0.3915926553888836</v>
      </c>
      <c r="Z753" s="7">
        <f>Z752+(T753*SIN(X753)+T752*SIN(X752))/2*(C753-C752)</f>
        <v>-3.6022853817761391E-3</v>
      </c>
      <c r="AA753" s="19">
        <f t="shared" si="83"/>
        <v>0.39160922386288183</v>
      </c>
      <c r="AB753" s="6">
        <f>AB752+((H753+H752)*(C753-C752)/2)*$F$2*$F$10^2/(1+$F$10^2/2)</f>
        <v>-0.31622690320846436</v>
      </c>
    </row>
    <row r="754" spans="1:28" x14ac:dyDescent="0.2">
      <c r="A754" s="1">
        <v>-3263</v>
      </c>
      <c r="B754" s="6">
        <f t="shared" si="78"/>
        <v>-1.279096</v>
      </c>
      <c r="C754" s="6">
        <f t="shared" si="77"/>
        <v>0.28890400000000005</v>
      </c>
      <c r="D754" s="6"/>
      <c r="E754" s="19">
        <f t="shared" si="79"/>
        <v>16.617922499999999</v>
      </c>
      <c r="F754" s="19"/>
      <c r="H754" s="13">
        <f>($F$5/$F$1+2*$F$6*$F$3/($F$1)^2)*(E754*10^-3)</f>
        <v>-2.3082034697460936E-3</v>
      </c>
      <c r="I754" s="11">
        <f t="shared" si="80"/>
        <v>-23.082034697460937</v>
      </c>
      <c r="J754" s="45">
        <f>$F$10*(1+H754)</f>
        <v>3.653547358893793</v>
      </c>
      <c r="K754" s="45">
        <f t="shared" si="81"/>
        <v>13.348408303679811</v>
      </c>
      <c r="L754" s="6">
        <f>J754*$F$2*510999/299792458*SIN($F$2*C754)</f>
        <v>0.21590336008229305</v>
      </c>
      <c r="M754" s="46">
        <f>(L754/$F$2)^2*10^6</f>
        <v>1.2090910946499422</v>
      </c>
      <c r="N754" s="46">
        <f>($F$10*L754/(J754*$F$2))^2*10^6</f>
        <v>1.2146921362161971</v>
      </c>
      <c r="O754" s="19">
        <f>O753+(B754-B753)*(M754+M753)/2</f>
        <v>5.5749043329994556</v>
      </c>
      <c r="P754" s="19">
        <f>P753+(B754-B753)*(M754-N754+M753-N753)/2</f>
        <v>-3.59495033404377E-2</v>
      </c>
      <c r="Q754" s="7">
        <f>Q753+10^6*(C754-C753)*(L754+L753)/2</f>
        <v>-6152.987668900163</v>
      </c>
      <c r="R754" s="7">
        <f>R753+(C754-C753)*(Q754+Q753)/2</f>
        <v>-13.217230628736003</v>
      </c>
      <c r="S754" s="6">
        <f>C754*(1+K754/2)</f>
        <v>2.2171082762831564</v>
      </c>
      <c r="T754" s="11">
        <f t="shared" si="82"/>
        <v>-3.6098295638607314</v>
      </c>
      <c r="U754" s="6">
        <f>U753+(((T753)^2+(T754)^2)/2*(C754-C753))</f>
        <v>1.9288963441838849</v>
      </c>
      <c r="V754" s="6"/>
      <c r="W754" s="6">
        <f>C754+U754</f>
        <v>2.2178003441838849</v>
      </c>
      <c r="X754" s="6">
        <f>2*PI()*W754/($F$1/1000*(1+$N$7^2/2))</f>
        <v>56.92818234438851</v>
      </c>
      <c r="Y754" s="7">
        <f>Y753+(T754*COS(X754)+T753*COS(X753))/2*(C754-C753)</f>
        <v>-0.39294501981184382</v>
      </c>
      <c r="Z754" s="7">
        <f>Z753+(T754*SIN(X754)+T753*SIN(X753))/2*(C754-C753)</f>
        <v>-4.0322515191541465E-3</v>
      </c>
      <c r="AA754" s="19">
        <f t="shared" si="83"/>
        <v>0.39296570797875491</v>
      </c>
      <c r="AB754" s="6">
        <f>AB753+((H754+H753)*(C754-C753)/2)*$F$2*$F$10^2/(1+$F$10^2/2)</f>
        <v>-0.31653626051386408</v>
      </c>
    </row>
    <row r="755" spans="1:28" x14ac:dyDescent="0.2">
      <c r="A755" s="1">
        <v>-3262</v>
      </c>
      <c r="B755" s="6">
        <f t="shared" si="78"/>
        <v>-1.2787039999999998</v>
      </c>
      <c r="C755" s="6">
        <f t="shared" si="77"/>
        <v>0.28929600000000022</v>
      </c>
      <c r="D755" s="6"/>
      <c r="E755" s="19">
        <f t="shared" si="79"/>
        <v>16.601609999999994</v>
      </c>
      <c r="F755" s="19"/>
      <c r="H755" s="13">
        <f>($F$5/$F$1+2*$F$6*$F$3/($F$1)^2)*(E755*10^-3)</f>
        <v>-2.3059376889843744E-3</v>
      </c>
      <c r="I755" s="11">
        <f t="shared" si="80"/>
        <v>-23.059376889843744</v>
      </c>
      <c r="J755" s="45">
        <f>$F$10*(1+H755)</f>
        <v>3.653555656182943</v>
      </c>
      <c r="K755" s="45">
        <f t="shared" si="81"/>
        <v>13.348468932826375</v>
      </c>
      <c r="L755" s="6">
        <f>J755*$F$2*510999/299792458*SIN($F$2*C755)</f>
        <v>0.30780992034029087</v>
      </c>
      <c r="M755" s="46">
        <f>(L755/$F$2)^2*10^6</f>
        <v>2.4575674425872895</v>
      </c>
      <c r="N755" s="46">
        <f>($F$10*L755/(J755*$F$2))^2*10^6</f>
        <v>2.4689407614760399</v>
      </c>
      <c r="O755" s="19">
        <f>O754+(B755-B754)*(M755+M754)/2</f>
        <v>5.5756229980727543</v>
      </c>
      <c r="P755" s="19">
        <f>P754+(B755-B754)*(M755-N755+M754-N754)/2</f>
        <v>-3.5952830315086885E-2</v>
      </c>
      <c r="Q755" s="7">
        <f>Q754+10^6*(C755-C754)*(L755+L754)/2</f>
        <v>-6050.3398659372924</v>
      </c>
      <c r="R755" s="7">
        <f>R754+(C755-C754)*(Q755+Q754)/2</f>
        <v>-15.609082825565181</v>
      </c>
      <c r="S755" s="6">
        <f>C755*(1+K755/2)</f>
        <v>2.2201253341954712</v>
      </c>
      <c r="T755" s="11">
        <f t="shared" si="82"/>
        <v>-3.5496082382641285</v>
      </c>
      <c r="U755" s="6">
        <f>U754+(((T754)^2+(T755)^2)/2*(C755-C754))</f>
        <v>1.933919939456441</v>
      </c>
      <c r="V755" s="6"/>
      <c r="W755" s="6">
        <f>C755+U755</f>
        <v>2.2232159394564412</v>
      </c>
      <c r="X755" s="6">
        <f>2*PI()*W755/($F$1/1000*(1+$N$7^2/2))</f>
        <v>57.067193953791495</v>
      </c>
      <c r="Y755" s="7">
        <f>Y754+(T755*COS(X755)+T754*COS(X754))/2*(C755-C754)</f>
        <v>-0.39420647283003957</v>
      </c>
      <c r="Z755" s="7">
        <f>Z754+(T755*SIN(X755)+T754*SIN(X754))/2*(C755-C754)</f>
        <v>-4.6391694778612855E-3</v>
      </c>
      <c r="AA755" s="19">
        <f t="shared" si="83"/>
        <v>0.3942337696272924</v>
      </c>
      <c r="AB755" s="6">
        <f>AB754+((H755+H754)*(C755-C754)/2)*$F$2*$F$10^2/(1+$F$10^2/2)</f>
        <v>-0.31684531425016899</v>
      </c>
    </row>
    <row r="756" spans="1:28" x14ac:dyDescent="0.2">
      <c r="A756" s="1">
        <v>-3261</v>
      </c>
      <c r="B756" s="6">
        <f t="shared" si="78"/>
        <v>-1.2783120000000001</v>
      </c>
      <c r="C756" s="6">
        <f t="shared" si="77"/>
        <v>0.28968799999999995</v>
      </c>
      <c r="D756" s="6"/>
      <c r="E756" s="19">
        <f t="shared" si="79"/>
        <v>16.585302500000004</v>
      </c>
      <c r="F756" s="19"/>
      <c r="H756" s="13">
        <f>($F$5/$F$1+2*$F$6*$F$3/($F$1)^2)*(E756*10^-3)</f>
        <v>-2.3036726027148447E-3</v>
      </c>
      <c r="I756" s="11">
        <f t="shared" si="80"/>
        <v>-23.036726027148447</v>
      </c>
      <c r="J756" s="45">
        <f>$F$10*(1+H756)</f>
        <v>3.653563950928862</v>
      </c>
      <c r="K756" s="45">
        <f t="shared" si="81"/>
        <v>13.348529543526915</v>
      </c>
      <c r="L756" s="6">
        <f>J756*$F$2*510999/299792458*SIN($F$2*C756)</f>
        <v>0.39789425692186137</v>
      </c>
      <c r="M756" s="46">
        <f>(L756/$F$2)^2*10^6</f>
        <v>4.1065353092090469</v>
      </c>
      <c r="N756" s="46">
        <f>($F$10*L756/(J756*$F$2))^2*10^6</f>
        <v>4.1255211153811127</v>
      </c>
      <c r="O756" s="19">
        <f>O755+(B756-B755)*(M756+M755)/2</f>
        <v>5.5769095622121059</v>
      </c>
      <c r="P756" s="19">
        <f>P755+(B756-B755)*(M756-N756+M755-N755)/2</f>
        <v>-3.59587807035988E-2</v>
      </c>
      <c r="Q756" s="7">
        <f>Q755+10^6*(C756-C755)*(L756+L755)/2</f>
        <v>-5912.021847194007</v>
      </c>
      <c r="R756" s="7">
        <f>R755+(C756-C755)*(Q756+Q755)/2</f>
        <v>-17.953705721337275</v>
      </c>
      <c r="S756" s="6">
        <f>C756*(1+K756/2)</f>
        <v>2.2231424132026119</v>
      </c>
      <c r="T756" s="11">
        <f t="shared" si="82"/>
        <v>-3.4684599408609249</v>
      </c>
      <c r="U756" s="6">
        <f>U755+(((T755)^2+(T756)^2)/2*(C756-C755))</f>
        <v>1.9387474063257135</v>
      </c>
      <c r="V756" s="6"/>
      <c r="W756" s="6">
        <f>C756+U756</f>
        <v>2.2284354063257137</v>
      </c>
      <c r="X756" s="6">
        <f>2*PI()*W756/($F$1/1000*(1+$N$7^2/2))</f>
        <v>57.201171190495266</v>
      </c>
      <c r="Y756" s="7">
        <f>Y755+(T756*COS(X756)+T755*COS(X755))/2*(C756-C755)</f>
        <v>-0.39535090417470575</v>
      </c>
      <c r="Z756" s="7">
        <f>Z755+(T756*SIN(X756)+T755*SIN(X755))/2*(C756-C755)</f>
        <v>-5.3967405644320945E-3</v>
      </c>
      <c r="AA756" s="19">
        <f t="shared" si="83"/>
        <v>0.39538773658331533</v>
      </c>
      <c r="AB756" s="6">
        <f>AB755+((H756+H755)*(C756-C755)/2)*$F$2*$F$10^2/(1+$F$10^2/2)</f>
        <v>-0.31715406451041234</v>
      </c>
    </row>
    <row r="757" spans="1:28" x14ac:dyDescent="0.2">
      <c r="A757" s="1">
        <v>-3260</v>
      </c>
      <c r="B757" s="6">
        <f t="shared" si="78"/>
        <v>-1.2779200000000002</v>
      </c>
      <c r="C757" s="6">
        <f t="shared" si="77"/>
        <v>0.29007999999999989</v>
      </c>
      <c r="D757" s="6"/>
      <c r="E757" s="19">
        <f t="shared" si="79"/>
        <v>16.569000000000006</v>
      </c>
      <c r="F757" s="19"/>
      <c r="H757" s="13">
        <f>($F$5/$F$1+2*$F$6*$F$3/($F$1)^2)*(E757*10^-3)</f>
        <v>-2.301408210937501E-3</v>
      </c>
      <c r="I757" s="11">
        <f t="shared" si="80"/>
        <v>-23.014082109375011</v>
      </c>
      <c r="J757" s="45">
        <f>$F$10*(1+H757)</f>
        <v>3.6535722431315505</v>
      </c>
      <c r="K757" s="45">
        <f t="shared" si="81"/>
        <v>13.348590135781309</v>
      </c>
      <c r="L757" s="6">
        <f>J757*$F$2*510999/299792458*SIN($F$2*C757)</f>
        <v>0.48562294323778782</v>
      </c>
      <c r="M757" s="46">
        <f>(L757/$F$2)^2*10^6</f>
        <v>6.1170018730500395</v>
      </c>
      <c r="N757" s="46">
        <f>($F$10*L757/(J757*$F$2))^2*10^6</f>
        <v>6.1452548045634385</v>
      </c>
      <c r="O757" s="19">
        <f>O756+(B757-B756)*(M757+M756)/2</f>
        <v>5.5789133754998286</v>
      </c>
      <c r="P757" s="19">
        <f>P756+(B757-B756)*(M757-N757+M756-N756)/2</f>
        <v>-3.5968039496185149E-2</v>
      </c>
      <c r="Q757" s="7">
        <f>Q756+10^6*(C757-C756)*(L757+L756)/2</f>
        <v>-5738.8524759627389</v>
      </c>
      <c r="R757" s="7">
        <f>R756+(C757-C756)*(Q757+Q756)/2</f>
        <v>-20.237277088675693</v>
      </c>
      <c r="S757" s="6">
        <f>C757*(1+K757/2)</f>
        <v>2.2261595132937204</v>
      </c>
      <c r="T757" s="11">
        <f t="shared" si="82"/>
        <v>-3.3668650816699359</v>
      </c>
      <c r="U757" s="6">
        <f>U756+(((T756)^2+(T757)^2)/2*(C757-C756))</f>
        <v>1.9433271413142599</v>
      </c>
      <c r="V757" s="6"/>
      <c r="W757" s="6">
        <f>C757+U757</f>
        <v>2.2334071413142595</v>
      </c>
      <c r="X757" s="6">
        <f>2*PI()*W757/($F$1/1000*(1+$N$7^2/2))</f>
        <v>57.328789457278461</v>
      </c>
      <c r="Y757" s="7">
        <f>Y756+(T757*COS(X757)+T756*COS(X756))/2*(C757-C756)</f>
        <v>-0.39636014405538866</v>
      </c>
      <c r="Z757" s="7">
        <f>Z756+(T757*SIN(X757)+T756*SIN(X756))/2*(C757-C756)</f>
        <v>-6.2736658933006569E-3</v>
      </c>
      <c r="AA757" s="19">
        <f t="shared" si="83"/>
        <v>0.39640979135151194</v>
      </c>
      <c r="AB757" s="6">
        <f>AB756+((H757+H756)*(C757-C756)/2)*$F$2*$F$10^2/(1+$F$10^2/2)</f>
        <v>-0.31746251138762843</v>
      </c>
    </row>
    <row r="758" spans="1:28" x14ac:dyDescent="0.2">
      <c r="A758" s="1">
        <v>-3259</v>
      </c>
      <c r="B758" s="6">
        <f t="shared" si="78"/>
        <v>-1.277528</v>
      </c>
      <c r="C758" s="6">
        <f t="shared" si="77"/>
        <v>0.29047200000000006</v>
      </c>
      <c r="D758" s="6"/>
      <c r="E758" s="19">
        <f t="shared" si="79"/>
        <v>16.552702499999999</v>
      </c>
      <c r="F758" s="19"/>
      <c r="H758" s="13">
        <f>($F$5/$F$1+2*$F$6*$F$3/($F$1)^2)*(E758*10^-3)</f>
        <v>-2.2991445136523437E-3</v>
      </c>
      <c r="I758" s="11">
        <f t="shared" si="80"/>
        <v>-22.991445136523438</v>
      </c>
      <c r="J758" s="45">
        <f>$F$10*(1+H758)</f>
        <v>3.6535805327910085</v>
      </c>
      <c r="K758" s="45">
        <f t="shared" si="81"/>
        <v>13.34865070958943</v>
      </c>
      <c r="L758" s="6">
        <f>J758*$F$2*510999/299792458*SIN($F$2*C758)</f>
        <v>0.57047649884272422</v>
      </c>
      <c r="M758" s="46">
        <f>(L758/$F$2)^2*10^6</f>
        <v>8.4414244139469847</v>
      </c>
      <c r="N758" s="46">
        <f>($F$10*L758/(J758*$F$2))^2*10^6</f>
        <v>8.4803748005230482</v>
      </c>
      <c r="O758" s="19">
        <f>O757+(B758-B757)*(M758+M757)/2</f>
        <v>5.581766827052081</v>
      </c>
      <c r="P758" s="19">
        <f>P757+(B758-B757)*(M758-N758+M757-N757)/2</f>
        <v>-3.5981211346530692E-2</v>
      </c>
      <c r="Q758" s="7">
        <f>Q757+10^6*(C758-C757)*(L758+L757)/2</f>
        <v>-5531.8569853148692</v>
      </c>
      <c r="R758" s="7">
        <f>R757+(C758-C757)*(Q758+Q757)/2</f>
        <v>-22.446336143087063</v>
      </c>
      <c r="S758" s="6">
        <f>C758*(1+K758/2)</f>
        <v>2.2291766344579309</v>
      </c>
      <c r="T758" s="11">
        <f t="shared" si="82"/>
        <v>-3.2454251435560826</v>
      </c>
      <c r="U758" s="6">
        <f>U757+(((T757)^2+(T758)^2)/2*(C758-C757))</f>
        <v>1.9476133800230182</v>
      </c>
      <c r="V758" s="6"/>
      <c r="W758" s="6">
        <f>C758+U758</f>
        <v>2.2380853800230183</v>
      </c>
      <c r="X758" s="6">
        <f>2*PI()*W758/($F$1/1000*(1+$N$7^2/2))</f>
        <v>57.448874038814949</v>
      </c>
      <c r="Y758" s="7">
        <f>Y757+(T758*COS(X758)+T757*COS(X757))/2*(C758-C757)</f>
        <v>-0.3972245287477198</v>
      </c>
      <c r="Z758" s="7">
        <f>Z757+(T758*SIN(X758)+T757*SIN(X757))/2*(C758-C757)</f>
        <v>-7.2361793825395466E-3</v>
      </c>
      <c r="AA758" s="19">
        <f t="shared" si="83"/>
        <v>0.39729043347519</v>
      </c>
      <c r="AB758" s="6">
        <f>AB757+((H758+H757)*(C758-C757)/2)*$F$2*$F$10^2/(1+$F$10^2/2)</f>
        <v>-0.31777065497485096</v>
      </c>
    </row>
    <row r="759" spans="1:28" x14ac:dyDescent="0.2">
      <c r="A759" s="1">
        <v>-3258</v>
      </c>
      <c r="B759" s="6">
        <f t="shared" si="78"/>
        <v>-1.277136</v>
      </c>
      <c r="C759" s="6">
        <f t="shared" si="77"/>
        <v>0.29086400000000001</v>
      </c>
      <c r="D759" s="6"/>
      <c r="E759" s="19">
        <f t="shared" si="79"/>
        <v>16.53641</v>
      </c>
      <c r="F759" s="19"/>
      <c r="H759" s="13">
        <f>($F$5/$F$1+2*$F$6*$F$3/($F$1)^2)*(E759*10^-3)</f>
        <v>-2.2968815108593754E-3</v>
      </c>
      <c r="I759" s="11">
        <f t="shared" si="80"/>
        <v>-22.968815108593756</v>
      </c>
      <c r="J759" s="45">
        <f>$F$10*(1+H759)</f>
        <v>3.6535888199072364</v>
      </c>
      <c r="K759" s="45">
        <f t="shared" si="81"/>
        <v>13.348711264951152</v>
      </c>
      <c r="L759" s="6">
        <f>J759*$F$2*510999/299792458*SIN($F$2*C759)</f>
        <v>0.65195246551073682</v>
      </c>
      <c r="M759" s="46">
        <f>(L759/$F$2)^2*10^6</f>
        <v>11.024834634008766</v>
      </c>
      <c r="N759" s="46">
        <f>($F$10*L759/(J759*$F$2))^2*10^6</f>
        <v>11.075655137578522</v>
      </c>
      <c r="O759" s="19">
        <f>O758+(B759-B758)*(M759+M758)/2</f>
        <v>5.5855822138254796</v>
      </c>
      <c r="P759" s="19">
        <f>P758+(B759-B758)*(M759-N759+M758-N758)/2</f>
        <v>-3.5998806440999273E-2</v>
      </c>
      <c r="Q759" s="7">
        <f>Q758+10^6*(C759-C758)*(L759+L758)/2</f>
        <v>-5292.2609083016223</v>
      </c>
      <c r="R759" s="7">
        <f>R758+(C759-C758)*(Q759+Q758)/2</f>
        <v>-24.567863250235614</v>
      </c>
      <c r="S759" s="6">
        <f>C759*(1+K759/2)</f>
        <v>2.232193776684376</v>
      </c>
      <c r="T759" s="11">
        <f t="shared" si="82"/>
        <v>-3.1048591212058261</v>
      </c>
      <c r="U759" s="6">
        <f>U758+(((T758)^2+(T759)^2)/2*(C759-C758))</f>
        <v>1.95156727518991</v>
      </c>
      <c r="V759" s="6"/>
      <c r="W759" s="6">
        <f>C759+U759</f>
        <v>2.2424312751899098</v>
      </c>
      <c r="X759" s="6">
        <f>2*PI()*W759/($F$1/1000*(1+$N$7^2/2))</f>
        <v>57.560427774100091</v>
      </c>
      <c r="Y759" s="7">
        <f>Y758+(T759*COS(X759)+T758*COS(X758))/2*(C759-C758)</f>
        <v>-0.39794259173238655</v>
      </c>
      <c r="Z759" s="7">
        <f>Z758+(T759*SIN(X759)+T758*SIN(X758))/2*(C759-C758)</f>
        <v>-8.2504481849484095E-3</v>
      </c>
      <c r="AA759" s="19">
        <f t="shared" si="83"/>
        <v>0.39802810982384323</v>
      </c>
      <c r="AB759" s="6">
        <f>AB758+((H759+H758)*(C759-C758)/2)*$F$2*$F$10^2/(1+$F$10^2/2)</f>
        <v>-0.31807849536511335</v>
      </c>
    </row>
    <row r="760" spans="1:28" x14ac:dyDescent="0.2">
      <c r="A760" s="1">
        <v>-3257</v>
      </c>
      <c r="B760" s="6">
        <f t="shared" si="78"/>
        <v>-1.2767440000000001</v>
      </c>
      <c r="C760" s="6">
        <f t="shared" si="77"/>
        <v>0.29125599999999996</v>
      </c>
      <c r="D760" s="6"/>
      <c r="E760" s="19">
        <f t="shared" si="79"/>
        <v>16.520122500000003</v>
      </c>
      <c r="F760" s="19"/>
      <c r="H760" s="13">
        <f>($F$5/$F$1+2*$F$6*$F$3/($F$1)^2)*(E760*10^-3)</f>
        <v>-2.2946192025585944E-3</v>
      </c>
      <c r="I760" s="11">
        <f t="shared" si="80"/>
        <v>-22.946192025585944</v>
      </c>
      <c r="J760" s="45">
        <f>$F$10*(1+H760)</f>
        <v>3.6535971044802338</v>
      </c>
      <c r="K760" s="45">
        <f t="shared" si="81"/>
        <v>13.348771801866349</v>
      </c>
      <c r="L760" s="6">
        <f>J760*$F$2*510999/299792458*SIN($F$2*C760)</f>
        <v>0.72956838253085721</v>
      </c>
      <c r="M760" s="46">
        <f>(L760/$F$2)^2*10^6</f>
        <v>13.806138605805229</v>
      </c>
      <c r="N760" s="46">
        <f>($F$10*L760/(J760*$F$2))^2*10^6</f>
        <v>13.869717015896738</v>
      </c>
      <c r="O760" s="19">
        <f>O759+(B760-B759)*(M760+M759)/2</f>
        <v>5.5904490845804826</v>
      </c>
      <c r="P760" s="19">
        <f>P759+(B760-B759)*(M760-N760+M759-N759)/2</f>
        <v>-3.6021228628076878E-2</v>
      </c>
      <c r="Q760" s="7">
        <f>Q759+10^6*(C760-C759)*(L760+L759)/2</f>
        <v>-5021.4828220855061</v>
      </c>
      <c r="R760" s="7">
        <f>R759+(C760-C759)*(Q760+Q759)/2</f>
        <v>-26.589357021391223</v>
      </c>
      <c r="S760" s="6">
        <f>C760*(1+K760/2)</f>
        <v>2.2352109399621924</v>
      </c>
      <c r="T760" s="11">
        <f t="shared" si="82"/>
        <v>-2.9459992642603812</v>
      </c>
      <c r="U760" s="6">
        <f>U759+(((T759)^2+(T760)^2)/2*(C760-C759))</f>
        <v>1.9551578113081109</v>
      </c>
      <c r="V760" s="6"/>
      <c r="W760" s="6">
        <f>C760+U760</f>
        <v>2.2464138113081109</v>
      </c>
      <c r="X760" s="6">
        <f>2*PI()*W760/($F$1/1000*(1+$N$7^2/2))</f>
        <v>57.662654533566794</v>
      </c>
      <c r="Y760" s="7">
        <f>Y759+(T760*COS(X760)+T759*COS(X759))/2*(C760-C759)</f>
        <v>-0.39852003999320817</v>
      </c>
      <c r="Z760" s="7">
        <f>Z759+(T760*SIN(X760)+T759*SIN(X759))/2*(C760-C759)</f>
        <v>-9.2845687127516615E-3</v>
      </c>
      <c r="AA760" s="19">
        <f t="shared" si="83"/>
        <v>0.39862817950111112</v>
      </c>
      <c r="AB760" s="6">
        <f>AB759+((H760+H759)*(C760-C759)/2)*$F$2*$F$10^2/(1+$F$10^2/2)</f>
        <v>-0.31838603265144944</v>
      </c>
    </row>
    <row r="761" spans="1:28" x14ac:dyDescent="0.2">
      <c r="A761" s="1">
        <v>-3256</v>
      </c>
      <c r="B761" s="6">
        <f t="shared" si="78"/>
        <v>-1.2763520000000002</v>
      </c>
      <c r="C761" s="6">
        <f t="shared" si="77"/>
        <v>0.29164799999999991</v>
      </c>
      <c r="D761" s="6"/>
      <c r="E761" s="19">
        <f t="shared" si="79"/>
        <v>16.503840000000004</v>
      </c>
      <c r="F761" s="19"/>
      <c r="H761" s="13">
        <f>($F$5/$F$1+2*$F$6*$F$3/($F$1)^2)*(E761*10^-3)</f>
        <v>-2.2923575887500006E-3</v>
      </c>
      <c r="I761" s="11">
        <f t="shared" si="80"/>
        <v>-22.923575887500007</v>
      </c>
      <c r="J761" s="45">
        <f>$F$10*(1+H761)</f>
        <v>3.6536053865100011</v>
      </c>
      <c r="K761" s="45">
        <f t="shared" si="81"/>
        <v>13.348832320334894</v>
      </c>
      <c r="L761" s="6">
        <f>J761*$F$2*510999/299792458*SIN($F$2*C761)</f>
        <v>0.80286464360391685</v>
      </c>
      <c r="M761" s="46">
        <f>(L761/$F$2)^2*10^6</f>
        <v>16.719561605204053</v>
      </c>
      <c r="N761" s="46">
        <f>($F$10*L761/(J761*$F$2))^2*10^6</f>
        <v>16.796480420033731</v>
      </c>
      <c r="O761" s="19">
        <f>O760+(B761-B760)*(M761+M760)/2</f>
        <v>5.5964321218218398</v>
      </c>
      <c r="P761" s="19">
        <f>P760+(B761-B760)*(M761-N761+M760-N760)/2</f>
        <v>-3.6048766084161424E-2</v>
      </c>
      <c r="Q761" s="7">
        <f>Q760+10^6*(C761-C760)*(L761+L760)/2</f>
        <v>-4721.1259489631302</v>
      </c>
      <c r="R761" s="7">
        <f>R760+(C761-C760)*(Q761+Q760)/2</f>
        <v>-28.4989083405165</v>
      </c>
      <c r="S761" s="6">
        <f>C761*(1+K761/2)</f>
        <v>2.2382281242805151</v>
      </c>
      <c r="T761" s="11">
        <f t="shared" si="82"/>
        <v>-2.7697861498109377</v>
      </c>
      <c r="U761" s="6">
        <f>U760+(((T760)^2+(T761)^2)/2*(C761-C760))</f>
        <v>1.9583625341963291</v>
      </c>
      <c r="V761" s="6"/>
      <c r="W761" s="6">
        <f>C761+U761</f>
        <v>2.250010534196329</v>
      </c>
      <c r="X761" s="6">
        <f>2*PI()*W761/($F$1/1000*(1+$N$7^2/2))</f>
        <v>57.754977946248957</v>
      </c>
      <c r="Y761" s="7">
        <f>Y760+(T761*COS(X761)+T760*COS(X760))/2*(C761-C760)</f>
        <v>-0.39896824998923819</v>
      </c>
      <c r="Z761" s="7">
        <f>Z760+(T761*SIN(X761)+T760*SIN(X760))/2*(C761-C760)</f>
        <v>-1.0309993671043568E-2</v>
      </c>
      <c r="AA761" s="19">
        <f t="shared" si="83"/>
        <v>0.39910144132660336</v>
      </c>
      <c r="AB761" s="6">
        <f>AB760+((H761+H760)*(C761-C760)/2)*$F$2*$F$10^2/(1+$F$10^2/2)</f>
        <v>-0.31869326692689304</v>
      </c>
    </row>
    <row r="762" spans="1:28" x14ac:dyDescent="0.2">
      <c r="A762" s="1">
        <v>-3255</v>
      </c>
      <c r="B762" s="6">
        <f t="shared" si="78"/>
        <v>-1.27596</v>
      </c>
      <c r="C762" s="6">
        <f t="shared" si="77"/>
        <v>0.29204000000000008</v>
      </c>
      <c r="D762" s="6"/>
      <c r="E762" s="19">
        <f t="shared" si="79"/>
        <v>16.487562499999999</v>
      </c>
      <c r="F762" s="19"/>
      <c r="H762" s="13">
        <f>($F$5/$F$1+2*$F$6*$F$3/($F$1)^2)*(E762*10^-3)</f>
        <v>-2.2900966694335938E-3</v>
      </c>
      <c r="I762" s="11">
        <f t="shared" si="80"/>
        <v>-22.900966694335938</v>
      </c>
      <c r="J762" s="45">
        <f>$F$10*(1+H762)</f>
        <v>3.6536136659965375</v>
      </c>
      <c r="K762" s="45">
        <f t="shared" si="81"/>
        <v>13.348892820356658</v>
      </c>
      <c r="L762" s="6">
        <f>J762*$F$2*510999/299792458*SIN($F$2*C762)</f>
        <v>0.87140721842419699</v>
      </c>
      <c r="M762" s="46">
        <f>(L762/$F$2)^2*10^6</f>
        <v>19.6962036594824</v>
      </c>
      <c r="N762" s="46">
        <f>($F$10*L762/(J762*$F$2))^2*10^6</f>
        <v>19.786726921993171</v>
      </c>
      <c r="O762" s="19">
        <f>O761+(B762-B761)*(M762+M761)/2</f>
        <v>5.6035696118137217</v>
      </c>
      <c r="P762" s="19">
        <f>P761+(B762-B761)*(M762-N762+M761-N761)/2</f>
        <v>-3.6081584731320164E-2</v>
      </c>
      <c r="Q762" s="7">
        <f>Q761+10^6*(C762-C761)*(L762+L761)/2</f>
        <v>-4392.9686640054779</v>
      </c>
      <c r="R762" s="7">
        <f>R761+(C762-C761)*(Q762+Q761)/2</f>
        <v>-30.285270884659123</v>
      </c>
      <c r="S762" s="6">
        <f>C762*(1+K762/2)</f>
        <v>2.2412453296284798</v>
      </c>
      <c r="T762" s="11">
        <f t="shared" si="82"/>
        <v>-2.5772631134291424</v>
      </c>
      <c r="U762" s="6">
        <f>U761+(((T761)^2+(T762)^2)/2*(C762-C761))</f>
        <v>1.9611680782887495</v>
      </c>
      <c r="V762" s="6"/>
      <c r="W762" s="6">
        <f>C762+U762</f>
        <v>2.2532080782887496</v>
      </c>
      <c r="X762" s="6">
        <f>2*PI()*W762/($F$1/1000*(1+$N$7^2/2))</f>
        <v>57.837054934659982</v>
      </c>
      <c r="Y762" s="7">
        <f>Y761+(T762*COS(X762)+T761*COS(X761))/2*(C762-C761)</f>
        <v>-0.39930253777795993</v>
      </c>
      <c r="Z762" s="7">
        <f>Z761+(T762*SIN(X762)+T761*SIN(X761))/2*(C762-C761)</f>
        <v>-1.1302341748040528E-2</v>
      </c>
      <c r="AA762" s="19">
        <f t="shared" si="83"/>
        <v>0.39946246332403829</v>
      </c>
      <c r="AB762" s="6">
        <f>AB761+((H762+H761)*(C762-C761)/2)*$F$2*$F$10^2/(1+$F$10^2/2)</f>
        <v>-0.31900019828447806</v>
      </c>
    </row>
    <row r="763" spans="1:28" x14ac:dyDescent="0.2">
      <c r="A763" s="1">
        <v>-3254</v>
      </c>
      <c r="B763" s="6">
        <f t="shared" si="78"/>
        <v>-1.275568</v>
      </c>
      <c r="C763" s="6">
        <f t="shared" si="77"/>
        <v>0.29243200000000003</v>
      </c>
      <c r="D763" s="6"/>
      <c r="E763" s="19">
        <f t="shared" si="79"/>
        <v>16.471290000000003</v>
      </c>
      <c r="F763" s="19"/>
      <c r="H763" s="13">
        <f>($F$5/$F$1+2*$F$6*$F$3/($F$1)^2)*(E763*10^-3)</f>
        <v>-2.2878364446093755E-3</v>
      </c>
      <c r="I763" s="11">
        <f t="shared" si="80"/>
        <v>-22.878364446093755</v>
      </c>
      <c r="J763" s="45">
        <f>$F$10*(1+H763)</f>
        <v>3.6536219429398438</v>
      </c>
      <c r="K763" s="45">
        <f t="shared" si="81"/>
        <v>13.34895330193152</v>
      </c>
      <c r="L763" s="6">
        <f>J763*$F$2*510999/299792458*SIN($F$2*C763)</f>
        <v>0.93479022282940949</v>
      </c>
      <c r="M763" s="46">
        <f>(L763/$F$2)^2*10^6</f>
        <v>22.665669022545426</v>
      </c>
      <c r="N763" s="46">
        <f>($F$10*L763/(J763*$F$2))^2*10^6</f>
        <v>22.769736708240341</v>
      </c>
      <c r="O763" s="19">
        <f>O762+(B763-B762)*(M763+M762)/2</f>
        <v>5.611872538859398</v>
      </c>
      <c r="P763" s="19">
        <f>P762+(B763-B762)*(M763-N763+M762-N762)/2</f>
        <v>-3.6119724557168477E-2</v>
      </c>
      <c r="Q763" s="7">
        <f>Q762+10^6*(C763-C762)*(L763+L762)/2</f>
        <v>-4038.9539655198178</v>
      </c>
      <c r="R763" s="7">
        <f>R762+(C763-C762)*(Q763+Q762)/2</f>
        <v>-31.937927720045863</v>
      </c>
      <c r="S763" s="6">
        <f>C763*(1+K763/2)</f>
        <v>2.2442625559952192</v>
      </c>
      <c r="T763" s="11">
        <f t="shared" si="82"/>
        <v>-2.3695700717066637</v>
      </c>
      <c r="U763" s="6">
        <f>U762+(((T762)^2+(T763)^2)/2*(C763-C762))</f>
        <v>1.9635704791949409</v>
      </c>
      <c r="V763" s="6"/>
      <c r="W763" s="6">
        <f>C763+U763</f>
        <v>2.2560024791949411</v>
      </c>
      <c r="X763" s="6">
        <f>2*PI()*W763/($F$1/1000*(1+$N$7^2/2))</f>
        <v>57.908783737817657</v>
      </c>
      <c r="Y763" s="7">
        <f>Y762+(T763*COS(X763)+T762*COS(X762))/2*(C763-C762)</f>
        <v>-0.39954043146924878</v>
      </c>
      <c r="Z763" s="7">
        <f>Z762+(T763*SIN(X763)+T762*SIN(X762))/2*(C763-C762)</f>
        <v>-1.2241641529692258E-2</v>
      </c>
      <c r="AA763" s="19">
        <f t="shared" si="83"/>
        <v>0.39972792517658179</v>
      </c>
      <c r="AB763" s="6">
        <f>AB762+((H763+H762)*(C763-C762)/2)*$F$2*$F$10^2/(1+$F$10^2/2)</f>
        <v>-0.31930682681723788</v>
      </c>
    </row>
    <row r="764" spans="1:28" x14ac:dyDescent="0.2">
      <c r="A764" s="1">
        <v>-3253</v>
      </c>
      <c r="B764" s="6">
        <f t="shared" si="78"/>
        <v>-1.2751760000000001</v>
      </c>
      <c r="C764" s="6">
        <f t="shared" si="77"/>
        <v>0.29282399999999997</v>
      </c>
      <c r="D764" s="6"/>
      <c r="E764" s="19">
        <f t="shared" si="79"/>
        <v>16.455022500000002</v>
      </c>
      <c r="F764" s="19"/>
      <c r="H764" s="13">
        <f>($F$5/$F$1+2*$F$6*$F$3/($F$1)^2)*(E764*10^-3)</f>
        <v>-2.285576914277344E-3</v>
      </c>
      <c r="I764" s="11">
        <f t="shared" si="80"/>
        <v>-22.85576914277344</v>
      </c>
      <c r="J764" s="45">
        <f>$F$10*(1+H764)</f>
        <v>3.65363021733992</v>
      </c>
      <c r="K764" s="45">
        <f t="shared" si="81"/>
        <v>13.34901376505935</v>
      </c>
      <c r="L764" s="6">
        <f>J764*$F$2*510999/299792458*SIN($F$2*C764)</f>
        <v>0.99263832230018967</v>
      </c>
      <c r="M764" s="46">
        <f>(L764/$F$2)^2*10^6</f>
        <v>25.557731040393669</v>
      </c>
      <c r="N764" s="46">
        <f>($F$10*L764/(J764*$F$2))^2*10^6</f>
        <v>25.674961114741929</v>
      </c>
      <c r="O764" s="19">
        <f>O763+(B764-B763)*(M764+M763)/2</f>
        <v>5.6213243252717326</v>
      </c>
      <c r="P764" s="19">
        <f>P763+(B764-B763)*(M764-N764+M763-N763)/2</f>
        <v>-3.6163098918136932E-2</v>
      </c>
      <c r="Q764" s="7">
        <f>Q763+10^6*(C764-C763)*(L764+L763)/2</f>
        <v>-3661.1779706744665</v>
      </c>
      <c r="R764" s="7">
        <f>R763+(C764-C763)*(Q764+Q763)/2</f>
        <v>-33.447153579539744</v>
      </c>
      <c r="S764" s="6">
        <f>C764*(1+K764/2)</f>
        <v>2.2472798033698695</v>
      </c>
      <c r="T764" s="11">
        <f t="shared" si="82"/>
        <v>-2.1479367728781273</v>
      </c>
      <c r="U764" s="6">
        <f>U763+(((T763)^2+(T764)^2)/2*(C764-C763))</f>
        <v>1.9655752641571225</v>
      </c>
      <c r="V764" s="6"/>
      <c r="W764" s="6">
        <f>C764+U764</f>
        <v>2.2583992641571227</v>
      </c>
      <c r="X764" s="6">
        <f>2*PI()*W764/($F$1/1000*(1+$N$7^2/2))</f>
        <v>57.970306233169943</v>
      </c>
      <c r="Y764" s="7">
        <f>Y763+(T764*COS(X764)+T763*COS(X763))/2*(C764-C763)</f>
        <v>-0.3997001189303338</v>
      </c>
      <c r="Z764" s="7">
        <f>Z763+(T764*SIN(X764)+T763*SIN(X763))/2*(C764-C763)</f>
        <v>-1.3112129175606323E-2</v>
      </c>
      <c r="AA764" s="19">
        <f t="shared" si="83"/>
        <v>0.39991513225238279</v>
      </c>
      <c r="AB764" s="6">
        <f>AB763+((H764+H763)*(C764-C763)/2)*$F$2*$F$10^2/(1+$F$10^2/2)</f>
        <v>-0.31961315261820639</v>
      </c>
    </row>
    <row r="765" spans="1:28" x14ac:dyDescent="0.2">
      <c r="A765" s="1">
        <v>-3252</v>
      </c>
      <c r="B765" s="6">
        <f t="shared" si="78"/>
        <v>-1.2747840000000001</v>
      </c>
      <c r="C765" s="6">
        <f t="shared" si="77"/>
        <v>0.29321599999999992</v>
      </c>
      <c r="D765" s="6"/>
      <c r="E765" s="19">
        <f t="shared" si="79"/>
        <v>16.438760000000006</v>
      </c>
      <c r="F765" s="19"/>
      <c r="H765" s="13">
        <f>($F$5/$F$1+2*$F$6*$F$3/($F$1)^2)*(E765*10^-3)</f>
        <v>-2.2833180784375012E-3</v>
      </c>
      <c r="I765" s="11">
        <f t="shared" si="80"/>
        <v>-22.833180784375013</v>
      </c>
      <c r="J765" s="45">
        <f>$F$10*(1+H765)</f>
        <v>3.6536384891967653</v>
      </c>
      <c r="K765" s="45">
        <f t="shared" si="81"/>
        <v>13.349074209740021</v>
      </c>
      <c r="L765" s="6">
        <f>J765*$F$2*510999/299792458*SIN($F$2*C765)</f>
        <v>1.0446089545757782</v>
      </c>
      <c r="M765" s="46">
        <f>(L765/$F$2)^2*10^6</f>
        <v>28.303993032590174</v>
      </c>
      <c r="N765" s="46">
        <f>($F$10*L765/(J765*$F$2))^2*10^6</f>
        <v>28.433691114278933</v>
      </c>
      <c r="O765" s="19">
        <f>O764+(B765-B764)*(M765+M764)/2</f>
        <v>5.6318812231900361</v>
      </c>
      <c r="P765" s="19">
        <f>P764+(B765-B764)*(M765-N765+M764-N764)/2</f>
        <v>-3.6211496836720182E-2</v>
      </c>
      <c r="Q765" s="7">
        <f>Q764+10^6*(C765-C764)*(L765+L764)/2</f>
        <v>-3261.8775044068298</v>
      </c>
      <c r="R765" s="7">
        <f>R764+(C765-C764)*(Q765+Q764)/2</f>
        <v>-34.804072452655497</v>
      </c>
      <c r="S765" s="6">
        <f>C765*(1+K765/2)</f>
        <v>2.2502970717415645</v>
      </c>
      <c r="T765" s="11">
        <f t="shared" si="82"/>
        <v>-1.91367551549226</v>
      </c>
      <c r="U765" s="6">
        <f>U764+(((T764)^2+(T765)^2)/2*(C765-C764))</f>
        <v>1.9671973182834621</v>
      </c>
      <c r="V765" s="6"/>
      <c r="W765" s="6">
        <f>C765+U765</f>
        <v>2.260413318283462</v>
      </c>
      <c r="X765" s="6">
        <f>2*PI()*W765/($F$1/1000*(1+$N$7^2/2))</f>
        <v>58.02200450296975</v>
      </c>
      <c r="Y765" s="7">
        <f>Y764+(T765*COS(X765)+T764*COS(X764))/2*(C765-C764)</f>
        <v>-0.39979917848840568</v>
      </c>
      <c r="Z765" s="7">
        <f>Z764+(T765*SIN(X765)+T764*SIN(X764))/2*(C765-C764)</f>
        <v>-1.3901750774195015E-2</v>
      </c>
      <c r="AA765" s="19">
        <f t="shared" si="83"/>
        <v>0.40004080016242333</v>
      </c>
      <c r="AB765" s="6">
        <f>AB764+((H765+H764)*(C765-C764)/2)*$F$2*$F$10^2/(1+$F$10^2/2)</f>
        <v>-0.3199191757804174</v>
      </c>
    </row>
    <row r="766" spans="1:28" x14ac:dyDescent="0.2">
      <c r="A766" s="1">
        <v>-3251</v>
      </c>
      <c r="B766" s="6">
        <f t="shared" si="78"/>
        <v>-1.274392</v>
      </c>
      <c r="C766" s="6">
        <f t="shared" si="77"/>
        <v>0.29360800000000009</v>
      </c>
      <c r="D766" s="6"/>
      <c r="E766" s="19">
        <f t="shared" si="79"/>
        <v>16.4225025</v>
      </c>
      <c r="F766" s="19"/>
      <c r="H766" s="13">
        <f>($F$5/$F$1+2*$F$6*$F$3/($F$1)^2)*(E766*10^-3)</f>
        <v>-2.2810599370898439E-3</v>
      </c>
      <c r="I766" s="11">
        <f t="shared" si="80"/>
        <v>-22.810599370898437</v>
      </c>
      <c r="J766" s="45">
        <f>$F$10*(1+H766)</f>
        <v>3.6536467585103805</v>
      </c>
      <c r="K766" s="45">
        <f t="shared" si="81"/>
        <v>13.34913463597341</v>
      </c>
      <c r="L766" s="6">
        <f>J766*$F$2*510999/299792458*SIN($F$2*C766)</f>
        <v>1.0903943582247111</v>
      </c>
      <c r="M766" s="46">
        <f>(L766/$F$2)^2*10^6</f>
        <v>30.839505909392308</v>
      </c>
      <c r="N766" s="46">
        <f>($F$10*L766/(J766*$F$2))^2*10^6</f>
        <v>30.980682296057811</v>
      </c>
      <c r="O766" s="19">
        <f>O765+(B766-B765)*(M766+M765)/2</f>
        <v>5.6434733489826696</v>
      </c>
      <c r="P766" s="19">
        <f>P765+(B766-B765)*(M766-N766+M765-N765)/2</f>
        <v>-3.6264588232517637E-2</v>
      </c>
      <c r="Q766" s="7">
        <f>Q765+10^6*(C766-C765)*(L766+L765)/2</f>
        <v>-2843.4168550977524</v>
      </c>
      <c r="R766" s="7">
        <f>R765+(C766-C765)*(Q766+Q765)/2</f>
        <v>-36.000710147118916</v>
      </c>
      <c r="S766" s="6">
        <f>C766*(1+K766/2)</f>
        <v>2.2533143610994411</v>
      </c>
      <c r="T766" s="11">
        <f t="shared" si="82"/>
        <v>-1.6681733782421981</v>
      </c>
      <c r="U766" s="6">
        <f>U765+(((T765)^2+(T766)^2)/2*(C766-C765))</f>
        <v>1.9684605297375628</v>
      </c>
      <c r="V766" s="6"/>
      <c r="W766" s="6">
        <f>C766+U766</f>
        <v>2.2620685297375629</v>
      </c>
      <c r="X766" s="6">
        <f>2*PI()*W766/($F$1/1000*(1+$N$7^2/2))</f>
        <v>58.064491726729401</v>
      </c>
      <c r="Y766" s="7">
        <f>Y765+(T766*COS(X766)+T765*COS(X765))/2*(C766-C765)</f>
        <v>-0.3998536406502482</v>
      </c>
      <c r="Z766" s="7">
        <f>Z765+(T766*SIN(X766)+T765*SIN(X765))/2*(C766-C765)</f>
        <v>-1.4601519331663374E-2</v>
      </c>
      <c r="AA766" s="19">
        <f t="shared" si="83"/>
        <v>0.40012015483858193</v>
      </c>
      <c r="AB766" s="6">
        <f>AB765+((H766+H765)*(C766-C765)/2)*$F$2*$F$10^2/(1+$F$10^2/2)</f>
        <v>-0.32022489639690477</v>
      </c>
    </row>
    <row r="767" spans="1:28" x14ac:dyDescent="0.2">
      <c r="A767" s="1">
        <v>-3250</v>
      </c>
      <c r="B767" s="6">
        <f t="shared" si="78"/>
        <v>-1.274</v>
      </c>
      <c r="C767" s="6">
        <f t="shared" si="77"/>
        <v>0.29400000000000004</v>
      </c>
      <c r="D767" s="6"/>
      <c r="E767" s="19">
        <f t="shared" si="79"/>
        <v>16.40625</v>
      </c>
      <c r="F767" s="19"/>
      <c r="H767" s="13">
        <f>($F$5/$F$1+2*$F$6*$F$3/($F$1)^2)*(E767*10^-3)</f>
        <v>-2.2788024902343751E-3</v>
      </c>
      <c r="I767" s="11">
        <f t="shared" si="80"/>
        <v>-22.78802490234375</v>
      </c>
      <c r="J767" s="45">
        <f>$F$10*(1+H767)</f>
        <v>3.6536550252807651</v>
      </c>
      <c r="K767" s="45">
        <f t="shared" si="81"/>
        <v>13.349195043759389</v>
      </c>
      <c r="L767" s="6">
        <f>J767*$F$2*510999/299792458*SIN($F$2*C767)</f>
        <v>1.1297233951575278</v>
      </c>
      <c r="M767" s="46">
        <f>(L767/$F$2)^2*10^6</f>
        <v>33.104304267038103</v>
      </c>
      <c r="N767" s="46">
        <f>($F$10*L767/(J767*$F$2))^2*10^6</f>
        <v>33.255697906575932</v>
      </c>
      <c r="O767" s="19">
        <f>O766+(B767-B766)*(M767+M766)/2</f>
        <v>5.6560063357772483</v>
      </c>
      <c r="P767" s="19">
        <f>P766+(B767-B766)*(M767-N767+M766-N766)/2</f>
        <v>-3.6321931957653486E-2</v>
      </c>
      <c r="Q767" s="7">
        <f>Q766+10^6*(C767-C766)*(L767+L766)/2</f>
        <v>-2408.2737754348914</v>
      </c>
      <c r="R767" s="7">
        <f>R766+(C767-C766)*(Q767+Q766)/2</f>
        <v>-37.030041510703178</v>
      </c>
      <c r="S767" s="6">
        <f>C767*(1+K767/2)</f>
        <v>2.2563316714326307</v>
      </c>
      <c r="T767" s="11">
        <f t="shared" si="82"/>
        <v>-1.4128840069639397</v>
      </c>
      <c r="U767" s="6">
        <f>U766+(((T766)^2+(T767)^2)/2*(C767-C766))</f>
        <v>1.9693972222904168</v>
      </c>
      <c r="V767" s="6"/>
      <c r="W767" s="6">
        <f>C767+U767</f>
        <v>2.2633972222904166</v>
      </c>
      <c r="X767" s="6">
        <f>2*PI()*W767/($F$1/1000*(1+$N$7^2/2))</f>
        <v>58.098597615533528</v>
      </c>
      <c r="Y767" s="7">
        <f>Y766+(T767*COS(X767)+T766*COS(X766))/2*(C767-C766)</f>
        <v>-0.39987738350725743</v>
      </c>
      <c r="Z767" s="7">
        <f>Z766+(T767*SIN(X767)+T766*SIN(X766))/2*(C767-C766)</f>
        <v>-1.5204852384602263E-2</v>
      </c>
      <c r="AA767" s="19">
        <f t="shared" si="83"/>
        <v>0.40016635212952101</v>
      </c>
      <c r="AB767" s="6">
        <f>AB766+((H767+H766)*(C767-C766)/2)*$F$2*$F$10^2/(1+$F$10^2/2)</f>
        <v>-0.32053031456070191</v>
      </c>
    </row>
    <row r="768" spans="1:28" x14ac:dyDescent="0.2">
      <c r="A768" s="1">
        <v>-3249</v>
      </c>
      <c r="B768" s="6">
        <f t="shared" si="78"/>
        <v>-1.2736079999999999</v>
      </c>
      <c r="C768" s="6">
        <f t="shared" si="77"/>
        <v>0.29439200000000021</v>
      </c>
      <c r="D768" s="6"/>
      <c r="E768" s="19">
        <f t="shared" si="79"/>
        <v>16.390002499999994</v>
      </c>
      <c r="F768" s="19"/>
      <c r="H768" s="13">
        <f>($F$5/$F$1+2*$F$6*$F$3/($F$1)^2)*(E768*10^-3)</f>
        <v>-2.2765457378710928E-3</v>
      </c>
      <c r="I768" s="11">
        <f t="shared" si="80"/>
        <v>-22.765457378710927</v>
      </c>
      <c r="J768" s="45">
        <f>$F$10*(1+H768)</f>
        <v>3.6536632895079197</v>
      </c>
      <c r="K768" s="45">
        <f t="shared" si="81"/>
        <v>13.349255433097833</v>
      </c>
      <c r="L768" s="6">
        <f>J768*$F$2*510999/299792458*SIN($F$2*C768)</f>
        <v>1.1623631562892529</v>
      </c>
      <c r="M768" s="46">
        <f>(L768/$F$2)^2*10^6</f>
        <v>35.044824631379811</v>
      </c>
      <c r="N768" s="46">
        <f>($F$10*L768/(J768*$F$2))^2*10^6</f>
        <v>35.204933458596287</v>
      </c>
      <c r="O768" s="19">
        <f>O767+(B768-B767)*(M768+M767)/2</f>
        <v>5.6693635650413441</v>
      </c>
      <c r="P768" s="19">
        <f>P767+(B768-B767)*(M768-N768+M767-N767)/2</f>
        <v>-3.6382986441137355E-2</v>
      </c>
      <c r="Q768" s="7">
        <f>Q767+10^6*(C768-C767)*(L768+L767)/2</f>
        <v>-1959.0248113511275</v>
      </c>
      <c r="R768" s="7">
        <f>R767+(C768-C767)*(Q768+Q767)/2</f>
        <v>-37.886032033713612</v>
      </c>
      <c r="S768" s="6">
        <f>C768*(1+K768/2)</f>
        <v>2.2593490027302701</v>
      </c>
      <c r="T768" s="11">
        <f t="shared" si="82"/>
        <v>-1.1493190074304271</v>
      </c>
      <c r="U768" s="6">
        <f>U767+(((T767)^2+(T768)^2)/2*(C768-C767))</f>
        <v>1.9700473886684202</v>
      </c>
      <c r="V768" s="6"/>
      <c r="W768" s="6">
        <f>C768+U768</f>
        <v>2.2644393886684204</v>
      </c>
      <c r="X768" s="6">
        <f>2*PI()*W768/($F$1/1000*(1+$N$7^2/2))</f>
        <v>58.125348733034151</v>
      </c>
      <c r="Y768" s="7">
        <f>Y767+(T768*COS(X768)+T767*COS(X767))/2*(C768-C767)</f>
        <v>-0.39988183593718241</v>
      </c>
      <c r="Z768" s="7">
        <f>Z767+(T768*SIN(X768)+T767*SIN(X767))/2*(C768-C767)</f>
        <v>-1.5706979989255094E-2</v>
      </c>
      <c r="AA768" s="19">
        <f t="shared" si="83"/>
        <v>0.40019019469856398</v>
      </c>
      <c r="AB768" s="6">
        <f>AB767+((H768+H767)*(C768-C767)/2)*$F$2*$F$10^2/(1+$F$10^2/2)</f>
        <v>-0.32083543036484286</v>
      </c>
    </row>
    <row r="769" spans="1:28" x14ac:dyDescent="0.2">
      <c r="A769" s="1">
        <v>-3248</v>
      </c>
      <c r="B769" s="6">
        <f t="shared" si="78"/>
        <v>-1.2732160000000001</v>
      </c>
      <c r="C769" s="6">
        <f t="shared" si="77"/>
        <v>0.29478399999999993</v>
      </c>
      <c r="D769" s="6"/>
      <c r="E769" s="19">
        <f t="shared" si="79"/>
        <v>16.373760000000004</v>
      </c>
      <c r="F769" s="19"/>
      <c r="H769" s="13">
        <f>($F$5/$F$1+2*$F$6*$F$3/($F$1)^2)*(E769*10^-3)</f>
        <v>-2.2742896800000008E-3</v>
      </c>
      <c r="I769" s="11">
        <f t="shared" si="80"/>
        <v>-22.742896800000008</v>
      </c>
      <c r="J769" s="45">
        <f>$F$10*(1+H769)</f>
        <v>3.6536715511918434</v>
      </c>
      <c r="K769" s="45">
        <f t="shared" si="81"/>
        <v>13.349315803988612</v>
      </c>
      <c r="L769" s="6">
        <f>J769*$F$2*510999/299792458*SIN($F$2*C769)</f>
        <v>1.1881203408424084</v>
      </c>
      <c r="M769" s="46">
        <f>(L769/$F$2)^2*10^6</f>
        <v>36.61517230689855</v>
      </c>
      <c r="N769" s="46">
        <f>($F$10*L769/(J769*$F$2))^2*10^6</f>
        <v>36.78228921596439</v>
      </c>
      <c r="O769" s="19">
        <f>O768+(B769-B768)*(M769+M768)/2</f>
        <v>5.6834089244412365</v>
      </c>
      <c r="P769" s="19">
        <f>P768+(B769-B768)*(M769-N769+M768-N768)/2</f>
        <v>-3.6447122685448641E-2</v>
      </c>
      <c r="Q769" s="7">
        <f>Q768+10^6*(C769-C768)*(L769+L768)/2</f>
        <v>-1498.330045913644</v>
      </c>
      <c r="R769" s="7">
        <f>R768+(C769-C768)*(Q769+Q768)/2</f>
        <v>-38.563673585737035</v>
      </c>
      <c r="S769" s="6">
        <f>C769*(1+K769/2)</f>
        <v>2.2623663549814887</v>
      </c>
      <c r="T769" s="11">
        <f t="shared" si="82"/>
        <v>-0.87903899490939164</v>
      </c>
      <c r="U769" s="6">
        <f>U768+(((T768)^2+(T769)^2)/2*(C769-C768))</f>
        <v>1.9704577428405607</v>
      </c>
      <c r="V769" s="6"/>
      <c r="W769" s="6">
        <f>C769+U769</f>
        <v>2.2652417428405607</v>
      </c>
      <c r="X769" s="6">
        <f>2*PI()*W769/($F$1/1000*(1+$N$7^2/2))</f>
        <v>58.145944168838902</v>
      </c>
      <c r="Y769" s="7">
        <f>Y768+(T769*COS(X769)+T768*COS(X768))/2*(C769-C768)</f>
        <v>-0.3998759485691718</v>
      </c>
      <c r="Z769" s="7">
        <f>Z768+(T769*SIN(X769)+T768*SIN(X768))/2*(C769-C768)</f>
        <v>-1.6104473855899897E-2</v>
      </c>
      <c r="AA769" s="19">
        <f t="shared" si="83"/>
        <v>0.40020011034764885</v>
      </c>
      <c r="AB769" s="6">
        <f>AB768+((H769+H768)*(C769-C768)/2)*$F$2*$F$10^2/(1+$F$10^2/2)</f>
        <v>-0.3211402439023609</v>
      </c>
    </row>
    <row r="770" spans="1:28" x14ac:dyDescent="0.2">
      <c r="A770" s="1">
        <v>-3247</v>
      </c>
      <c r="B770" s="6">
        <f t="shared" si="78"/>
        <v>-1.2728240000000002</v>
      </c>
      <c r="C770" s="6">
        <f t="shared" si="77"/>
        <v>0.29517599999999988</v>
      </c>
      <c r="D770" s="6"/>
      <c r="E770" s="19">
        <f t="shared" si="79"/>
        <v>16.357522500000005</v>
      </c>
      <c r="F770" s="19"/>
      <c r="H770" s="13">
        <f>($F$5/$F$1+2*$F$6*$F$3/($F$1)^2)*(E770*10^-3)</f>
        <v>-2.2720343166210944E-3</v>
      </c>
      <c r="I770" s="11">
        <f t="shared" si="80"/>
        <v>-22.720343166210945</v>
      </c>
      <c r="J770" s="45">
        <f>$F$10*(1+H770)</f>
        <v>3.6536798103325374</v>
      </c>
      <c r="K770" s="45">
        <f t="shared" si="81"/>
        <v>13.349376156431607</v>
      </c>
      <c r="L770" s="6">
        <f>J770*$F$2*510999/299792458*SIN($F$2*C770)</f>
        <v>1.2068424011229595</v>
      </c>
      <c r="M770" s="46">
        <f>(L770/$F$2)^2*10^6</f>
        <v>37.77820686843264</v>
      </c>
      <c r="N770" s="46">
        <f>($F$10*L770/(J770*$F$2))^2*10^6</f>
        <v>37.950460459837743</v>
      </c>
      <c r="O770" s="19">
        <f>O769+(B770-B769)*(M770+M769)/2</f>
        <v>5.6979900267595998</v>
      </c>
      <c r="P770" s="19">
        <f>P769+(B770-B769)*(M770-N770+M769-N769)/2</f>
        <v>-3.6513639303540936E-2</v>
      </c>
      <c r="Q770" s="7">
        <f>Q769+10^6*(C770-C769)*(L770+L769)/2</f>
        <v>-1028.9173484884941</v>
      </c>
      <c r="R770" s="7">
        <f>R769+(C770-C769)*(Q770+Q769)/2</f>
        <v>-39.059014075039791</v>
      </c>
      <c r="S770" s="6">
        <f>C770*(1+K770/2)</f>
        <v>2.265383728175427</v>
      </c>
      <c r="T770" s="11">
        <f t="shared" si="82"/>
        <v>-0.60364435347663736</v>
      </c>
      <c r="U770" s="6">
        <f>U769+(((T769)^2+(T770)^2)/2*(C770-C769))</f>
        <v>1.9706806136683317</v>
      </c>
      <c r="V770" s="6"/>
      <c r="W770" s="6">
        <f>C770+U770</f>
        <v>2.2658566136683316</v>
      </c>
      <c r="X770" s="6">
        <f>2*PI()*W770/($F$1/1000*(1+$N$7^2/2))</f>
        <v>58.16172713987747</v>
      </c>
      <c r="Y770" s="7">
        <f>Y769+(T770*COS(X770)+T769*COS(X769))/2*(C770-C769)</f>
        <v>-0.39986638797200541</v>
      </c>
      <c r="Z770" s="7">
        <f>Z769+(T770*SIN(X770)+T769*SIN(X769))/2*(C770-C769)</f>
        <v>-1.6394913742023155E-2</v>
      </c>
      <c r="AA770" s="19">
        <f t="shared" si="83"/>
        <v>0.40020235060077641</v>
      </c>
      <c r="AB770" s="6">
        <f>AB769+((H770+H769)*(C770-C769)/2)*$F$2*$F$10^2/(1+$F$10^2/2)</f>
        <v>-0.32144475526629029</v>
      </c>
    </row>
    <row r="771" spans="1:28" x14ac:dyDescent="0.2">
      <c r="A771" s="1">
        <v>-3246</v>
      </c>
      <c r="B771" s="6">
        <f t="shared" si="78"/>
        <v>-1.272432</v>
      </c>
      <c r="C771" s="6">
        <f t="shared" si="77"/>
        <v>0.29556800000000005</v>
      </c>
      <c r="D771" s="6"/>
      <c r="E771" s="19">
        <f t="shared" si="79"/>
        <v>16.341290000000001</v>
      </c>
      <c r="F771" s="19"/>
      <c r="H771" s="13">
        <f>($F$5/$F$1+2*$F$6*$F$3/($F$1)^2)*(E771*10^-3)</f>
        <v>-2.2697796477343752E-3</v>
      </c>
      <c r="I771" s="11">
        <f t="shared" si="80"/>
        <v>-22.697796477343751</v>
      </c>
      <c r="J771" s="45">
        <f>$F$10*(1+H771)</f>
        <v>3.6536880669300005</v>
      </c>
      <c r="K771" s="45">
        <f t="shared" si="81"/>
        <v>13.349436490426683</v>
      </c>
      <c r="L771" s="6">
        <f>J771*$F$2*510999/299792458*SIN($F$2*C771)</f>
        <v>1.218418445988809</v>
      </c>
      <c r="M771" s="46">
        <f>(L771/$F$2)^2*10^6</f>
        <v>38.506420621747871</v>
      </c>
      <c r="N771" s="46">
        <f>($F$10*L771/(J771*$F$2))^2*10^6</f>
        <v>38.68181975131197</v>
      </c>
      <c r="O771" s="19">
        <f>O770+(B771-B770)*(M771+M770)/2</f>
        <v>5.7129418137476815</v>
      </c>
      <c r="P771" s="19">
        <f>P770+(B771-B770)*(M771-N771+M770-N770)/2</f>
        <v>-3.658177923685093E-2</v>
      </c>
      <c r="Q771" s="7">
        <f>Q770+10^6*(C771-C770)*(L771+L770)/2</f>
        <v>-553.56622245438143</v>
      </c>
      <c r="R771" s="7">
        <f>R770+(C771-C770)*(Q771+Q770)/2</f>
        <v>-39.36918085494473</v>
      </c>
      <c r="S771" s="6">
        <f>C771*(1+K771/2)</f>
        <v>2.2684011223012175</v>
      </c>
      <c r="T771" s="11">
        <f t="shared" si="82"/>
        <v>-0.32476575980652367</v>
      </c>
      <c r="U771" s="6">
        <f>U770+(((T770)^2+(T771)^2)/2*(C771-C770))</f>
        <v>1.9707727060919602</v>
      </c>
      <c r="V771" s="6"/>
      <c r="W771" s="6">
        <f>C771+U771</f>
        <v>2.2663407060919605</v>
      </c>
      <c r="X771" s="6">
        <f>2*PI()*W771/($F$1/1000*(1+$N$7^2/2))</f>
        <v>58.174153191589539</v>
      </c>
      <c r="Y771" s="7">
        <f>Y770+(T771*COS(X771)+T770*COS(X770))/2*(C771-C770)</f>
        <v>-0.39985790968793433</v>
      </c>
      <c r="Z771" s="7">
        <f>Z770+(T771*SIN(X771)+T770*SIN(X770))/2*(C771-C770)</f>
        <v>-1.6576681307803001E-2</v>
      </c>
      <c r="AA771" s="19">
        <f t="shared" si="83"/>
        <v>0.40020136719304783</v>
      </c>
      <c r="AB771" s="6">
        <f>AB770+((H771+H770)*(C771-C770)/2)*$F$2*$F$10^2/(1+$F$10^2/2)</f>
        <v>-0.32174896454966473</v>
      </c>
    </row>
    <row r="772" spans="1:28" x14ac:dyDescent="0.2">
      <c r="A772" s="1">
        <v>-3245</v>
      </c>
      <c r="B772" s="6">
        <f t="shared" si="78"/>
        <v>-1.2720400000000001</v>
      </c>
      <c r="C772" s="6">
        <f t="shared" si="77"/>
        <v>0.29596</v>
      </c>
      <c r="D772" s="6"/>
      <c r="E772" s="19">
        <f t="shared" si="79"/>
        <v>16.325062500000001</v>
      </c>
      <c r="F772" s="19"/>
      <c r="H772" s="13">
        <f>($F$5/$F$1+2*$F$6*$F$3/($F$1)^2)*(E772*10^-3)</f>
        <v>-2.2675256733398438E-3</v>
      </c>
      <c r="I772" s="11">
        <f t="shared" si="80"/>
        <v>-22.675256733398438</v>
      </c>
      <c r="J772" s="45">
        <f>$F$10*(1+H772)</f>
        <v>3.653696320984233</v>
      </c>
      <c r="K772" s="45">
        <f t="shared" si="81"/>
        <v>13.34949680597372</v>
      </c>
      <c r="L772" s="6">
        <f>J772*$F$2*510999/299792458*SIN($F$2*C772)</f>
        <v>1.2227798976605899</v>
      </c>
      <c r="M772" s="46">
        <f>(L772/$F$2)^2*10^6</f>
        <v>38.782589255269407</v>
      </c>
      <c r="N772" s="46">
        <f>($F$10*L772/(J772*$F$2))^2*10^6</f>
        <v>38.959070324823905</v>
      </c>
      <c r="O772" s="19">
        <f>O771+(B772-B771)*(M772+M771)/2</f>
        <v>5.7280904596835747</v>
      </c>
      <c r="P772" s="19">
        <f>P771+(B772-B771)*(M772-N772+M771-N771)/2</f>
        <v>-3.6650747755878163E-2</v>
      </c>
      <c r="Q772" s="7">
        <f>Q771+10^6*(C772-C771)*(L772+L771)/2</f>
        <v>-75.091347099162817</v>
      </c>
      <c r="R772" s="7">
        <f>R771+(C772-C771)*(Q772+Q771)/2</f>
        <v>-39.49239773857721</v>
      </c>
      <c r="S772" s="6">
        <f>C772*(1+K772/2)</f>
        <v>2.2714185373479912</v>
      </c>
      <c r="T772" s="11">
        <f t="shared" si="82"/>
        <v>-4.4054527545825312E-2</v>
      </c>
      <c r="U772" s="6">
        <f>U771+(((T771)^2+(T772)^2)/2*(C772-C771))</f>
        <v>1.9707937591575877</v>
      </c>
      <c r="V772" s="6"/>
      <c r="W772" s="6">
        <f>C772+U772</f>
        <v>2.2667537591575879</v>
      </c>
      <c r="X772" s="6">
        <f>2*PI()*W772/($F$1/1000*(1+$N$7^2/2))</f>
        <v>58.184755751147982</v>
      </c>
      <c r="Y772" s="7">
        <f>Y771+(T772*COS(X772)+T771*COS(X771))/2*(C772-C771)</f>
        <v>-0.39985386686554419</v>
      </c>
      <c r="Z772" s="7">
        <f>Z771+(T772*SIN(X772)+T771*SIN(X771))/2*(C772-C771)</f>
        <v>-1.6648856518111564E-2</v>
      </c>
      <c r="AA772" s="19">
        <f t="shared" si="83"/>
        <v>0.40020032392626698</v>
      </c>
      <c r="AB772" s="6">
        <f>AB771+((H772+H771)*(C772-C771)/2)*$F$2*$F$10^2/(1+$F$10^2/2)</f>
        <v>-0.32205287184551762</v>
      </c>
    </row>
    <row r="773" spans="1:28" x14ac:dyDescent="0.2">
      <c r="A773" s="1">
        <v>-3244</v>
      </c>
      <c r="B773" s="6">
        <f t="shared" si="78"/>
        <v>-1.2716480000000001</v>
      </c>
      <c r="C773" s="6">
        <f t="shared" si="77"/>
        <v>0.29635199999999995</v>
      </c>
      <c r="D773" s="6"/>
      <c r="E773" s="19">
        <f t="shared" si="79"/>
        <v>16.308840000000004</v>
      </c>
      <c r="F773" s="19"/>
      <c r="H773" s="13">
        <f>($F$5/$F$1+2*$F$6*$F$3/($F$1)^2)*(E773*10^-3)</f>
        <v>-2.2652723934375005E-3</v>
      </c>
      <c r="I773" s="11">
        <f t="shared" si="80"/>
        <v>-22.652723934375004</v>
      </c>
      <c r="J773" s="45">
        <f>$F$10*(1+H773)</f>
        <v>3.6537045724952351</v>
      </c>
      <c r="K773" s="45">
        <f t="shared" si="81"/>
        <v>13.349557103072588</v>
      </c>
      <c r="L773" s="6">
        <f>J773*$F$2*510999/299792458*SIN($F$2*C773)</f>
        <v>1.2199008979841954</v>
      </c>
      <c r="M773" s="46">
        <f>(L773/$F$2)^2*10^6</f>
        <v>38.600179292802061</v>
      </c>
      <c r="N773" s="46">
        <f>($F$10*L773/(J773*$F$2))^2*10^6</f>
        <v>38.775655159457131</v>
      </c>
      <c r="O773" s="19">
        <f>O772+(B773-B772)*(M773+M772)/2</f>
        <v>5.7432574823189944</v>
      </c>
      <c r="P773" s="19">
        <f>P772+(B773-B772)*(M773-N773+M772-N772)/2</f>
        <v>-3.6719731315375231E-2</v>
      </c>
      <c r="Q773" s="7">
        <f>Q772+10^6*(C773-C772)*(L773+L772)/2</f>
        <v>403.67408884715149</v>
      </c>
      <c r="R773" s="7">
        <f>R772+(C773-C772)*(Q773+Q772)/2</f>
        <v>-39.42799552119461</v>
      </c>
      <c r="S773" s="6">
        <f>C773*(1+K773/2)</f>
        <v>2.2744359733048833</v>
      </c>
      <c r="T773" s="11">
        <f t="shared" si="82"/>
        <v>0.23682717055492855</v>
      </c>
      <c r="U773" s="6">
        <f>U772+(((T772)^2+(T773)^2)/2*(C773-C772))</f>
        <v>1.9708051326279694</v>
      </c>
      <c r="V773" s="6"/>
      <c r="W773" s="6">
        <f>C773+U773</f>
        <v>2.2671571326279691</v>
      </c>
      <c r="X773" s="6">
        <f>2*PI()*W773/($F$1/1000*(1+$N$7^2/2))</f>
        <v>58.195109847509713</v>
      </c>
      <c r="Y773" s="7">
        <f>Y772+(T773*COS(X773)+T772*COS(X772))/2*(C773-C772)</f>
        <v>-0.39985681147929436</v>
      </c>
      <c r="Z773" s="7">
        <f>Z772+(T773*SIN(X773)+T772*SIN(X772))/2*(C773-C772)</f>
        <v>-1.6611187427225765E-2</v>
      </c>
      <c r="AA773" s="19">
        <f t="shared" si="83"/>
        <v>0.4002017006887032</v>
      </c>
      <c r="AB773" s="6">
        <f>AB772+((H773+H772)*(C773-C772)/2)*$F$2*$F$10^2/(1+$F$10^2/2)</f>
        <v>-0.32235647724688293</v>
      </c>
    </row>
    <row r="774" spans="1:28" x14ac:dyDescent="0.2">
      <c r="A774" s="1">
        <v>-3243</v>
      </c>
      <c r="B774" s="6">
        <f t="shared" si="78"/>
        <v>-1.2712560000000002</v>
      </c>
      <c r="C774" s="6">
        <f t="shared" si="77"/>
        <v>0.2967439999999999</v>
      </c>
      <c r="D774" s="6"/>
      <c r="E774" s="19">
        <f t="shared" si="79"/>
        <v>16.292622500000004</v>
      </c>
      <c r="F774" s="19"/>
      <c r="H774" s="13">
        <f>($F$5/$F$1+2*$F$6*$F$3/($F$1)^2)*(E774*10^-3)</f>
        <v>-2.263019808027344E-3</v>
      </c>
      <c r="I774" s="11">
        <f t="shared" si="80"/>
        <v>-22.630198080273441</v>
      </c>
      <c r="J774" s="45">
        <f>$F$10*(1+H774)</f>
        <v>3.6537128214630075</v>
      </c>
      <c r="K774" s="45">
        <f t="shared" si="81"/>
        <v>13.349617381723171</v>
      </c>
      <c r="L774" s="6">
        <f>J774*$F$2*510999/299792458*SIN($F$2*C774)</f>
        <v>1.2097984617382744</v>
      </c>
      <c r="M774" s="46">
        <f>(L774/$F$2)^2*10^6</f>
        <v>37.963502708666191</v>
      </c>
      <c r="N774" s="46">
        <f>($F$10*L774/(J774*$F$2))^2*10^6</f>
        <v>38.135912053545375</v>
      </c>
      <c r="O774" s="19">
        <f>O773+(B774-B773)*(M774+M773)/2</f>
        <v>5.75826396399128</v>
      </c>
      <c r="P774" s="19">
        <f>P773+(B774-B773)*(M774-N774+M773-N773)/2</f>
        <v>-3.6787916816835936E-2</v>
      </c>
      <c r="Q774" s="7">
        <f>Q773+10^6*(C774-C773)*(L774+L773)/2</f>
        <v>879.89516335269241</v>
      </c>
      <c r="R774" s="7">
        <f>R773+(C774-C773)*(Q774+Q773)/2</f>
        <v>-39.176415947763473</v>
      </c>
      <c r="S774" s="6">
        <f>C774*(1+K774/2)</f>
        <v>2.2774534301610294</v>
      </c>
      <c r="T774" s="11">
        <f t="shared" si="82"/>
        <v>0.5162161448531507</v>
      </c>
      <c r="U774" s="6">
        <f>U773+(((T773)^2+(T774)^2)/2*(C774-C773))</f>
        <v>1.9708683556064857</v>
      </c>
      <c r="V774" s="6"/>
      <c r="W774" s="6">
        <f>C774+U774</f>
        <v>2.2676123556064853</v>
      </c>
      <c r="X774" s="6">
        <f>2*PI()*W774/($F$1/1000*(1+$N$7^2/2))</f>
        <v>58.206794856395334</v>
      </c>
      <c r="Y774" s="7">
        <f>Y773+(T774*COS(X774)+T773*COS(X773))/2*(C774-C773)</f>
        <v>-0.39986914422237363</v>
      </c>
      <c r="Z774" s="7">
        <f>Z773+(T774*SIN(X774)+T773*SIN(X773))/2*(C774-C773)</f>
        <v>-1.6464109264319779E-2</v>
      </c>
      <c r="AA774" s="19">
        <f t="shared" si="83"/>
        <v>0.40020794519224739</v>
      </c>
      <c r="AB774" s="6">
        <f>AB773+((H774+H773)*(C774-C773)/2)*$F$2*$F$10^2/(1+$F$10^2/2)</f>
        <v>-0.32265978084679436</v>
      </c>
    </row>
    <row r="775" spans="1:28" x14ac:dyDescent="0.2">
      <c r="A775" s="1">
        <v>-3242</v>
      </c>
      <c r="B775" s="6">
        <f t="shared" si="78"/>
        <v>-1.270864</v>
      </c>
      <c r="C775" s="6">
        <f t="shared" si="77"/>
        <v>0.29713600000000007</v>
      </c>
      <c r="D775" s="6"/>
      <c r="E775" s="19">
        <f t="shared" si="79"/>
        <v>16.276409999999998</v>
      </c>
      <c r="F775" s="19"/>
      <c r="H775" s="13">
        <f>($F$5/$F$1+2*$F$6*$F$3/($F$1)^2)*(E775*10^-3)</f>
        <v>-2.2607679171093749E-3</v>
      </c>
      <c r="I775" s="11">
        <f t="shared" si="80"/>
        <v>-22.60767917109375</v>
      </c>
      <c r="J775" s="45">
        <f>$F$10*(1+H775)</f>
        <v>3.6537210678875489</v>
      </c>
      <c r="K775" s="45">
        <f t="shared" si="81"/>
        <v>13.34967764192533</v>
      </c>
      <c r="L775" s="6">
        <f>J775*$F$2*510999/299792458*SIN($F$2*C775)</f>
        <v>1.1925323760778579</v>
      </c>
      <c r="M775" s="46">
        <f>(L775/$F$2)^2*10^6</f>
        <v>36.887615046278356</v>
      </c>
      <c r="N775" s="46">
        <f>($F$10*L775/(J775*$F$2))^2*10^6</f>
        <v>37.054971035040055</v>
      </c>
      <c r="O775" s="19">
        <f>O774+(B775-B774)*(M775+M774)/2</f>
        <v>5.7729347830712552</v>
      </c>
      <c r="P775" s="19">
        <f>P774+(B775-B774)*(M775-N775+M774-N774)/2</f>
        <v>-3.6854510822229576E-2</v>
      </c>
      <c r="Q775" s="7">
        <f>Q774+10^6*(C775-C774)*(L775+L774)/2</f>
        <v>1350.7520075648586</v>
      </c>
      <c r="R775" s="7">
        <f>R774+(C775-C774)*(Q775+Q774)/2</f>
        <v>-38.739209102263445</v>
      </c>
      <c r="S775" s="6">
        <f>C775*(1+K775/2)</f>
        <v>2.2804709079055629</v>
      </c>
      <c r="T775" s="11">
        <f t="shared" si="82"/>
        <v>0.79245803709264317</v>
      </c>
      <c r="U775" s="6">
        <f>U774+(((T774)^2+(T775)^2)/2*(C775-C774))</f>
        <v>1.9710436715008426</v>
      </c>
      <c r="V775" s="6"/>
      <c r="W775" s="6">
        <f>C775+U775</f>
        <v>2.2681796715008424</v>
      </c>
      <c r="X775" s="6">
        <f>2*PI()*W775/($F$1/1000*(1+$N$7^2/2))</f>
        <v>58.22135715131315</v>
      </c>
      <c r="Y775" s="7">
        <f>Y774+(T775*COS(X775)+T774*COS(X774))/2*(C775-C774)</f>
        <v>-0.39989376781913427</v>
      </c>
      <c r="Z775" s="7">
        <f>Z774+(T775*SIN(X775)+T774*SIN(X774))/2*(C775-C774)</f>
        <v>-1.6208800299308702E-2</v>
      </c>
      <c r="AA775" s="19">
        <f t="shared" si="83"/>
        <v>0.4002221267592867</v>
      </c>
      <c r="AB775" s="6">
        <f>AB774+((H775+H774)*(C775-C774)/2)*$F$2*$F$10^2/(1+$F$10^2/2)</f>
        <v>-0.32296278273828583</v>
      </c>
    </row>
    <row r="776" spans="1:28" x14ac:dyDescent="0.2">
      <c r="A776" s="1">
        <v>-3241</v>
      </c>
      <c r="B776" s="6">
        <f t="shared" si="78"/>
        <v>-1.270472</v>
      </c>
      <c r="C776" s="6">
        <f t="shared" si="77"/>
        <v>0.29752800000000001</v>
      </c>
      <c r="D776" s="6"/>
      <c r="E776" s="19">
        <f t="shared" si="79"/>
        <v>16.260202500000002</v>
      </c>
      <c r="F776" s="19"/>
      <c r="H776" s="13">
        <f>($F$5/$F$1+2*$F$6*$F$3/($F$1)^2)*(E776*10^-3)</f>
        <v>-2.2585167206835939E-3</v>
      </c>
      <c r="I776" s="11">
        <f t="shared" si="80"/>
        <v>-22.585167206835937</v>
      </c>
      <c r="J776" s="45">
        <f>$F$10*(1+H776)</f>
        <v>3.6537293117688603</v>
      </c>
      <c r="K776" s="45">
        <f t="shared" si="81"/>
        <v>13.34973788367895</v>
      </c>
      <c r="L776" s="6">
        <f>J776*$F$2*510999/299792458*SIN($F$2*C776)</f>
        <v>1.1682048467084076</v>
      </c>
      <c r="M776" s="46">
        <f>(L776/$F$2)^2*10^6</f>
        <v>35.397959447384807</v>
      </c>
      <c r="N776" s="46">
        <f>($F$10*L776/(J776*$F$2))^2*10^6</f>
        <v>35.558396533903974</v>
      </c>
      <c r="O776" s="19">
        <f>O775+(B776-B775)*(M776+M775)/2</f>
        <v>5.7871027556720112</v>
      </c>
      <c r="P776" s="19">
        <f>P775+(B776-B775)*(M776-N776+M775-N775)/2</f>
        <v>-3.691875826498462E-2</v>
      </c>
      <c r="Q776" s="7">
        <f>Q775+10^6*(C776-C775)*(L776+L775)/2</f>
        <v>1813.4565032309051</v>
      </c>
      <c r="R776" s="7">
        <f>R775+(C776-C775)*(Q776+Q775)/2</f>
        <v>-38.11902423414756</v>
      </c>
      <c r="S776" s="6">
        <f>C776*(1+K776/2)</f>
        <v>2.2834884065276153</v>
      </c>
      <c r="T776" s="11">
        <f t="shared" si="82"/>
        <v>1.0639171164320831</v>
      </c>
      <c r="U776" s="6">
        <f>U775+(((T775)^2+(T776)^2)/2*(C776-C775))</f>
        <v>1.9713886137375958</v>
      </c>
      <c r="V776" s="6"/>
      <c r="W776" s="6">
        <f>C776+U776</f>
        <v>2.2689166137375958</v>
      </c>
      <c r="X776" s="6">
        <f>2*PI()*W776/($F$1/1000*(1+$N$7^2/2))</f>
        <v>58.24027354391864</v>
      </c>
      <c r="Y776" s="7">
        <f>Y775+(T776*COS(X776)+T775*COS(X775))/2*(C776-C775)</f>
        <v>-0.39993469754823585</v>
      </c>
      <c r="Z776" s="7">
        <f>Z775+(T776*SIN(X776)+T775*SIN(X775))/2*(C776-C775)</f>
        <v>-1.5847276235861983E-2</v>
      </c>
      <c r="AA776" s="19">
        <f t="shared" si="83"/>
        <v>0.40024854586505948</v>
      </c>
      <c r="AB776" s="6">
        <f>AB775+((H776+H775)*(C776-C775)/2)*$F$2*$F$10^2/(1+$F$10^2/2)</f>
        <v>-0.32326548301439068</v>
      </c>
    </row>
    <row r="777" spans="1:28" x14ac:dyDescent="0.2">
      <c r="A777" s="1">
        <v>-3240</v>
      </c>
      <c r="B777" s="6">
        <f t="shared" si="78"/>
        <v>-1.2700800000000001</v>
      </c>
      <c r="C777" s="6">
        <f t="shared" si="77"/>
        <v>0.29791999999999996</v>
      </c>
      <c r="D777" s="6"/>
      <c r="E777" s="19">
        <f t="shared" si="79"/>
        <v>16.244</v>
      </c>
      <c r="F777" s="19"/>
      <c r="H777" s="13">
        <f>($F$5/$F$1+2*$F$6*$F$3/($F$1)^2)*(E777*10^-3)</f>
        <v>-2.2562662187500001E-3</v>
      </c>
      <c r="I777" s="11">
        <f t="shared" si="80"/>
        <v>-22.562662187500003</v>
      </c>
      <c r="J777" s="45">
        <f>$F$10*(1+H777)</f>
        <v>3.6537375531069411</v>
      </c>
      <c r="K777" s="45">
        <f t="shared" si="81"/>
        <v>13.349798106983897</v>
      </c>
      <c r="L777" s="6">
        <f>J777*$F$2*510999/299792458*SIN($F$2*C777)</f>
        <v>1.1369598928841222</v>
      </c>
      <c r="M777" s="46">
        <f>(L777/$F$2)^2*10^6</f>
        <v>33.529765008454156</v>
      </c>
      <c r="N777" s="46">
        <f>($F$10*L777/(J777*$F$2))^2*10^6</f>
        <v>33.681582779203559</v>
      </c>
      <c r="O777" s="19">
        <f>O776+(B777-B776)*(M777+M776)/2</f>
        <v>5.800612589665354</v>
      </c>
      <c r="P777" s="19">
        <f>P776+(B777-B776)*(M777-N777+M776-N776)/2</f>
        <v>-3.697996021700925E-2</v>
      </c>
      <c r="Q777" s="7">
        <f>Q776+10^6*(C777-C776)*(L777+L776)/2</f>
        <v>2265.268792190981</v>
      </c>
      <c r="R777" s="7">
        <f>R776+(C777-C776)*(Q777+Q776)/2</f>
        <v>-37.319594076244975</v>
      </c>
      <c r="S777" s="6">
        <f>C777*(1+K777/2)</f>
        <v>2.286505926016321</v>
      </c>
      <c r="T777" s="11">
        <f t="shared" si="82"/>
        <v>1.328985965220334</v>
      </c>
      <c r="U777" s="6">
        <f>U776+(((T776)^2+(T777)^2)/2*(C777-C776))</f>
        <v>1.9719566459095681</v>
      </c>
      <c r="V777" s="6"/>
      <c r="W777" s="6">
        <f>C777+U777</f>
        <v>2.2698766459095681</v>
      </c>
      <c r="X777" s="6">
        <f>2*PI()*W777/($F$1/1000*(1+$N$7^2/2))</f>
        <v>58.264916378286415</v>
      </c>
      <c r="Y777" s="7">
        <f>Y776+(T777*COS(X777)+T776*COS(X776))/2*(C777-C776)</f>
        <v>-0.39999758257796214</v>
      </c>
      <c r="Z777" s="7">
        <f>Z776+(T777*SIN(X777)+T776*SIN(X776))/2*(C777-C776)</f>
        <v>-1.5382537669407446E-2</v>
      </c>
      <c r="AA777" s="19">
        <f t="shared" si="83"/>
        <v>0.40029325316992842</v>
      </c>
      <c r="AB777" s="6">
        <f>AB776+((H777+H776)*(C777-C776)/2)*$F$2*$F$10^2/(1+$F$10^2/2)</f>
        <v>-0.32356788176814288</v>
      </c>
    </row>
    <row r="778" spans="1:28" x14ac:dyDescent="0.2">
      <c r="A778" s="1">
        <v>-3239</v>
      </c>
      <c r="B778" s="6">
        <f t="shared" si="78"/>
        <v>-1.2696880000000001</v>
      </c>
      <c r="C778" s="6">
        <f t="shared" si="77"/>
        <v>0.29831199999999991</v>
      </c>
      <c r="D778" s="6"/>
      <c r="E778" s="19">
        <f t="shared" si="79"/>
        <v>16.227802500000003</v>
      </c>
      <c r="F778" s="19"/>
      <c r="H778" s="13">
        <f>($F$5/$F$1+2*$F$6*$F$3/($F$1)^2)*(E778*10^-3)</f>
        <v>-2.2540164113085941E-3</v>
      </c>
      <c r="I778" s="11">
        <f t="shared" si="80"/>
        <v>-22.54016411308594</v>
      </c>
      <c r="J778" s="45">
        <f>$F$10*(1+H778)</f>
        <v>3.6537457919017915</v>
      </c>
      <c r="K778" s="45">
        <f t="shared" si="81"/>
        <v>13.34985831184005</v>
      </c>
      <c r="L778" s="6">
        <f>J778*$F$2*510999/299792458*SIN($F$2*C778)</f>
        <v>1.0989824948119618</v>
      </c>
      <c r="M778" s="46">
        <f>(L778/$F$2)^2*10^6</f>
        <v>31.327213691064774</v>
      </c>
      <c r="N778" s="46">
        <f>($F$10*L778/(J778*$F$2))^2*10^6</f>
        <v>31.468916719867089</v>
      </c>
      <c r="O778" s="19">
        <f>O777+(B778-B777)*(M778+M777)/2</f>
        <v>5.813324557490458</v>
      </c>
      <c r="P778" s="19">
        <f>P777+(B778-B777)*(M778-N778+M777-N777)/2</f>
        <v>-3.703749029372138E-2</v>
      </c>
      <c r="Q778" s="7">
        <f>Q777+10^6*(C778-C777)*(L778+L777)/2</f>
        <v>2703.5135001793551</v>
      </c>
      <c r="R778" s="7">
        <f>R777+(C778-C777)*(Q778+Q777)/2</f>
        <v>-36.345712746940521</v>
      </c>
      <c r="S778" s="6">
        <f>C778*(1+K778/2)</f>
        <v>2.2895234663608139</v>
      </c>
      <c r="T778" s="11">
        <f t="shared" si="82"/>
        <v>1.5860949971623277</v>
      </c>
      <c r="U778" s="6">
        <f>U777+(((T777)^2+(T778)^2)/2*(C778-C777))</f>
        <v>1.97279589851258</v>
      </c>
      <c r="V778" s="6"/>
      <c r="W778" s="6">
        <f>C778+U778</f>
        <v>2.2711078985125797</v>
      </c>
      <c r="X778" s="6">
        <f>2*PI()*W778/($F$1/1000*(1+$N$7^2/2))</f>
        <v>58.296521104509885</v>
      </c>
      <c r="Y778" s="7">
        <f>Y777+(T778*COS(X778)+T777*COS(X777))/2*(C778-C777)</f>
        <v>-0.40009009211087132</v>
      </c>
      <c r="Z778" s="7">
        <f>Z777+(T778*SIN(X778)+T777*SIN(X777))/2*(C778-C777)</f>
        <v>-1.4818792481333899E-2</v>
      </c>
      <c r="AA778" s="19">
        <f t="shared" si="83"/>
        <v>0.40036443200650373</v>
      </c>
      <c r="AB778" s="6">
        <f>AB777+((H778+H777)*(C778-C777)/2)*$F$2*$F$10^2/(1+$F$10^2/2)</f>
        <v>-0.3238699790925762</v>
      </c>
    </row>
    <row r="779" spans="1:28" x14ac:dyDescent="0.2">
      <c r="A779" s="1">
        <v>-3238</v>
      </c>
      <c r="B779" s="6">
        <f t="shared" si="78"/>
        <v>-1.269296</v>
      </c>
      <c r="C779" s="6">
        <f t="shared" si="77"/>
        <v>0.29870400000000008</v>
      </c>
      <c r="D779" s="6"/>
      <c r="E779" s="19">
        <f t="shared" si="79"/>
        <v>16.21161</v>
      </c>
      <c r="F779" s="19"/>
      <c r="H779" s="13">
        <f>($F$5/$F$1+2*$F$6*$F$3/($F$1)^2)*(E779*10^-3)</f>
        <v>-2.251767298359375E-3</v>
      </c>
      <c r="I779" s="11">
        <f t="shared" si="80"/>
        <v>-22.517672983593751</v>
      </c>
      <c r="J779" s="45">
        <f>$F$10*(1+H779)</f>
        <v>3.6537540281534113</v>
      </c>
      <c r="K779" s="45">
        <f t="shared" si="81"/>
        <v>13.349918498247279</v>
      </c>
      <c r="L779" s="6">
        <f>J779*$F$2*510999/299792458*SIN($F$2*C779)</f>
        <v>1.0544974985086413</v>
      </c>
      <c r="M779" s="46">
        <f>(L779/$F$2)^2*10^6</f>
        <v>28.842395486995578</v>
      </c>
      <c r="N779" s="46">
        <f>($F$10*L779/(J779*$F$2))^2*10^6</f>
        <v>28.972728266160679</v>
      </c>
      <c r="O779" s="19">
        <f>O778+(B779-B778)*(M779+M778)/2</f>
        <v>5.8251178008893625</v>
      </c>
      <c r="P779" s="19">
        <f>P778+(B779-B778)*(M779-N779+M778-N778)/2</f>
        <v>-3.7090809312083015E-2</v>
      </c>
      <c r="Q779" s="7">
        <f>Q778+10^6*(C779-C778)*(L779+L778)/2</f>
        <v>3125.5955788703764</v>
      </c>
      <c r="R779" s="7">
        <f>R778+(C779-C778)*(Q779+Q778)/2</f>
        <v>-35.203207367446275</v>
      </c>
      <c r="S779" s="6">
        <f>C779*(1+K779/2)</f>
        <v>2.2925410275502283</v>
      </c>
      <c r="T779" s="11">
        <f t="shared" si="82"/>
        <v>1.8337217515170929</v>
      </c>
      <c r="U779" s="6">
        <f>U778+(((T778)^2+(T779)^2)/2*(C779-C778))</f>
        <v>1.9739480321417744</v>
      </c>
      <c r="V779" s="6"/>
      <c r="W779" s="6">
        <f>C779+U779</f>
        <v>2.2726520321417745</v>
      </c>
      <c r="X779" s="6">
        <f>2*PI()*W779/($F$1/1000*(1+$N$7^2/2))</f>
        <v>58.336157098361824</v>
      </c>
      <c r="Y779" s="7">
        <f>Y778+(T779*COS(X779)+T778*COS(X778))/2*(C779-C778)</f>
        <v>-0.40022212095090737</v>
      </c>
      <c r="Z779" s="7">
        <f>Z778+(T779*SIN(X779)+T778*SIN(X778))/2*(C779-C778)</f>
        <v>-1.4161773738244026E-2</v>
      </c>
      <c r="AA779" s="19">
        <f t="shared" si="83"/>
        <v>0.4004725982309601</v>
      </c>
      <c r="AB779" s="6">
        <f>AB778+((H779+H778)*(C779-C778)/2)*$F$2*$F$10^2/(1+$F$10^2/2)</f>
        <v>-0.32417177508072448</v>
      </c>
    </row>
    <row r="780" spans="1:28" x14ac:dyDescent="0.2">
      <c r="A780" s="1">
        <v>-3237</v>
      </c>
      <c r="B780" s="6">
        <f t="shared" si="78"/>
        <v>-1.268904</v>
      </c>
      <c r="C780" s="6">
        <f t="shared" si="77"/>
        <v>0.29909600000000003</v>
      </c>
      <c r="D780" s="6"/>
      <c r="E780" s="19">
        <f t="shared" si="79"/>
        <v>16.195422499999999</v>
      </c>
      <c r="F780" s="19"/>
      <c r="H780" s="13">
        <f>($F$5/$F$1+2*$F$6*$F$3/($F$1)^2)*(E780*10^-3)</f>
        <v>-2.249518879902344E-3</v>
      </c>
      <c r="I780" s="11">
        <f t="shared" si="80"/>
        <v>-22.495188799023438</v>
      </c>
      <c r="J780" s="45">
        <f>$F$10*(1+H780)</f>
        <v>3.6537622618618011</v>
      </c>
      <c r="K780" s="45">
        <f t="shared" si="81"/>
        <v>13.349978666205464</v>
      </c>
      <c r="L780" s="6">
        <f>J780*$F$2*510999/299792458*SIN($F$2*C780)</f>
        <v>1.0037682845943459</v>
      </c>
      <c r="M780" s="46">
        <f>(L780/$F$2)^2*10^6</f>
        <v>26.134076546760525</v>
      </c>
      <c r="N780" s="46">
        <f>($F$10*L780/(J780*$F$2))^2*10^6</f>
        <v>26.252052678849033</v>
      </c>
      <c r="O780" s="19">
        <f>O779+(B780-B779)*(M780+M779)/2</f>
        <v>5.8358931894079769</v>
      </c>
      <c r="P780" s="19">
        <f>P779+(B780-B779)*(M780-N780+M779-N779)/2</f>
        <v>-3.7139477858688714E-2</v>
      </c>
      <c r="Q780" s="7">
        <f>Q779+10^6*(C780-C779)*(L780+L779)/2</f>
        <v>3529.0156723585083</v>
      </c>
      <c r="R780" s="7">
        <f>R779+(C780-C779)*(Q780+Q779)/2</f>
        <v>-33.898903562205589</v>
      </c>
      <c r="S780" s="6">
        <f>C780*(1+K780/2)</f>
        <v>2.2955586095736948</v>
      </c>
      <c r="T780" s="11">
        <f t="shared" si="82"/>
        <v>2.0703999082911704</v>
      </c>
      <c r="U780" s="6">
        <f>U779+(((T779)^2+(T780)^2)/2*(C780-C779))</f>
        <v>1.975447254025253</v>
      </c>
      <c r="V780" s="6"/>
      <c r="W780" s="6">
        <f>C780+U780</f>
        <v>2.2745432540252528</v>
      </c>
      <c r="X780" s="6">
        <f>2*PI()*W780/($F$1/1000*(1+$N$7^2/2))</f>
        <v>58.384702416933308</v>
      </c>
      <c r="Y780" s="7">
        <f>Y779+(T780*COS(X780)+T779*COS(X779))/2*(C780-C779)</f>
        <v>-0.40040577008905304</v>
      </c>
      <c r="Z780" s="7">
        <f>Z779+(T780*SIN(X780)+T779*SIN(X779))/2*(C780-C779)</f>
        <v>-1.3419161863691029E-2</v>
      </c>
      <c r="AA780" s="19">
        <f t="shared" si="83"/>
        <v>0.40063057125702672</v>
      </c>
      <c r="AB780" s="6">
        <f>AB779+((H780+H779)*(C780-C779)/2)*$F$2*$F$10^2/(1+$F$10^2/2)</f>
        <v>-0.32447326982562114</v>
      </c>
    </row>
    <row r="781" spans="1:28" x14ac:dyDescent="0.2">
      <c r="A781" s="1">
        <v>-3236</v>
      </c>
      <c r="B781" s="6">
        <f t="shared" si="78"/>
        <v>-1.2685119999999999</v>
      </c>
      <c r="C781" s="6">
        <f t="shared" si="77"/>
        <v>0.2994880000000002</v>
      </c>
      <c r="D781" s="6"/>
      <c r="E781" s="19">
        <f t="shared" si="79"/>
        <v>16.179239999999993</v>
      </c>
      <c r="F781" s="19"/>
      <c r="H781" s="13">
        <f>($F$5/$F$1+2*$F$6*$F$3/($F$1)^2)*(E781*10^-3)</f>
        <v>-2.2472711559374994E-3</v>
      </c>
      <c r="I781" s="11">
        <f t="shared" si="80"/>
        <v>-22.472711559374993</v>
      </c>
      <c r="J781" s="45">
        <f>$F$10*(1+H781)</f>
        <v>3.6537704930269603</v>
      </c>
      <c r="K781" s="45">
        <f t="shared" si="81"/>
        <v>13.350038815714477</v>
      </c>
      <c r="L781" s="6">
        <f>J781*$F$2*510999/299792458*SIN($F$2*C781)</f>
        <v>0.94709520890425947</v>
      </c>
      <c r="M781" s="46">
        <f>(L781/$F$2)^2*10^6</f>
        <v>23.266309403990071</v>
      </c>
      <c r="N781" s="46">
        <f>($F$10*L781/(J781*$F$2))^2*10^6</f>
        <v>23.371234375718476</v>
      </c>
      <c r="O781" s="19">
        <f>O780+(B781-B780)*(M781+M780)/2</f>
        <v>5.8455756650543282</v>
      </c>
      <c r="P781" s="19">
        <f>P780+(B781-B780)*(M781-N781+M780-N780)/2</f>
        <v>-3.7183166475036847E-2</v>
      </c>
      <c r="Q781" s="7">
        <f>Q780+10^6*(C781-C780)*(L781+L780)/2</f>
        <v>3911.3849170844005</v>
      </c>
      <c r="R781" s="7">
        <f>R780+(C781-C780)*(Q781+Q780)/2</f>
        <v>-32.440585046674144</v>
      </c>
      <c r="S781" s="6">
        <f>C781*(1+K781/2)</f>
        <v>2.2985762124203504</v>
      </c>
      <c r="T781" s="11">
        <f t="shared" si="82"/>
        <v>2.2947279710466333</v>
      </c>
      <c r="U781" s="6">
        <f>U780+(((T780)^2+(T781)^2)/2*(C781-C780))</f>
        <v>1.9773195111445596</v>
      </c>
      <c r="V781" s="6"/>
      <c r="W781" s="6">
        <f>C781+U781</f>
        <v>2.2768075111445598</v>
      </c>
      <c r="X781" s="6">
        <f>2*PI()*W781/($F$1/1000*(1+$N$7^2/2))</f>
        <v>58.442823087038043</v>
      </c>
      <c r="Y781" s="7">
        <f>Y780+(T781*COS(X781)+T780*COS(X780))/2*(C781-C780)</f>
        <v>-0.40065506060790473</v>
      </c>
      <c r="Z781" s="7">
        <f>Z780+(T781*SIN(X781)+T780*SIN(X780))/2*(C781-C780)</f>
        <v>-1.26010974080712E-2</v>
      </c>
      <c r="AA781" s="19">
        <f t="shared" si="83"/>
        <v>0.40085317168086809</v>
      </c>
      <c r="AB781" s="6">
        <f>AB780+((H781+H780)*(C781-C780)/2)*$F$2*$F$10^2/(1+$F$10^2/2)</f>
        <v>-0.32477446342030031</v>
      </c>
    </row>
    <row r="782" spans="1:28" x14ac:dyDescent="0.2">
      <c r="A782" s="1">
        <v>-3235</v>
      </c>
      <c r="B782" s="6">
        <f t="shared" si="78"/>
        <v>-1.2681200000000001</v>
      </c>
      <c r="C782" s="6">
        <f t="shared" si="77"/>
        <v>0.29987999999999992</v>
      </c>
      <c r="D782" s="6"/>
      <c r="E782" s="19">
        <f t="shared" si="79"/>
        <v>16.163062500000006</v>
      </c>
      <c r="F782" s="19"/>
      <c r="H782" s="13">
        <f>($F$5/$F$1+2*$F$6*$F$3/($F$1)^2)*(E782*10^-3)</f>
        <v>-2.2450241264648447E-3</v>
      </c>
      <c r="I782" s="11">
        <f t="shared" si="80"/>
        <v>-22.450241264648447</v>
      </c>
      <c r="J782" s="45">
        <f>$F$10*(1+H782)</f>
        <v>3.6537787216488891</v>
      </c>
      <c r="K782" s="45">
        <f t="shared" si="81"/>
        <v>13.350098946774191</v>
      </c>
      <c r="L782" s="6">
        <f>J782*$F$2*510999/299792458*SIN($F$2*C782)</f>
        <v>0.88481382415120724</v>
      </c>
      <c r="M782" s="46">
        <f>(L782/$F$2)^2*10^6</f>
        <v>20.306918162860093</v>
      </c>
      <c r="N782" s="46">
        <f>($F$10*L782/(J782*$F$2))^2*10^6</f>
        <v>20.398405175700027</v>
      </c>
      <c r="O782" s="19">
        <f>O781+(B782-B781)*(M782+M781)/2</f>
        <v>5.8541160176574252</v>
      </c>
      <c r="P782" s="19">
        <f>P781+(B782-B781)*(M782-N782+M781-N781)/2</f>
        <v>-3.7221663224012214E-2</v>
      </c>
      <c r="Q782" s="7">
        <f>Q781+10^6*(C782-C781)*(L782+L781)/2</f>
        <v>4270.4390875630206</v>
      </c>
      <c r="R782" s="7">
        <f>R781+(C782-C781)*(Q782+Q781)/2</f>
        <v>-30.836947541764371</v>
      </c>
      <c r="S782" s="6">
        <f>C782*(1+K782/2)</f>
        <v>2.3015938360793218</v>
      </c>
      <c r="T782" s="11">
        <f t="shared" si="82"/>
        <v>2.5053775659048161</v>
      </c>
      <c r="U782" s="6">
        <f>U781+(((T781)^2+(T782)^2)/2*(C782-C781))</f>
        <v>1.9795818790134911</v>
      </c>
      <c r="V782" s="6"/>
      <c r="W782" s="6">
        <f>C782+U782</f>
        <v>2.2794618790134908</v>
      </c>
      <c r="X782" s="6">
        <f>2*PI()*W782/($F$1/1000*(1+$N$7^2/2))</f>
        <v>58.510957415922917</v>
      </c>
      <c r="Y782" s="7">
        <f>Y781+(T782*COS(X782)+T781*COS(X781))/2*(C782-C781)</f>
        <v>-0.40098534650965112</v>
      </c>
      <c r="Z782" s="7">
        <f>Z781+(T782*SIN(X782)+T781*SIN(X781))/2*(C782-C781)</f>
        <v>-1.1720739590325699E-2</v>
      </c>
      <c r="AA782" s="19">
        <f t="shared" si="83"/>
        <v>0.40115660763847477</v>
      </c>
      <c r="AB782" s="6">
        <f>AB781+((H782+H781)*(C782-C781)/2)*$F$2*$F$10^2/(1+$F$10^2/2)</f>
        <v>-0.32507535595779513</v>
      </c>
    </row>
    <row r="783" spans="1:28" x14ac:dyDescent="0.2">
      <c r="A783" s="1">
        <v>-3234</v>
      </c>
      <c r="B783" s="6">
        <f t="shared" si="78"/>
        <v>-1.267728</v>
      </c>
      <c r="C783" s="6">
        <f t="shared" si="77"/>
        <v>0.30027200000000009</v>
      </c>
      <c r="D783" s="6"/>
      <c r="E783" s="19">
        <f t="shared" si="79"/>
        <v>16.146889999999999</v>
      </c>
      <c r="F783" s="19"/>
      <c r="H783" s="13">
        <f>($F$5/$F$1+2*$F$6*$F$3/($F$1)^2)*(E783*10^-3)</f>
        <v>-2.2427777914843751E-3</v>
      </c>
      <c r="I783" s="11">
        <f t="shared" si="80"/>
        <v>-22.427777914843752</v>
      </c>
      <c r="J783" s="45">
        <f>$F$10*(1+H783)</f>
        <v>3.6537869477275877</v>
      </c>
      <c r="K783" s="45">
        <f t="shared" si="81"/>
        <v>13.350159059384481</v>
      </c>
      <c r="L783" s="6">
        <f>J783*$F$2*510999/299792458*SIN($F$2*C783)</f>
        <v>0.81729289316746179</v>
      </c>
      <c r="M783" s="46">
        <f>(L783/$F$2)^2*10^6</f>
        <v>17.325894473132905</v>
      </c>
      <c r="N783" s="46">
        <f>($F$10*L783/(J783*$F$2))^2*10^6</f>
        <v>17.403872970310257</v>
      </c>
      <c r="O783" s="19">
        <f>O782+(B783-B782)*(M783+M782)/2</f>
        <v>5.8614920489340827</v>
      </c>
      <c r="P783" s="19">
        <f>P782+(B783-B782)*(M783-N783+M782-N782)/2</f>
        <v>-3.7254878463975613E-2</v>
      </c>
      <c r="Q783" s="7">
        <f>Q782+10^6*(C783-C782)*(L783+L782)/2</f>
        <v>4604.0520041576247</v>
      </c>
      <c r="R783" s="7">
        <f>R782+(C783-C782)*(Q783+Q782)/2</f>
        <v>-29.097547287786369</v>
      </c>
      <c r="S783" s="6">
        <f>C783*(1+K783/2)</f>
        <v>2.3046114805397493</v>
      </c>
      <c r="T783" s="11">
        <f t="shared" si="82"/>
        <v>2.7011013076077259</v>
      </c>
      <c r="U783" s="6">
        <f>U782+(((T782)^2+(T783)^2)/2*(C783-C782))</f>
        <v>1.9822421605577454</v>
      </c>
      <c r="V783" s="6"/>
      <c r="W783" s="6">
        <f>C783+U783</f>
        <v>2.2825141605577457</v>
      </c>
      <c r="X783" s="6">
        <f>2*PI()*W783/($F$1/1000*(1+$N$7^2/2))</f>
        <v>58.589305695006473</v>
      </c>
      <c r="Y783" s="7">
        <f>Y782+(T783*COS(X783)+T782*COS(X782))/2*(C783-C782)</f>
        <v>-0.4014124079957333</v>
      </c>
      <c r="Z783" s="7">
        <f>Z782+(T783*SIN(X783)+T782*SIN(X782))/2*(C783-C782)</f>
        <v>-1.0794790232998603E-2</v>
      </c>
      <c r="AA783" s="19">
        <f t="shared" si="83"/>
        <v>0.40155752861714283</v>
      </c>
      <c r="AB783" s="6">
        <f>AB782+((H783+H782)*(C783-C782)/2)*$F$2*$F$10^2/(1+$F$10^2/2)</f>
        <v>-0.32537594753114013</v>
      </c>
    </row>
    <row r="784" spans="1:28" x14ac:dyDescent="0.2">
      <c r="A784" s="1">
        <v>-3233</v>
      </c>
      <c r="B784" s="6">
        <f t="shared" si="78"/>
        <v>-1.267336</v>
      </c>
      <c r="C784" s="6">
        <f t="shared" si="77"/>
        <v>0.30066400000000004</v>
      </c>
      <c r="D784" s="6"/>
      <c r="E784" s="19">
        <f t="shared" si="79"/>
        <v>16.130722499999997</v>
      </c>
      <c r="F784" s="19"/>
      <c r="H784" s="13">
        <f>($F$5/$F$1+2*$F$6*$F$3/($F$1)^2)*(E784*10^-3)</f>
        <v>-2.2405321509960932E-3</v>
      </c>
      <c r="I784" s="11">
        <f t="shared" si="80"/>
        <v>-22.405321509960931</v>
      </c>
      <c r="J784" s="45">
        <f>$F$10*(1+H784)</f>
        <v>3.6537951712630559</v>
      </c>
      <c r="K784" s="45">
        <f t="shared" si="81"/>
        <v>13.350219153545224</v>
      </c>
      <c r="L784" s="6">
        <f>J784*$F$2*510999/299792458*SIN($F$2*C784)</f>
        <v>0.74493220549053818</v>
      </c>
      <c r="M784" s="46">
        <f>(L784/$F$2)^2*10^6</f>
        <v>14.39374222772611</v>
      </c>
      <c r="N784" s="46">
        <f>($F$10*L784/(J784*$F$2))^2*10^6</f>
        <v>14.45845893066501</v>
      </c>
      <c r="O784" s="19">
        <f>O783+(B784-B783)*(M784+M783)/2</f>
        <v>5.8677090977274506</v>
      </c>
      <c r="P784" s="19">
        <f>P783+(B784-B783)*(M784-N784+M783-N783)/2</f>
        <v>-3.7282846723198398E-2</v>
      </c>
      <c r="Q784" s="7">
        <f>Q783+10^6*(C784-C783)*(L784+L783)/2</f>
        <v>4910.2481234945517</v>
      </c>
      <c r="R784" s="7">
        <f>R783+(C784-C783)*(Q784+Q783)/2</f>
        <v>-27.232744462766792</v>
      </c>
      <c r="S784" s="6">
        <f>C784*(1+K784/2)</f>
        <v>2.3076291457907607</v>
      </c>
      <c r="T784" s="11">
        <f t="shared" si="82"/>
        <v>2.8807401860518693</v>
      </c>
      <c r="U784" s="6">
        <f>U783+(((T783)^2+(T784)^2)/2*(C784-C783))</f>
        <v>1.9852987045672699</v>
      </c>
      <c r="V784" s="6"/>
      <c r="W784" s="6">
        <f>C784+U784</f>
        <v>2.2859627045672699</v>
      </c>
      <c r="X784" s="6">
        <f>2*PI()*W784/($F$1/1000*(1+$N$7^2/2))</f>
        <v>58.677825539775952</v>
      </c>
      <c r="Y784" s="7">
        <f>Y783+(T784*COS(X784)+T783*COS(X783))/2*(C784-C783)</f>
        <v>-0.40195123520114229</v>
      </c>
      <c r="Z784" s="7">
        <f>Z783+(T784*SIN(X784)+T783*SIN(X783))/2*(C784-C783)</f>
        <v>-9.8438695966866704E-3</v>
      </c>
      <c r="AA784" s="19">
        <f t="shared" si="83"/>
        <v>0.40207175634252224</v>
      </c>
      <c r="AB784" s="6">
        <f>AB783+((H784+H783)*(C784-C783)/2)*$F$2*$F$10^2/(1+$F$10^2/2)</f>
        <v>-0.32567623823336844</v>
      </c>
    </row>
    <row r="785" spans="1:28" x14ac:dyDescent="0.2">
      <c r="A785" s="1">
        <v>-3232</v>
      </c>
      <c r="B785" s="6">
        <f t="shared" si="78"/>
        <v>-1.2669440000000001</v>
      </c>
      <c r="C785" s="6">
        <f t="shared" ref="C785:C848" si="84">B785+$C$2/2</f>
        <v>0.30105599999999999</v>
      </c>
      <c r="D785" s="6"/>
      <c r="E785" s="19">
        <f t="shared" si="79"/>
        <v>16.114560000000001</v>
      </c>
      <c r="F785" s="19"/>
      <c r="H785" s="13">
        <f>($F$5/$F$1+2*$F$6*$F$3/($F$1)^2)*(E785*10^-3)</f>
        <v>-2.2382872049999999E-3</v>
      </c>
      <c r="I785" s="11">
        <f t="shared" si="80"/>
        <v>-22.38287205</v>
      </c>
      <c r="J785" s="45">
        <f>$F$10*(1+H785)</f>
        <v>3.6538033922552935</v>
      </c>
      <c r="K785" s="45">
        <f t="shared" si="81"/>
        <v>13.350279229256291</v>
      </c>
      <c r="L785" s="6">
        <f>J785*$F$2*510999/299792458*SIN($F$2*C785)</f>
        <v>0.66816021021909622</v>
      </c>
      <c r="M785" s="46">
        <f>(L785/$F$2)^2*10^6</f>
        <v>11.579810130638297</v>
      </c>
      <c r="N785" s="46">
        <f>($F$10*L785/(J785*$F$2))^2*10^6</f>
        <v>11.63182257530822</v>
      </c>
      <c r="O785" s="19">
        <f>O784+(B785-B784)*(M785+M784)/2</f>
        <v>5.8727999139896898</v>
      </c>
      <c r="P785" s="19">
        <f>P784+(B785-B784)*(M785-N785+M784-N784)/2</f>
        <v>-3.7305725636129723E-2</v>
      </c>
      <c r="Q785" s="7">
        <f>Q784+10^6*(C785-C784)*(L785+L784)/2</f>
        <v>5187.214236973603</v>
      </c>
      <c r="R785" s="7">
        <f>R784+(C785-C784)*(Q785+Q784)/2</f>
        <v>-25.253641840115296</v>
      </c>
      <c r="S785" s="6">
        <f>C785*(1+K785/2)</f>
        <v>2.310646831821491</v>
      </c>
      <c r="T785" s="11">
        <f t="shared" si="82"/>
        <v>3.0432304295603534</v>
      </c>
      <c r="U785" s="6">
        <f>U784+(((T784)^2+(T785)^2)/2*(C785-C784))</f>
        <v>1.9887404479987889</v>
      </c>
      <c r="V785" s="6"/>
      <c r="W785" s="6">
        <f>C785+U785</f>
        <v>2.2897964479987891</v>
      </c>
      <c r="X785" s="6">
        <f>2*PI()*W785/($F$1/1000*(1+$N$7^2/2))</f>
        <v>58.776232975640717</v>
      </c>
      <c r="Y785" s="7">
        <f>Y784+(T785*COS(X785)+T784*COS(X784))/2*(C785-C784)</f>
        <v>-0.40261455530471701</v>
      </c>
      <c r="Z785" s="7">
        <f>Z784+(T785*SIN(X785)+T784*SIN(X784))/2*(C785-C784)</f>
        <v>-8.8926089728403167E-3</v>
      </c>
      <c r="AA785" s="19">
        <f t="shared" si="83"/>
        <v>0.40271274953440311</v>
      </c>
      <c r="AB785" s="6">
        <f>AB784+((H785+H784)*(C785-C784)/2)*$F$2*$F$10^2/(1+$F$10^2/2)</f>
        <v>-0.32597622815751404</v>
      </c>
    </row>
    <row r="786" spans="1:28" x14ac:dyDescent="0.2">
      <c r="A786" s="1">
        <v>-3231</v>
      </c>
      <c r="B786" s="6">
        <f t="shared" ref="B786:B849" si="85">A786*$C$2/8000</f>
        <v>-1.2665520000000001</v>
      </c>
      <c r="C786" s="6">
        <f t="shared" si="84"/>
        <v>0.30144799999999994</v>
      </c>
      <c r="D786" s="6"/>
      <c r="E786" s="19">
        <f t="shared" ref="E786:E849" si="86">$C$5*B786^2+$C$6+$C$7</f>
        <v>16.098402500000002</v>
      </c>
      <c r="F786" s="19"/>
      <c r="H786" s="13">
        <f>($F$5/$F$1+2*$F$6*$F$3/($F$1)^2)*(E786*10^-3)</f>
        <v>-2.2360429534960943E-3</v>
      </c>
      <c r="I786" s="11">
        <f t="shared" si="80"/>
        <v>-22.360429534960943</v>
      </c>
      <c r="J786" s="45">
        <f>$F$10*(1+H786)</f>
        <v>3.6538116107043006</v>
      </c>
      <c r="K786" s="45">
        <f t="shared" si="81"/>
        <v>13.350339286517556</v>
      </c>
      <c r="L786" s="6">
        <f>J786*$F$2*510999/299792458*SIN($F$2*C786)</f>
        <v>0.58743147915609539</v>
      </c>
      <c r="M786" s="46">
        <f>(L786/$F$2)^2*10^6</f>
        <v>8.9506515704266931</v>
      </c>
      <c r="N786" s="46">
        <f>($F$10*L786/(J786*$F$2))^2*10^6</f>
        <v>8.990814311335404</v>
      </c>
      <c r="O786" s="19">
        <f>O785+(B786-B785)*(M786+M785)/2</f>
        <v>5.8768238844830982</v>
      </c>
      <c r="P786" s="19">
        <f>P785+(B786-B785)*(M786-N786+M785-N785)/2</f>
        <v>-3.7323791972503136E-2</v>
      </c>
      <c r="Q786" s="7">
        <f>Q785+10^6*(C786-C785)*(L786+L785)/2</f>
        <v>5433.3102080911076</v>
      </c>
      <c r="R786" s="7">
        <f>R785+(C786-C785)*(Q786+Q785)/2</f>
        <v>-23.172019048882888</v>
      </c>
      <c r="S786" s="6">
        <f>C786*(1+K786/2)</f>
        <v>2.3136645386210715</v>
      </c>
      <c r="T786" s="11">
        <f t="shared" si="82"/>
        <v>3.1876098042464363</v>
      </c>
      <c r="U786" s="6">
        <f>U785+(((T785)^2+(T786)^2)/2*(C786-C785))</f>
        <v>1.9925471811102482</v>
      </c>
      <c r="V786" s="6"/>
      <c r="W786" s="6">
        <f>C786+U786</f>
        <v>2.2939951811102484</v>
      </c>
      <c r="X786" s="6">
        <f>2*PI()*W786/($F$1/1000*(1+$N$7^2/2))</f>
        <v>58.884009243604339</v>
      </c>
      <c r="Y786" s="7">
        <f>Y785+(T786*COS(X786)+T785*COS(X785))/2*(C786-C785)</f>
        <v>-0.40341121096581034</v>
      </c>
      <c r="Z786" s="7">
        <f>Z785+(T786*SIN(X786)+T785*SIN(X785))/2*(C786-C785)</f>
        <v>-7.969324715678211E-3</v>
      </c>
      <c r="AA786" s="19">
        <f t="shared" si="83"/>
        <v>0.40348991966259262</v>
      </c>
      <c r="AB786" s="6">
        <f>AB785+((H786+H785)*(C786-C785)/2)*$F$2*$F$10^2/(1+$F$10^2/2)</f>
        <v>-0.32627591739661066</v>
      </c>
    </row>
    <row r="787" spans="1:28" x14ac:dyDescent="0.2">
      <c r="A787" s="1">
        <v>-3230</v>
      </c>
      <c r="B787" s="6">
        <f t="shared" si="85"/>
        <v>-1.2661600000000002</v>
      </c>
      <c r="C787" s="6">
        <f t="shared" si="84"/>
        <v>0.30183999999999989</v>
      </c>
      <c r="D787" s="6"/>
      <c r="E787" s="19">
        <f t="shared" si="86"/>
        <v>16.082250000000005</v>
      </c>
      <c r="F787" s="19"/>
      <c r="H787" s="13">
        <f>($F$5/$F$1+2*$F$6*$F$3/($F$1)^2)*(E787*10^-3)</f>
        <v>-2.233799396484376E-3</v>
      </c>
      <c r="I787" s="11">
        <f t="shared" ref="I787:I850" si="87">H787*10^4</f>
        <v>-22.337993964843761</v>
      </c>
      <c r="J787" s="45">
        <f>$F$10*(1+H787)</f>
        <v>3.6538198266100776</v>
      </c>
      <c r="K787" s="45">
        <f t="shared" ref="K787:K850" si="88">J787^2</f>
        <v>13.350399325328898</v>
      </c>
      <c r="L787" s="6">
        <f>J787*$F$2*510999/299792458*SIN($F$2*C787)</f>
        <v>0.50322401525934768</v>
      </c>
      <c r="M787" s="46">
        <f>(L787/$F$2)^2*10^6</f>
        <v>6.5684505889093279</v>
      </c>
      <c r="N787" s="46">
        <f>($F$10*L787/(J787*$F$2))^2*10^6</f>
        <v>6.5978944114503424</v>
      </c>
      <c r="O787" s="19">
        <f>O786+(B787-B786)*(M787+M786)/2</f>
        <v>5.8798656285063275</v>
      </c>
      <c r="P787" s="19">
        <f>P786+(B787-B786)*(M787-N787+M786-N786)/2</f>
        <v>-3.7337434858939283E-2</v>
      </c>
      <c r="Q787" s="7">
        <f>Q786+10^6*(C787-C786)*(L787+L786)/2</f>
        <v>5647.0786849965061</v>
      </c>
      <c r="R787" s="7">
        <f>R786+(C787-C786)*(Q787+Q786)/2</f>
        <v>-21.000262825838004</v>
      </c>
      <c r="S787" s="6">
        <f>C787*(1+K787/2)</f>
        <v>2.3166822661786362</v>
      </c>
      <c r="T787" s="11">
        <f t="shared" ref="T787:T850" si="89">299792458/510999*Q787*10^-6</f>
        <v>3.31302331216795</v>
      </c>
      <c r="U787" s="6">
        <f>U786+(((T786)^2+(T787)^2)/2*(C787-C786))</f>
        <v>1.9966900291375425</v>
      </c>
      <c r="V787" s="6"/>
      <c r="W787" s="6">
        <f>C787+U787</f>
        <v>2.2985300291375426</v>
      </c>
      <c r="X787" s="6">
        <f>2*PI()*W787/($F$1/1000*(1+$N$7^2/2))</f>
        <v>59.000413164308434</v>
      </c>
      <c r="Y787" s="7">
        <f>Y786+(T787*COS(X787)+T786*COS(X786))/2*(C787-C786)</f>
        <v>-0.404344557027011</v>
      </c>
      <c r="Z787" s="7">
        <f>Z786+(T787*SIN(X787)+T786*SIN(X786))/2*(C787-C786)</f>
        <v>-7.1051682538369526E-3</v>
      </c>
      <c r="AA787" s="19">
        <f t="shared" ref="AA787:AA850" si="90">SQRT(Y787^2+Z787^2)</f>
        <v>0.40440697844286155</v>
      </c>
      <c r="AB787" s="6">
        <f>AB786+((H787+H786)*(C787-C786)/2)*$F$2*$F$10^2/(1+$F$10^2/2)</f>
        <v>-0.326575306043692</v>
      </c>
    </row>
    <row r="788" spans="1:28" x14ac:dyDescent="0.2">
      <c r="A788" s="1">
        <v>-3229</v>
      </c>
      <c r="B788" s="6">
        <f t="shared" si="85"/>
        <v>-1.265768</v>
      </c>
      <c r="C788" s="6">
        <f t="shared" si="84"/>
        <v>0.30223200000000006</v>
      </c>
      <c r="D788" s="6"/>
      <c r="E788" s="19">
        <f t="shared" si="86"/>
        <v>16.0661025</v>
      </c>
      <c r="F788" s="19"/>
      <c r="H788" s="13">
        <f>($F$5/$F$1+2*$F$6*$F$3/($F$1)^2)*(E788*10^-3)</f>
        <v>-2.2315565339648437E-3</v>
      </c>
      <c r="I788" s="11">
        <f t="shared" si="87"/>
        <v>-22.315565339648437</v>
      </c>
      <c r="J788" s="45">
        <f>$F$10*(1+H788)</f>
        <v>3.6538280399726242</v>
      </c>
      <c r="K788" s="45">
        <f t="shared" si="88"/>
        <v>13.350459345690188</v>
      </c>
      <c r="L788" s="6">
        <f>J788*$F$2*510999/299792458*SIN($F$2*C788)</f>
        <v>0.41603642233641813</v>
      </c>
      <c r="M788" s="46">
        <f>(L788/$F$2)^2*10^6</f>
        <v>4.4895511719794783</v>
      </c>
      <c r="N788" s="46">
        <f>($F$10*L788/(J788*$F$2))^2*10^6</f>
        <v>4.5096558184094713</v>
      </c>
      <c r="O788" s="19">
        <f>O787+(B788-B787)*(M788+M787)/2</f>
        <v>5.8820329968514624</v>
      </c>
      <c r="P788" s="19">
        <f>P787+(B788-B787)*(M788-N788+M787-N787)/2</f>
        <v>-3.7347146358857608E-2</v>
      </c>
      <c r="Q788" s="7">
        <f>Q787+10^6*(C788-C787)*(L788+L787)/2</f>
        <v>5827.2537307653547</v>
      </c>
      <c r="R788" s="7">
        <f>R787+(C788-C787)*(Q788+Q787)/2</f>
        <v>-18.751293672347703</v>
      </c>
      <c r="S788" s="6">
        <f>C788*(1+K788/2)</f>
        <v>2.3197000144833191</v>
      </c>
      <c r="T788" s="11">
        <f t="shared" si="89"/>
        <v>3.4187282545285136</v>
      </c>
      <c r="U788" s="6">
        <f>U787+(((T787)^2+(T788)^2)/2*(C788-C787))</f>
        <v>2.0011321391012191</v>
      </c>
      <c r="V788" s="6"/>
      <c r="W788" s="6">
        <f>C788+U788</f>
        <v>2.3033641391012192</v>
      </c>
      <c r="X788" s="6">
        <f>2*PI()*W788/($F$1/1000*(1+$N$7^2/2))</f>
        <v>59.124498767508335</v>
      </c>
      <c r="Y788" s="7">
        <f>Y787+(T788*COS(X788)+T787*COS(X787))/2*(C788-C787)</f>
        <v>-0.40541109142594312</v>
      </c>
      <c r="Z788" s="7">
        <f>Z787+(T788*SIN(X788)+T787*SIN(X787))/2*(C788-C787)</f>
        <v>-6.3327102899503962E-3</v>
      </c>
      <c r="AA788" s="19">
        <f t="shared" si="90"/>
        <v>0.40546054835309298</v>
      </c>
      <c r="AB788" s="6">
        <f>AB787+((H788+H787)*(C788-C787)/2)*$F$2*$F$10^2/(1+$F$10^2/2)</f>
        <v>-0.32687439419179198</v>
      </c>
    </row>
    <row r="789" spans="1:28" x14ac:dyDescent="0.2">
      <c r="A789" s="1">
        <v>-3228</v>
      </c>
      <c r="B789" s="6">
        <f t="shared" si="85"/>
        <v>-1.2653760000000001</v>
      </c>
      <c r="C789" s="6">
        <f t="shared" si="84"/>
        <v>0.302624</v>
      </c>
      <c r="D789" s="6"/>
      <c r="E789" s="19">
        <f t="shared" si="86"/>
        <v>16.049960000000002</v>
      </c>
      <c r="F789" s="19"/>
      <c r="H789" s="13">
        <f>($F$5/$F$1+2*$F$6*$F$3/($F$1)^2)*(E789*10^-3)</f>
        <v>-2.2293143659375004E-3</v>
      </c>
      <c r="I789" s="11">
        <f t="shared" si="87"/>
        <v>-22.293143659375005</v>
      </c>
      <c r="J789" s="45">
        <f>$F$10*(1+H789)</f>
        <v>3.6538362507919402</v>
      </c>
      <c r="K789" s="45">
        <f t="shared" si="88"/>
        <v>13.350519347601303</v>
      </c>
      <c r="L789" s="6">
        <f>J789*$F$2*510999/299792458*SIN($F$2*C789)</f>
        <v>0.3263849527427084</v>
      </c>
      <c r="M789" s="46">
        <f>(L789/$F$2)^2*10^6</f>
        <v>2.7631246461576651</v>
      </c>
      <c r="N789" s="46">
        <f>($F$10*L789/(J789*$F$2))^2*10^6</f>
        <v>2.7754857127745796</v>
      </c>
      <c r="O789" s="19">
        <f>O788+(B789-B788)*(M789+M788)/2</f>
        <v>5.8834545213118172</v>
      </c>
      <c r="P789" s="19">
        <f>P788+(B789-B788)*(M789-N789+M788-N788)/2</f>
        <v>-3.73535096386148E-2</v>
      </c>
      <c r="Q789" s="7">
        <f>Q788+10^6*(C789-C788)*(L789+L788)/2</f>
        <v>5972.7683202808439</v>
      </c>
      <c r="R789" s="7">
        <f>R788+(C789-C788)*(Q789+Q788)/2</f>
        <v>-16.438489350342955</v>
      </c>
      <c r="S789" s="6">
        <f>C789*(1+K789/2)</f>
        <v>2.3227177835242485</v>
      </c>
      <c r="T789" s="11">
        <f t="shared" si="89"/>
        <v>3.5040986299415957</v>
      </c>
      <c r="U789" s="6">
        <f>U788+(((T788)^2+(T789)^2)/2*(C789-C788))</f>
        <v>2.005829555478206</v>
      </c>
      <c r="V789" s="6"/>
      <c r="W789" s="6">
        <f>C789+U789</f>
        <v>2.3084535554782057</v>
      </c>
      <c r="X789" s="6">
        <f>2*PI()*W789/($F$1/1000*(1+$N$7^2/2))</f>
        <v>59.255137769479553</v>
      </c>
      <c r="Y789" s="7">
        <f>Y788+(T789*COS(X789)+T788*COS(X788))/2*(C789-C788)</f>
        <v>-0.40659955797761815</v>
      </c>
      <c r="Z789" s="7">
        <f>Z788+(T789*SIN(X789)+T788*SIN(X788))/2*(C789-C788)</f>
        <v>-5.6840104229385034E-3</v>
      </c>
      <c r="AA789" s="19">
        <f t="shared" si="90"/>
        <v>0.40663928551245826</v>
      </c>
      <c r="AB789" s="6">
        <f>AB788+((H789+H788)*(C789-C788)/2)*$F$2*$F$10^2/(1+$F$10^2/2)</f>
        <v>-0.32717318193394401</v>
      </c>
    </row>
    <row r="790" spans="1:28" x14ac:dyDescent="0.2">
      <c r="A790" s="1">
        <v>-3227</v>
      </c>
      <c r="B790" s="6">
        <f t="shared" si="85"/>
        <v>-1.2649840000000001</v>
      </c>
      <c r="C790" s="6">
        <f t="shared" si="84"/>
        <v>0.30301599999999995</v>
      </c>
      <c r="D790" s="6"/>
      <c r="E790" s="19">
        <f t="shared" si="86"/>
        <v>16.033822500000003</v>
      </c>
      <c r="F790" s="19"/>
      <c r="H790" s="13">
        <f>($F$5/$F$1+2*$F$6*$F$3/($F$1)^2)*(E790*10^-3)</f>
        <v>-2.2270728924023439E-3</v>
      </c>
      <c r="I790" s="11">
        <f t="shared" si="87"/>
        <v>-22.270728924023441</v>
      </c>
      <c r="J790" s="45">
        <f>$F$10*(1+H790)</f>
        <v>3.6538444590680261</v>
      </c>
      <c r="K790" s="45">
        <f t="shared" si="88"/>
        <v>13.350579331062116</v>
      </c>
      <c r="L790" s="6">
        <f>J790*$F$2*510999/299792458*SIN($F$2*C790)</f>
        <v>0.23480045056298338</v>
      </c>
      <c r="M790" s="46">
        <f>(L790/$F$2)^2*10^6</f>
        <v>1.4300066985556881</v>
      </c>
      <c r="N790" s="46">
        <f>($F$10*L790/(J790*$F$2))^2*10^6</f>
        <v>1.4363974980957355</v>
      </c>
      <c r="O790" s="19">
        <f>O789+(B790-B789)*(M790+M789)/2</f>
        <v>5.8842763750553813</v>
      </c>
      <c r="P790" s="19">
        <f>P789+(B790-B789)*(M790-N790+M789-N789)/2</f>
        <v>-3.7357185004381566E-2</v>
      </c>
      <c r="Q790" s="7">
        <f>Q789+10^6*(C790-C789)*(L790+L789)/2</f>
        <v>6082.7606593287446</v>
      </c>
      <c r="R790" s="7">
        <f>R789+(C790-C789)*(Q790+Q789)/2</f>
        <v>-14.07560567033979</v>
      </c>
      <c r="S790" s="6">
        <f>C790*(1+K790/2)</f>
        <v>2.3257355732905589</v>
      </c>
      <c r="T790" s="11">
        <f t="shared" si="89"/>
        <v>3.5686288417117549</v>
      </c>
      <c r="U790" s="6">
        <f>U789+(((T789)^2+(T790)^2)/2*(C790-C789))</f>
        <v>2.0107322640057834</v>
      </c>
      <c r="V790" s="6"/>
      <c r="W790" s="6">
        <f>C790+U790</f>
        <v>2.3137482640057834</v>
      </c>
      <c r="X790" s="6">
        <f>2*PI()*W790/($F$1/1000*(1+$N$7^2/2))</f>
        <v>59.391046366170315</v>
      </c>
      <c r="Y790" s="7">
        <f>Y789+(T790*COS(X790)+T789*COS(X789))/2*(C790-C789)</f>
        <v>-0.40789073739638815</v>
      </c>
      <c r="Z790" s="7">
        <f>Z789+(T790*SIN(X790)+T789*SIN(X789))/2*(C790-C789)</f>
        <v>-5.1883312311139015E-3</v>
      </c>
      <c r="AA790" s="19">
        <f t="shared" si="90"/>
        <v>0.40792373360069778</v>
      </c>
      <c r="AB790" s="6">
        <f>AB789+((H790+H789)*(C790-C789)/2)*$F$2*$F$10^2/(1+$F$10^2/2)</f>
        <v>-0.32747166936318201</v>
      </c>
    </row>
    <row r="791" spans="1:28" x14ac:dyDescent="0.2">
      <c r="A791" s="1">
        <v>-3226</v>
      </c>
      <c r="B791" s="6">
        <f t="shared" si="85"/>
        <v>-1.2645920000000002</v>
      </c>
      <c r="C791" s="6">
        <f t="shared" si="84"/>
        <v>0.3034079999999999</v>
      </c>
      <c r="D791" s="6"/>
      <c r="E791" s="19">
        <f t="shared" si="86"/>
        <v>16.017690000000005</v>
      </c>
      <c r="F791" s="19"/>
      <c r="H791" s="13">
        <f>($F$5/$F$1+2*$F$6*$F$3/($F$1)^2)*(E791*10^-3)</f>
        <v>-2.2248321133593756E-3</v>
      </c>
      <c r="I791" s="11">
        <f t="shared" si="87"/>
        <v>-22.248321133593755</v>
      </c>
      <c r="J791" s="45">
        <f>$F$10*(1+H791)</f>
        <v>3.6538526648008816</v>
      </c>
      <c r="K791" s="45">
        <f t="shared" si="88"/>
        <v>13.350639296072503</v>
      </c>
      <c r="L791" s="6">
        <f>J791*$F$2*510999/299792458*SIN($F$2*C791)</f>
        <v>0.14182520837725951</v>
      </c>
      <c r="M791" s="46">
        <f>(L791/$F$2)^2*10^6</f>
        <v>0.52173152660834488</v>
      </c>
      <c r="N791" s="46">
        <f>($F$10*L791/(J791*$F$2))^2*10^6</f>
        <v>0.52406082728702408</v>
      </c>
      <c r="O791" s="19">
        <f>O790+(B791-B790)*(M791+M790)/2</f>
        <v>5.8846589157475133</v>
      </c>
      <c r="P791" s="19">
        <f>P790+(B791-B790)*(M791-N791+M790-N790)/2</f>
        <v>-3.7358894144024435E-2</v>
      </c>
      <c r="Q791" s="7">
        <f>Q790+10^6*(C791-C790)*(L791+L790)/2</f>
        <v>6156.5792884810226</v>
      </c>
      <c r="R791" s="7">
        <f>R790+(C791-C790)*(Q791+Q790)/2</f>
        <v>-11.676695040569395</v>
      </c>
      <c r="S791" s="6">
        <f>C791*(1+K791/2)</f>
        <v>2.3287533837713821</v>
      </c>
      <c r="T791" s="11">
        <f t="shared" si="89"/>
        <v>3.6119366921767297</v>
      </c>
      <c r="U791" s="6">
        <f>U790+(((T790)^2+(T791)^2)/2*(C791-C790))</f>
        <v>2.0157853789075078</v>
      </c>
      <c r="V791" s="6"/>
      <c r="W791" s="6">
        <f>C791+U791</f>
        <v>2.3191933789075074</v>
      </c>
      <c r="X791" s="6">
        <f>2*PI()*W791/($F$1/1000*(1+$N$7^2/2))</f>
        <v>59.53081570781751</v>
      </c>
      <c r="Y791" s="7">
        <f>Y790+(T791*COS(X791)+T790*COS(X790))/2*(C791-C790)</f>
        <v>-0.40925807075326093</v>
      </c>
      <c r="Z791" s="7">
        <f>Z790+(T791*SIN(X791)+T790*SIN(X790))/2*(C791-C790)</f>
        <v>-4.8697549370190427E-3</v>
      </c>
      <c r="AA791" s="19">
        <f t="shared" si="90"/>
        <v>0.40928704229406987</v>
      </c>
      <c r="AB791" s="6">
        <f>AB790+((H791+H790)*(C791-C790)/2)*$F$2*$F$10^2/(1+$F$10^2/2)</f>
        <v>-0.32776985657253971</v>
      </c>
    </row>
    <row r="792" spans="1:28" x14ac:dyDescent="0.2">
      <c r="A792" s="1">
        <v>-3225</v>
      </c>
      <c r="B792" s="6">
        <f t="shared" si="85"/>
        <v>-1.2642</v>
      </c>
      <c r="C792" s="6">
        <f t="shared" si="84"/>
        <v>0.30380000000000007</v>
      </c>
      <c r="D792" s="6"/>
      <c r="E792" s="19">
        <f t="shared" si="86"/>
        <v>16.001562499999995</v>
      </c>
      <c r="F792" s="19"/>
      <c r="H792" s="13">
        <f>($F$5/$F$1+2*$F$6*$F$3/($F$1)^2)*(E792*10^-3)</f>
        <v>-2.2225920288085933E-3</v>
      </c>
      <c r="I792" s="11">
        <f t="shared" si="87"/>
        <v>-22.225920288085934</v>
      </c>
      <c r="J792" s="45">
        <f>$F$10*(1+H792)</f>
        <v>3.6538608679905065</v>
      </c>
      <c r="K792" s="45">
        <f t="shared" si="88"/>
        <v>13.350699242632338</v>
      </c>
      <c r="L792" s="6">
        <f>J792*$F$2*510999/299792458*SIN($F$2*C792)</f>
        <v>4.8009756222001973E-2</v>
      </c>
      <c r="M792" s="46">
        <f>(L792/$F$2)^2*10^6</f>
        <v>5.9785961959515042E-2</v>
      </c>
      <c r="N792" s="46">
        <f>($F$10*L792/(J792*$F$2))^2*10^6</f>
        <v>6.005261021023027E-2</v>
      </c>
      <c r="O792" s="19">
        <f>O791+(B792-B791)*(M792+M791)/2</f>
        <v>5.8847728931752723</v>
      </c>
      <c r="P792" s="19">
        <f>P791+(B792-B791)*(M792-N792+M791-N791)/2</f>
        <v>-3.7359402950014595E-2</v>
      </c>
      <c r="Q792" s="7">
        <f>Q791+10^6*(C792-C791)*(L792+L791)/2</f>
        <v>6193.7869415424939</v>
      </c>
      <c r="R792" s="7">
        <f>R791+(C792-C791)*(Q792+Q791)/2</f>
        <v>-9.2560232594837366</v>
      </c>
      <c r="S792" s="6">
        <f>C792*(1+K792/2)</f>
        <v>2.3317712149558525</v>
      </c>
      <c r="T792" s="11">
        <f t="shared" si="89"/>
        <v>3.633765646377638</v>
      </c>
      <c r="U792" s="6">
        <f>U791+(((T791)^2+(T792)^2)/2*(C792-C791))</f>
        <v>2.0209304454379629</v>
      </c>
      <c r="V792" s="6"/>
      <c r="W792" s="6">
        <f>C792+U792</f>
        <v>2.3247304454379627</v>
      </c>
      <c r="X792" s="6">
        <f>2*PI()*W792/($F$1/1000*(1+$N$7^2/2))</f>
        <v>59.672945333653942</v>
      </c>
      <c r="Y792" s="7">
        <f>Y791+(T792*COS(X792)+T791*COS(X791))/2*(C792-C791)</f>
        <v>-0.41066914185874293</v>
      </c>
      <c r="Z792" s="7">
        <f>Z791+(T792*SIN(X792)+T791*SIN(X791))/2*(C792-C791)</f>
        <v>-4.7450238788174955E-3</v>
      </c>
      <c r="AA792" s="19">
        <f t="shared" si="90"/>
        <v>0.41069655382850107</v>
      </c>
      <c r="AB792" s="6">
        <f>AB791+((H792+H791)*(C792-C791)/2)*$F$2*$F$10^2/(1+$F$10^2/2)</f>
        <v>-0.32806774365505104</v>
      </c>
    </row>
    <row r="793" spans="1:28" x14ac:dyDescent="0.2">
      <c r="A793" s="1">
        <v>-3224</v>
      </c>
      <c r="B793" s="6">
        <f t="shared" si="85"/>
        <v>-1.263808</v>
      </c>
      <c r="C793" s="6">
        <f t="shared" si="84"/>
        <v>0.30419200000000002</v>
      </c>
      <c r="D793" s="6"/>
      <c r="E793" s="19">
        <f t="shared" si="86"/>
        <v>15.985440000000001</v>
      </c>
      <c r="F793" s="19"/>
      <c r="H793" s="13">
        <f>($F$5/$F$1+2*$F$6*$F$3/($F$1)^2)*(E793*10^-3)</f>
        <v>-2.22035263875E-3</v>
      </c>
      <c r="I793" s="11">
        <f t="shared" si="87"/>
        <v>-22.203526387500002</v>
      </c>
      <c r="J793" s="45">
        <f>$F$10*(1+H793)</f>
        <v>3.6538690686369009</v>
      </c>
      <c r="K793" s="45">
        <f t="shared" si="88"/>
        <v>13.350759170741494</v>
      </c>
      <c r="L793" s="6">
        <f>J793*$F$2*510999/299792458*SIN($F$2*C793)</f>
        <v>-4.6090398239414E-2</v>
      </c>
      <c r="M793" s="46">
        <f>(L793/$F$2)^2*10^6</f>
        <v>5.5101210669206369E-2</v>
      </c>
      <c r="N793" s="46">
        <f>($F$10*L793/(J793*$F$2))^2*10^6</f>
        <v>5.5346716266804083E-2</v>
      </c>
      <c r="O793" s="19">
        <f>O792+(B793-B792)*(M793+M792)/2</f>
        <v>5.8847954110611074</v>
      </c>
      <c r="P793" s="19">
        <f>P792+(B793-B792)*(M793-N793+M792-N792)/2</f>
        <v>-3.7359503332168864E-2</v>
      </c>
      <c r="Q793" s="7">
        <f>Q792+10^6*(C793-C792)*(L793+L792)/2</f>
        <v>6194.163135707081</v>
      </c>
      <c r="R793" s="7">
        <f>R792+(C793-C792)*(Q793+Q792)/2</f>
        <v>-6.8279850443431425</v>
      </c>
      <c r="S793" s="6">
        <f>C793*(1+K793/2)</f>
        <v>2.3347890668330984</v>
      </c>
      <c r="T793" s="11">
        <f t="shared" si="89"/>
        <v>3.633986351649638</v>
      </c>
      <c r="U793" s="6">
        <f>U792+(((T792)^2+(T793)^2)/2*(C793-C792))</f>
        <v>2.0261068269150093</v>
      </c>
      <c r="V793" s="6"/>
      <c r="W793" s="6">
        <f>C793+U793</f>
        <v>2.3302988269150093</v>
      </c>
      <c r="X793" s="6">
        <f>2*PI()*W793/($F$1/1000*(1+$N$7^2/2))</f>
        <v>59.815878775304697</v>
      </c>
      <c r="Y793" s="7">
        <f>Y792+(T793*COS(X793)+T792*COS(X792))/2*(C793-C792)</f>
        <v>-0.41208790214150165</v>
      </c>
      <c r="Z793" s="7">
        <f>Z792+(T793*SIN(X793)+T792*SIN(X792))/2*(C793-C792)</f>
        <v>-4.82193034821454E-3</v>
      </c>
      <c r="AA793" s="19">
        <f t="shared" si="90"/>
        <v>0.4121161124048256</v>
      </c>
      <c r="AB793" s="6">
        <f>AB792+((H793+H792)*(C793-C792)/2)*$F$2*$F$10^2/(1+$F$10^2/2)</f>
        <v>-0.3283653307037494</v>
      </c>
    </row>
    <row r="794" spans="1:28" x14ac:dyDescent="0.2">
      <c r="A794" s="1">
        <v>-3223</v>
      </c>
      <c r="B794" s="6">
        <f t="shared" si="85"/>
        <v>-1.2634159999999999</v>
      </c>
      <c r="C794" s="6">
        <f t="shared" si="84"/>
        <v>0.30458400000000019</v>
      </c>
      <c r="D794" s="6"/>
      <c r="E794" s="19">
        <f t="shared" si="86"/>
        <v>15.969322499999993</v>
      </c>
      <c r="F794" s="19"/>
      <c r="H794" s="13">
        <f>($F$5/$F$1+2*$F$6*$F$3/($F$1)^2)*(E794*10^-3)</f>
        <v>-2.2181139431835927E-3</v>
      </c>
      <c r="I794" s="11">
        <f t="shared" si="87"/>
        <v>-22.181139431835927</v>
      </c>
      <c r="J794" s="45">
        <f>$F$10*(1+H794)</f>
        <v>3.6538772667400652</v>
      </c>
      <c r="K794" s="45">
        <f t="shared" si="88"/>
        <v>13.35081908039985</v>
      </c>
      <c r="L794" s="6">
        <f>J794*$F$2*510999/299792458*SIN($F$2*C794)</f>
        <v>-0.13991805903568771</v>
      </c>
      <c r="M794" s="46">
        <f>(L794/$F$2)^2*10^6</f>
        <v>0.50779423235963383</v>
      </c>
      <c r="N794" s="46">
        <f>($F$10*L794/(J794*$F$2))^2*10^6</f>
        <v>0.51005444060975558</v>
      </c>
      <c r="O794" s="19">
        <f>O793+(B794-B793)*(M794+M793)/2</f>
        <v>5.8849057385679409</v>
      </c>
      <c r="P794" s="19">
        <f>P793+(B794-B793)*(M794-N794+M793-N793)/2</f>
        <v>-3.7359994452083017E-2</v>
      </c>
      <c r="Q794" s="7">
        <f>Q793+10^6*(C794-C793)*(L794+L793)/2</f>
        <v>6157.705478081145</v>
      </c>
      <c r="R794" s="7">
        <f>R793+(C794-C793)*(Q794+Q793)/2</f>
        <v>-4.4070187960396003</v>
      </c>
      <c r="S794" s="6">
        <f>C794*(1+K794/2)</f>
        <v>2.3378069393922556</v>
      </c>
      <c r="T794" s="11">
        <f t="shared" si="89"/>
        <v>3.6125974041319289</v>
      </c>
      <c r="U794" s="6">
        <f>U793+(((T793)^2+(T794)^2)/2*(C794-C793))</f>
        <v>2.0312531434094416</v>
      </c>
      <c r="V794" s="6"/>
      <c r="W794" s="6">
        <f>C794+U794</f>
        <v>2.3358371434094418</v>
      </c>
      <c r="X794" s="6">
        <f>2*PI()*W794/($F$1/1000*(1+$N$7^2/2))</f>
        <v>59.958040486165103</v>
      </c>
      <c r="Y794" s="7">
        <f>Y793+(T794*COS(X794)+T793*COS(X793))/2*(C794-C793)</f>
        <v>-0.41347738508747267</v>
      </c>
      <c r="Z794" s="7">
        <f>Z793+(T794*SIN(X794)+T793*SIN(X793))/2*(C794-C793)</f>
        <v>-5.0985172212991911E-3</v>
      </c>
      <c r="AA794" s="19">
        <f t="shared" si="90"/>
        <v>0.41350881835413139</v>
      </c>
      <c r="AB794" s="6">
        <f>AB793+((H794+H793)*(C794-C793)/2)*$F$2*$F$10^2/(1+$F$10^2/2)</f>
        <v>-0.32866261781166883</v>
      </c>
    </row>
    <row r="795" spans="1:28" x14ac:dyDescent="0.2">
      <c r="A795" s="1">
        <v>-3222</v>
      </c>
      <c r="B795" s="6">
        <f t="shared" si="85"/>
        <v>-1.2630240000000001</v>
      </c>
      <c r="C795" s="6">
        <f t="shared" si="84"/>
        <v>0.30497599999999991</v>
      </c>
      <c r="D795" s="6"/>
      <c r="E795" s="19">
        <f t="shared" si="86"/>
        <v>15.953210000000002</v>
      </c>
      <c r="F795" s="19"/>
      <c r="H795" s="13">
        <f>($F$5/$F$1+2*$F$6*$F$3/($F$1)^2)*(E795*10^-3)</f>
        <v>-2.2158759421093753E-3</v>
      </c>
      <c r="I795" s="11">
        <f t="shared" si="87"/>
        <v>-22.158759421093752</v>
      </c>
      <c r="J795" s="45">
        <f>$F$10*(1+H795)</f>
        <v>3.653885462299999</v>
      </c>
      <c r="K795" s="45">
        <f t="shared" si="88"/>
        <v>13.350878971607278</v>
      </c>
      <c r="L795" s="6">
        <f>J795*$F$2*510999/299792458*SIN($F$2*C795)</f>
        <v>-0.23291764121744984</v>
      </c>
      <c r="M795" s="46">
        <f>(L795/$F$2)^2*10^6</f>
        <v>1.4071648770019671</v>
      </c>
      <c r="N795" s="46">
        <f>($F$10*L795/(J795*$F$2))^2*10^6</f>
        <v>1.4134218719948923</v>
      </c>
      <c r="O795" s="19">
        <f>O794+(B795-B794)*(M795+M794)/2</f>
        <v>5.8852810705533756</v>
      </c>
      <c r="P795" s="19">
        <f>P794+(B795-B794)*(M795-N795+M794-N794)/2</f>
        <v>-3.7361663823918652E-2</v>
      </c>
      <c r="Q795" s="7">
        <f>Q794+10^6*(C795-C794)*(L795+L794)/2</f>
        <v>6084.629680831581</v>
      </c>
      <c r="R795" s="7">
        <f>R794+(C795-C794)*(Q795+Q794)/2</f>
        <v>-2.0075211048943835</v>
      </c>
      <c r="S795" s="6">
        <f>C795*(1+K795/2)</f>
        <v>2.3408248326224501</v>
      </c>
      <c r="T795" s="11">
        <f t="shared" si="89"/>
        <v>3.5697253576548196</v>
      </c>
      <c r="U795" s="6">
        <f>U794+(((T794)^2+(T795)^2)/2*(C795-C794))</f>
        <v>2.0363087280395895</v>
      </c>
      <c r="V795" s="6"/>
      <c r="W795" s="6">
        <f>C795+U795</f>
        <v>2.3412847280395894</v>
      </c>
      <c r="X795" s="6">
        <f>2*PI()*W795/($F$1/1000*(1+$N$7^2/2))</f>
        <v>60.097873222675773</v>
      </c>
      <c r="Y795" s="7">
        <f>Y794+(T795*COS(X795)+T794*COS(X794))/2*(C795-C794)</f>
        <v>-0.41480256141207106</v>
      </c>
      <c r="Z795" s="7">
        <f>Z794+(T795*SIN(X795)+T794*SIN(X794))/2*(C795-C794)</f>
        <v>-5.5632269819786079E-3</v>
      </c>
      <c r="AA795" s="19">
        <f t="shared" si="90"/>
        <v>0.41483986603081918</v>
      </c>
      <c r="AB795" s="6">
        <f>AB794+((H795+H794)*(C795-C794)/2)*$F$2*$F$10^2/(1+$F$10^2/2)</f>
        <v>-0.32895960507184263</v>
      </c>
    </row>
    <row r="796" spans="1:28" x14ac:dyDescent="0.2">
      <c r="A796" s="1">
        <v>-3221</v>
      </c>
      <c r="B796" s="6">
        <f t="shared" si="85"/>
        <v>-1.262632</v>
      </c>
      <c r="C796" s="6">
        <f t="shared" si="84"/>
        <v>0.30536800000000008</v>
      </c>
      <c r="D796" s="6"/>
      <c r="E796" s="19">
        <f t="shared" si="86"/>
        <v>15.937102499999998</v>
      </c>
      <c r="F796" s="19"/>
      <c r="H796" s="13">
        <f>($F$5/$F$1+2*$F$6*$F$3/($F$1)^2)*(E796*10^-3)</f>
        <v>-2.2136386355273434E-3</v>
      </c>
      <c r="I796" s="11">
        <f t="shared" si="87"/>
        <v>-22.136386355273434</v>
      </c>
      <c r="J796" s="45">
        <f>$F$10*(1+H796)</f>
        <v>3.6538936553167023</v>
      </c>
      <c r="K796" s="45">
        <f t="shared" si="88"/>
        <v>13.350938844363652</v>
      </c>
      <c r="L796" s="6">
        <f>J796*$F$2*510999/299792458*SIN($F$2*C796)</f>
        <v>-0.32453846066367004</v>
      </c>
      <c r="M796" s="46">
        <f>(L796/$F$2)^2*10^6</f>
        <v>2.7319488493591217</v>
      </c>
      <c r="N796" s="46">
        <f>($F$10*L796/(J796*$F$2))^2*10^6</f>
        <v>2.7440842245256598</v>
      </c>
      <c r="O796" s="19">
        <f>O795+(B796-B795)*(M796+M795)/2</f>
        <v>5.8860923368437428</v>
      </c>
      <c r="P796" s="19">
        <f>P795+(B796-B795)*(M796-N796+M795-N795)/2</f>
        <v>-3.7365268728469909E-2</v>
      </c>
      <c r="Q796" s="7">
        <f>Q795+10^6*(C796-C795)*(L796+L795)/2</f>
        <v>5975.3682848628341</v>
      </c>
      <c r="R796" s="7">
        <f>R795+(C796-C795)*(Q796+Q795)/2</f>
        <v>0.35623849638274718</v>
      </c>
      <c r="S796" s="6">
        <f>C796*(1+K796/2)</f>
        <v>2.3438427465128204</v>
      </c>
      <c r="T796" s="11">
        <f t="shared" si="89"/>
        <v>3.5056239749476479</v>
      </c>
      <c r="U796" s="6">
        <f>U795+(((T795)^2+(T796)^2)/2*(C796-C795))</f>
        <v>2.0412150664018225</v>
      </c>
      <c r="V796" s="6"/>
      <c r="W796" s="6">
        <f>C796+U796</f>
        <v>2.3465830664018226</v>
      </c>
      <c r="X796" s="6">
        <f>2*PI()*W796/($F$1/1000*(1+$N$7^2/2))</f>
        <v>60.23387499271719</v>
      </c>
      <c r="Y796" s="7">
        <f>Y795+(T796*COS(X796)+T795*COS(X795))/2*(C796-C795)</f>
        <v>-0.41603295663062195</v>
      </c>
      <c r="Z796" s="7">
        <f>Z795+(T796*SIN(X796)+T795*SIN(X795))/2*(C796-C795)</f>
        <v>-6.1959797385891524E-3</v>
      </c>
      <c r="AA796" s="19">
        <f t="shared" si="90"/>
        <v>0.41607909244245617</v>
      </c>
      <c r="AB796" s="6">
        <f>AB795+((H796+H795)*(C796-C795)/2)*$F$2*$F$10^2/(1+$F$10^2/2)</f>
        <v>-0.32925629257730515</v>
      </c>
    </row>
    <row r="797" spans="1:28" x14ac:dyDescent="0.2">
      <c r="A797" s="1">
        <v>-3220</v>
      </c>
      <c r="B797" s="6">
        <f t="shared" si="85"/>
        <v>-1.26224</v>
      </c>
      <c r="C797" s="6">
        <f t="shared" si="84"/>
        <v>0.30576000000000003</v>
      </c>
      <c r="D797" s="6"/>
      <c r="E797" s="19">
        <f t="shared" si="86"/>
        <v>15.920999999999999</v>
      </c>
      <c r="F797" s="19"/>
      <c r="H797" s="13">
        <f>($F$5/$F$1+2*$F$6*$F$3/($F$1)^2)*(E797*10^-3)</f>
        <v>-2.2114020234375001E-3</v>
      </c>
      <c r="I797" s="11">
        <f t="shared" si="87"/>
        <v>-22.114020234375001</v>
      </c>
      <c r="J797" s="45">
        <f>$F$10*(1+H797)</f>
        <v>3.6539018457901755</v>
      </c>
      <c r="K797" s="45">
        <f t="shared" si="88"/>
        <v>13.350998698668851</v>
      </c>
      <c r="L797" s="6">
        <f>J797*$F$2*510999/299792458*SIN($F$2*C797)</f>
        <v>-0.41423799488207808</v>
      </c>
      <c r="M797" s="46">
        <f>(L797/$F$2)^2*10^6</f>
        <v>4.4508205206843083</v>
      </c>
      <c r="N797" s="46">
        <f>($F$10*L797/(J797*$F$2))^2*10^6</f>
        <v>4.4705711182890564</v>
      </c>
      <c r="O797" s="19">
        <f>O796+(B797-B796)*(M797+M796)/2</f>
        <v>5.887500159640271</v>
      </c>
      <c r="P797" s="19">
        <f>P796+(B797-B796)*(M797-N797+M796-N796)/2</f>
        <v>-3.7371518379133079E-2</v>
      </c>
      <c r="Q797" s="7">
        <f>Q796+10^6*(C797-C796)*(L797+L796)/2</f>
        <v>5830.5680995758867</v>
      </c>
      <c r="R797" s="7">
        <f>R796+(C797-C796)*(Q797+Q796)/2</f>
        <v>2.670202027732429</v>
      </c>
      <c r="S797" s="6">
        <f>C797*(1+K797/2)</f>
        <v>2.3468606810524943</v>
      </c>
      <c r="T797" s="11">
        <f t="shared" si="89"/>
        <v>3.4206727255987657</v>
      </c>
      <c r="U797" s="6">
        <f>U796+(((T796)^2+(T797)^2)/2*(C797-C796))</f>
        <v>2.0459171850663012</v>
      </c>
      <c r="V797" s="6"/>
      <c r="W797" s="6">
        <f>C797+U797</f>
        <v>2.3516771850663014</v>
      </c>
      <c r="X797" s="6">
        <f>2*PI()*W797/($F$1/1000*(1+$N$7^2/2))</f>
        <v>60.364634696572374</v>
      </c>
      <c r="Y797" s="7">
        <f>Y796+(T797*COS(X797)+T796*COS(X796))/2*(C797-C796)</f>
        <v>-0.41714469796639408</v>
      </c>
      <c r="Z797" s="7">
        <f>Z796+(T797*SIN(X797)+T796*SIN(X796))/2*(C797-C796)</f>
        <v>-6.9700076018357439E-3</v>
      </c>
      <c r="AA797" s="19">
        <f t="shared" si="90"/>
        <v>0.41720292430356215</v>
      </c>
      <c r="AB797" s="6">
        <f>AB796+((H797+H796)*(C797-C796)/2)*$F$2*$F$10^2/(1+$F$10^2/2)</f>
        <v>-0.32955268042108965</v>
      </c>
    </row>
    <row r="798" spans="1:28" x14ac:dyDescent="0.2">
      <c r="A798" s="1">
        <v>-3219</v>
      </c>
      <c r="B798" s="6">
        <f t="shared" si="85"/>
        <v>-1.2618479999999999</v>
      </c>
      <c r="C798" s="6">
        <f t="shared" si="84"/>
        <v>0.3061520000000002</v>
      </c>
      <c r="D798" s="6"/>
      <c r="E798" s="19">
        <f t="shared" si="86"/>
        <v>15.904902499999992</v>
      </c>
      <c r="F798" s="19"/>
      <c r="H798" s="13">
        <f>($F$5/$F$1+2*$F$6*$F$3/($F$1)^2)*(E798*10^-3)</f>
        <v>-2.2091661058398424E-3</v>
      </c>
      <c r="I798" s="11">
        <f t="shared" si="87"/>
        <v>-22.091661058398422</v>
      </c>
      <c r="J798" s="45">
        <f>$F$10*(1+H798)</f>
        <v>3.6539100337204178</v>
      </c>
      <c r="K798" s="45">
        <f t="shared" si="88"/>
        <v>13.351058534522744</v>
      </c>
      <c r="L798" s="6">
        <f>J798*$F$2*510999/299792458*SIN($F$2*C798)</f>
        <v>-0.50148509549788733</v>
      </c>
      <c r="M798" s="46">
        <f>(L798/$F$2)^2*10^6</f>
        <v>6.523133698303492</v>
      </c>
      <c r="N798" s="46">
        <f>($F$10*L798/(J798*$F$2))^2*10^6</f>
        <v>6.5520508589395838</v>
      </c>
      <c r="O798" s="19">
        <f>O797+(B798-B797)*(M798+M797)/2</f>
        <v>5.8896510546671932</v>
      </c>
      <c r="P798" s="19">
        <f>P797+(B798-B797)*(M798-N798+M797-N797)/2</f>
        <v>-3.7381057259748288E-2</v>
      </c>
      <c r="Q798" s="7">
        <f>Q797+10^6*(C798-C797)*(L798+L797)/2</f>
        <v>5651.0863738613352</v>
      </c>
      <c r="R798" s="7">
        <f>R797+(C798-C797)*(Q798+Q797)/2</f>
        <v>4.9206063045270998</v>
      </c>
      <c r="S798" s="6">
        <f>C798*(1+K798/2)</f>
        <v>2.349878636230605</v>
      </c>
      <c r="T798" s="11">
        <f t="shared" si="89"/>
        <v>3.315374539657018</v>
      </c>
      <c r="U798" s="6">
        <f>U797+(((T797)^2+(T798)^2)/2*(C798-C797))</f>
        <v>2.0503649562721398</v>
      </c>
      <c r="V798" s="6"/>
      <c r="W798" s="6">
        <f>C798+U798</f>
        <v>2.3565169562721398</v>
      </c>
      <c r="X798" s="6">
        <f>2*PI()*W798/($F$1/1000*(1+$N$7^2/2))</f>
        <v>60.488865616832456</v>
      </c>
      <c r="Y798" s="7">
        <f>Y797+(T798*COS(X798)+T797*COS(X797))/2*(C798-C797)</f>
        <v>-0.41812176554660174</v>
      </c>
      <c r="Z798" s="7">
        <f>Z797+(T798*SIN(X798)+T797*SIN(X797))/2*(C798-C797)</f>
        <v>-7.8541592519772822E-3</v>
      </c>
      <c r="AA798" s="19">
        <f t="shared" si="90"/>
        <v>0.41819552680697436</v>
      </c>
      <c r="AB798" s="6">
        <f>AB797+((H798+H797)*(C798-C797)/2)*$F$2*$F$10^2/(1+$F$10^2/2)</f>
        <v>-0.3298487686962302</v>
      </c>
    </row>
    <row r="799" spans="1:28" x14ac:dyDescent="0.2">
      <c r="A799" s="1">
        <v>-3218</v>
      </c>
      <c r="B799" s="6">
        <f t="shared" si="85"/>
        <v>-1.2614560000000001</v>
      </c>
      <c r="C799" s="6">
        <f t="shared" si="84"/>
        <v>0.30654399999999993</v>
      </c>
      <c r="D799" s="6"/>
      <c r="E799" s="19">
        <f t="shared" si="86"/>
        <v>15.888810000000003</v>
      </c>
      <c r="F799" s="19"/>
      <c r="H799" s="13">
        <f>($F$5/$F$1+2*$F$6*$F$3/($F$1)^2)*(E799*10^-3)</f>
        <v>-2.2069308827343754E-3</v>
      </c>
      <c r="I799" s="11">
        <f t="shared" si="87"/>
        <v>-22.069308827343754</v>
      </c>
      <c r="J799" s="45">
        <f>$F$10*(1+H799)</f>
        <v>3.65391821910743</v>
      </c>
      <c r="K799" s="45">
        <f t="shared" si="88"/>
        <v>13.351118351925212</v>
      </c>
      <c r="L799" s="6">
        <f>J799*$F$2*510999/299792458*SIN($F$2*C799)</f>
        <v>-0.58576313340592756</v>
      </c>
      <c r="M799" s="46">
        <f>(L799/$F$2)^2*10^6</f>
        <v>8.8998828357733011</v>
      </c>
      <c r="N799" s="46">
        <f>($F$10*L799/(J799*$F$2))^2*10^6</f>
        <v>8.9392961138661526</v>
      </c>
      <c r="O799" s="19">
        <f>O798+(B799-B798)*(M799+M798)/2</f>
        <v>5.8926739659078704</v>
      </c>
      <c r="P799" s="19">
        <f>P798+(B799-B798)*(M799-N799+M798-N798)/2</f>
        <v>-3.739445002573915E-2</v>
      </c>
      <c r="Q799" s="7">
        <f>Q798+10^6*(C799-C798)*(L799+L798)/2</f>
        <v>5437.9857209963366</v>
      </c>
      <c r="R799" s="7">
        <f>R798+(C799-C798)*(Q799+Q798)/2</f>
        <v>7.0940644351176836</v>
      </c>
      <c r="S799" s="6">
        <f>C799*(1+K799/2)</f>
        <v>2.3528966120362806</v>
      </c>
      <c r="T799" s="11">
        <f t="shared" si="89"/>
        <v>3.1903528301746071</v>
      </c>
      <c r="U799" s="6">
        <f>U798+(((T798)^2+(T799)^2)/2*(C799-C798))</f>
        <v>2.0545142879379017</v>
      </c>
      <c r="V799" s="6"/>
      <c r="W799" s="6">
        <f>C799+U799</f>
        <v>2.3610582879379018</v>
      </c>
      <c r="X799" s="6">
        <f>2*PI()*W799/($F$1/1000*(1+$N$7^2/2))</f>
        <v>60.605435964489239</v>
      </c>
      <c r="Y799" s="7">
        <f>Y798+(T799*COS(X799)+T798*COS(X798))/2*(C799-C798)</f>
        <v>-0.41895636527499336</v>
      </c>
      <c r="Z799" s="7">
        <f>Z798+(T799*SIN(X799)+T798*SIN(X798))/2*(C799-C798)</f>
        <v>-8.8153385094125319E-3</v>
      </c>
      <c r="AA799" s="19">
        <f t="shared" si="90"/>
        <v>0.41904909759772685</v>
      </c>
      <c r="AB799" s="6">
        <f>AB798+((H799+H798)*(C799-C798)/2)*$F$2*$F$10^2/(1+$F$10^2/2)</f>
        <v>-0.33014455749576005</v>
      </c>
    </row>
    <row r="800" spans="1:28" x14ac:dyDescent="0.2">
      <c r="A800" s="1">
        <v>-3217</v>
      </c>
      <c r="B800" s="6">
        <f t="shared" si="85"/>
        <v>-1.2610640000000002</v>
      </c>
      <c r="C800" s="6">
        <f t="shared" si="84"/>
        <v>0.30693599999999988</v>
      </c>
      <c r="D800" s="6"/>
      <c r="E800" s="19">
        <f t="shared" si="86"/>
        <v>15.872722500000005</v>
      </c>
      <c r="F800" s="19"/>
      <c r="H800" s="13">
        <f>($F$5/$F$1+2*$F$6*$F$3/($F$1)^2)*(E800*10^-3)</f>
        <v>-2.2046963541210943E-3</v>
      </c>
      <c r="I800" s="11">
        <f t="shared" si="87"/>
        <v>-22.046963541210943</v>
      </c>
      <c r="J800" s="45">
        <f>$F$10*(1+H800)</f>
        <v>3.6539264019512121</v>
      </c>
      <c r="K800" s="45">
        <f t="shared" si="88"/>
        <v>13.35117815087613</v>
      </c>
      <c r="L800" s="6">
        <f>J800*$F$2*510999/299792458*SIN($F$2*C800)</f>
        <v>-0.66657305796465383</v>
      </c>
      <c r="M800" s="46">
        <f>(L800/$F$2)^2*10^6</f>
        <v>11.524861952740359</v>
      </c>
      <c r="N800" s="46">
        <f>($F$10*L800/(J800*$F$2))^2*10^6</f>
        <v>11.575848146586448</v>
      </c>
      <c r="O800" s="19">
        <f>O799+(B800-B799)*(M800+M799)/2</f>
        <v>5.8966772158864185</v>
      </c>
      <c r="P800" s="19">
        <f>P799+(B800-B799)*(M800-N800+M799-N799)/2</f>
        <v>-3.7412168322239182E-2</v>
      </c>
      <c r="Q800" s="7">
        <f>Q799+10^6*(C800-C799)*(L800+L799)/2</f>
        <v>5192.5278274877355</v>
      </c>
      <c r="R800" s="7">
        <f>R799+(C800-C799)*(Q800+Q799)/2</f>
        <v>9.1776450906202847</v>
      </c>
      <c r="S800" s="6">
        <f>C800*(1+K800/2)</f>
        <v>2.3559146084586571</v>
      </c>
      <c r="T800" s="11">
        <f t="shared" si="89"/>
        <v>3.0463478023165371</v>
      </c>
      <c r="U800" s="6">
        <f>U799+(((T799)^2+(T800)^2)/2*(C800-C799))</f>
        <v>2.0583281708161829</v>
      </c>
      <c r="V800" s="6"/>
      <c r="W800" s="6">
        <f>C800+U800</f>
        <v>2.3652641708161828</v>
      </c>
      <c r="X800" s="6">
        <f>2*PI()*W800/($F$1/1000*(1+$N$7^2/2))</f>
        <v>60.713395758093668</v>
      </c>
      <c r="Y800" s="7">
        <f>Y799+(T800*COS(X800)+T799*COS(X799))/2*(C800-C799)</f>
        <v>-0.41964848269023119</v>
      </c>
      <c r="Z800" s="7">
        <f>Z799+(T800*SIN(X800)+T799*SIN(X799))/2*(C800-C799)</f>
        <v>-9.8207595616325583E-3</v>
      </c>
      <c r="AA800" s="19">
        <f t="shared" si="90"/>
        <v>0.41976338137405539</v>
      </c>
      <c r="AB800" s="6">
        <f>AB799+((H800+H799)*(C800-C799)/2)*$F$2*$F$10^2/(1+$F$10^2/2)</f>
        <v>-0.33044004691271345</v>
      </c>
    </row>
    <row r="801" spans="1:28" x14ac:dyDescent="0.2">
      <c r="A801" s="1">
        <v>-3216</v>
      </c>
      <c r="B801" s="6">
        <f t="shared" si="85"/>
        <v>-1.260672</v>
      </c>
      <c r="C801" s="6">
        <f t="shared" si="84"/>
        <v>0.30732800000000005</v>
      </c>
      <c r="D801" s="6"/>
      <c r="E801" s="19">
        <f t="shared" si="86"/>
        <v>15.856639999999999</v>
      </c>
      <c r="F801" s="19"/>
      <c r="H801" s="13">
        <f>($F$5/$F$1+2*$F$6*$F$3/($F$1)^2)*(E801*10^-3)</f>
        <v>-2.2024625199999997E-3</v>
      </c>
      <c r="I801" s="11">
        <f t="shared" si="87"/>
        <v>-22.024625199999999</v>
      </c>
      <c r="J801" s="45">
        <f>$F$10*(1+H801)</f>
        <v>3.6539345822517633</v>
      </c>
      <c r="K801" s="45">
        <f t="shared" si="88"/>
        <v>13.351237931375367</v>
      </c>
      <c r="L801" s="6">
        <f>J801*$F$2*510999/299792458*SIN($F$2*C801)</f>
        <v>-0.74343635211501835</v>
      </c>
      <c r="M801" s="46">
        <f>(L801/$F$2)^2*10^6</f>
        <v>14.335993857441832</v>
      </c>
      <c r="N801" s="46">
        <f>($F$10*L801/(J801*$F$2))^2*10^6</f>
        <v>14.399352074987119</v>
      </c>
      <c r="O801" s="19">
        <f>O800+(B801-B800)*(M801+M800)/2</f>
        <v>5.9017459436252162</v>
      </c>
      <c r="P801" s="19">
        <f>P800+(B801-B800)*(M801-N801+M800-N800)/2</f>
        <v>-3.74345798268719E-2</v>
      </c>
      <c r="Q801" s="7">
        <f>Q800+10^6*(C801-C800)*(L801+L800)/2</f>
        <v>4916.1659831119996</v>
      </c>
      <c r="R801" s="7">
        <f>R800+(C801-C800)*(Q801+Q800)/2</f>
        <v>11.158949077498692</v>
      </c>
      <c r="S801" s="6">
        <f>C801*(1+K801/2)</f>
        <v>2.3589326254868648</v>
      </c>
      <c r="T801" s="11">
        <f t="shared" si="89"/>
        <v>2.8842120708908099</v>
      </c>
      <c r="U801" s="6">
        <f>U800+(((T800)^2+(T801)^2)/2*(C801-C800))</f>
        <v>2.0617775579998843</v>
      </c>
      <c r="V801" s="6"/>
      <c r="W801" s="6">
        <f>C801+U801</f>
        <v>2.3691055579998843</v>
      </c>
      <c r="X801" s="6">
        <f>2*PI()*W801/($F$1/1000*(1+$N$7^2/2))</f>
        <v>60.811999399590356</v>
      </c>
      <c r="Y801" s="7">
        <f>Y800+(T801*COS(X801)+T800*COS(X800))/2*(C801-C800)</f>
        <v>-0.4202047879730918</v>
      </c>
      <c r="Z801" s="7">
        <f>Z800+(T801*SIN(X801)+T800*SIN(X800))/2*(C801-C800)</f>
        <v>-1.0839776363518761E-2</v>
      </c>
      <c r="AA801" s="19">
        <f t="shared" si="90"/>
        <v>0.42034457839625117</v>
      </c>
      <c r="AB801" s="6">
        <f>AB800+((H801+H800)*(C801-C800)/2)*$F$2*$F$10^2/(1+$F$10^2/2)</f>
        <v>-0.33073523704012414</v>
      </c>
    </row>
    <row r="802" spans="1:28" x14ac:dyDescent="0.2">
      <c r="A802" s="1">
        <v>-3215</v>
      </c>
      <c r="B802" s="6">
        <f t="shared" si="85"/>
        <v>-1.2602800000000001</v>
      </c>
      <c r="C802" s="6">
        <f t="shared" si="84"/>
        <v>0.30771999999999999</v>
      </c>
      <c r="D802" s="6"/>
      <c r="E802" s="19">
        <f t="shared" si="86"/>
        <v>15.840562500000004</v>
      </c>
      <c r="F802" s="19"/>
      <c r="H802" s="13">
        <f>($F$5/$F$1+2*$F$6*$F$3/($F$1)^2)*(E802*10^-3)</f>
        <v>-2.2002293803710946E-3</v>
      </c>
      <c r="I802" s="11">
        <f t="shared" si="87"/>
        <v>-22.002293803710945</v>
      </c>
      <c r="J802" s="45">
        <f>$F$10*(1+H802)</f>
        <v>3.6539427600090844</v>
      </c>
      <c r="K802" s="45">
        <f t="shared" si="88"/>
        <v>13.351297693422804</v>
      </c>
      <c r="L802" s="6">
        <f>J802*$F$2*510999/299792458*SIN($F$2*C802)</f>
        <v>-0.8158978659270999</v>
      </c>
      <c r="M802" s="46">
        <f>(L802/$F$2)^2*10^6</f>
        <v>17.266798236921804</v>
      </c>
      <c r="N802" s="46">
        <f>($F$10*L802/(J802*$F$2))^2*10^6</f>
        <v>17.34303157437348</v>
      </c>
      <c r="O802" s="19">
        <f>O801+(B802-B801)*(M802+M801)/2</f>
        <v>5.9079400908757105</v>
      </c>
      <c r="P802" s="19">
        <f>P801+(B802-B801)*(M802-N802+M801-N801)/2</f>
        <v>-3.7461939771651298E-2</v>
      </c>
      <c r="Q802" s="7">
        <f>Q801+10^6*(C802-C801)*(L802+L801)/2</f>
        <v>4610.5364763757852</v>
      </c>
      <c r="R802" s="7">
        <f>R801+(C802-C801)*(Q802+Q801)/2</f>
        <v>13.026182759558049</v>
      </c>
      <c r="S802" s="6">
        <f>C802*(1+K802/2)</f>
        <v>2.3619506631100324</v>
      </c>
      <c r="T802" s="11">
        <f t="shared" si="89"/>
        <v>2.7049056122445556</v>
      </c>
      <c r="U802" s="6">
        <f>U801+(((T801)^2+(T802)^2)/2*(C802-C801))</f>
        <v>2.0648420559535245</v>
      </c>
      <c r="V802" s="6"/>
      <c r="W802" s="6">
        <f>C802+U802</f>
        <v>2.3725620559535248</v>
      </c>
      <c r="X802" s="6">
        <f>2*PI()*W802/($F$1/1000*(1+$N$7^2/2))</f>
        <v>60.900723412233731</v>
      </c>
      <c r="Y802" s="7">
        <f>Y801+(T802*COS(X802)+T801*COS(X801))/2*(C802-C801)</f>
        <v>-0.42063712408138682</v>
      </c>
      <c r="Z802" s="7">
        <f>Z801+(T802*SIN(X802)+T801*SIN(X801))/2*(C802-C801)</f>
        <v>-1.1845149866290743E-2</v>
      </c>
      <c r="AA802" s="19">
        <f t="shared" si="90"/>
        <v>0.42080387086006577</v>
      </c>
      <c r="AB802" s="6">
        <f>AB801+((H802+H801)*(C802-C801)/2)*$F$2*$F$10^2/(1+$F$10^2/2)</f>
        <v>-0.33103012797102549</v>
      </c>
    </row>
    <row r="803" spans="1:28" x14ac:dyDescent="0.2">
      <c r="A803" s="1">
        <v>-3214</v>
      </c>
      <c r="B803" s="6">
        <f t="shared" si="85"/>
        <v>-1.2598880000000001</v>
      </c>
      <c r="C803" s="6">
        <f t="shared" si="84"/>
        <v>0.30811199999999994</v>
      </c>
      <c r="D803" s="6"/>
      <c r="E803" s="19">
        <f t="shared" si="86"/>
        <v>15.824490000000001</v>
      </c>
      <c r="F803" s="19"/>
      <c r="H803" s="13">
        <f>($F$5/$F$1+2*$F$6*$F$3/($F$1)^2)*(E803*10^-3)</f>
        <v>-2.197996935234375E-3</v>
      </c>
      <c r="I803" s="11">
        <f t="shared" si="87"/>
        <v>-21.979969352343751</v>
      </c>
      <c r="J803" s="45">
        <f>$F$10*(1+H803)</f>
        <v>3.6539509352231754</v>
      </c>
      <c r="K803" s="45">
        <f t="shared" si="88"/>
        <v>13.351357437018319</v>
      </c>
      <c r="L803" s="6">
        <f>J803*$F$2*510999/299792458*SIN($F$2*C803)</f>
        <v>-0.88352851179517378</v>
      </c>
      <c r="M803" s="46">
        <f>(L803/$F$2)^2*10^6</f>
        <v>20.247963895454749</v>
      </c>
      <c r="N803" s="46">
        <f>($F$10*L803/(J803*$F$2))^2*10^6</f>
        <v>20.33726814835979</v>
      </c>
      <c r="O803" s="19">
        <f>O802+(B803-B802)*(M803+M802)/2</f>
        <v>5.9152929842536555</v>
      </c>
      <c r="P803" s="19">
        <f>P802+(B803-B802)*(M803-N803+M802-N802)/2</f>
        <v>-3.7494385139361208E-2</v>
      </c>
      <c r="Q803" s="7">
        <f>Q802+10^6*(C803-C802)*(L803+L802)/2</f>
        <v>4277.4489063422634</v>
      </c>
      <c r="R803" s="7">
        <f>R802+(C803-C802)*(Q803+Q802)/2</f>
        <v>14.768227894570554</v>
      </c>
      <c r="S803" s="6">
        <f>C803*(1+K803/2)</f>
        <v>2.3649687213172936</v>
      </c>
      <c r="T803" s="11">
        <f t="shared" si="89"/>
        <v>2.5094900804145581</v>
      </c>
      <c r="U803" s="6">
        <f>U802+(((T802)^2+(T803)^2)/2*(C803-C802))</f>
        <v>2.0675104107011548</v>
      </c>
      <c r="V803" s="6"/>
      <c r="W803" s="6">
        <f>C803+U803</f>
        <v>2.3756224107011548</v>
      </c>
      <c r="X803" s="6">
        <f>2*PI()*W803/($F$1/1000*(1+$N$7^2/2))</f>
        <v>60.979278920428364</v>
      </c>
      <c r="Y803" s="7">
        <f>Y802+(T803*COS(X803)+T802*COS(X802))/2*(C803-C802)</f>
        <v>-0.42096082017444081</v>
      </c>
      <c r="Z803" s="7">
        <f>Z802+(T803*SIN(X803)+T802*SIN(X802))/2*(C803-C802)</f>
        <v>-1.2813726426534713E-2</v>
      </c>
      <c r="AA803" s="19">
        <f t="shared" si="90"/>
        <v>0.42115579505317507</v>
      </c>
      <c r="AB803" s="6">
        <f>AB802+((H803+H802)*(C803-C802)/2)*$F$2*$F$10^2/(1+$F$10^2/2)</f>
        <v>-0.33132471979845146</v>
      </c>
    </row>
    <row r="804" spans="1:28" x14ac:dyDescent="0.2">
      <c r="A804" s="1">
        <v>-3213</v>
      </c>
      <c r="B804" s="6">
        <f t="shared" si="85"/>
        <v>-1.2594960000000002</v>
      </c>
      <c r="C804" s="6">
        <f t="shared" si="84"/>
        <v>0.30850399999999989</v>
      </c>
      <c r="D804" s="6"/>
      <c r="E804" s="19">
        <f t="shared" si="86"/>
        <v>15.808422500000006</v>
      </c>
      <c r="F804" s="19"/>
      <c r="H804" s="13">
        <f>($F$5/$F$1+2*$F$6*$F$3/($F$1)^2)*(E804*10^-3)</f>
        <v>-2.1957651845898444E-3</v>
      </c>
      <c r="I804" s="11">
        <f t="shared" si="87"/>
        <v>-21.957651845898443</v>
      </c>
      <c r="J804" s="45">
        <f>$F$10*(1+H804)</f>
        <v>3.6539591078940354</v>
      </c>
      <c r="K804" s="45">
        <f t="shared" si="88"/>
        <v>13.351417162161775</v>
      </c>
      <c r="L804" s="6">
        <f>J804*$F$2*510999/299792458*SIN($F$2*C804)</f>
        <v>-0.94592780532096488</v>
      </c>
      <c r="M804" s="46">
        <f>(L804/$F$2)^2*10^6</f>
        <v>23.208987958203007</v>
      </c>
      <c r="N804" s="46">
        <f>($F$10*L804/(J804*$F$2))^2*10^6</f>
        <v>23.31124761756535</v>
      </c>
      <c r="O804" s="19">
        <f>O803+(B804-B803)*(M804+M803)/2</f>
        <v>5.9238105468169708</v>
      </c>
      <c r="P804" s="19">
        <f>P803+(B804-B803)*(M804-N804+M803-N803)/2</f>
        <v>-3.7531931666165613E-2</v>
      </c>
      <c r="Q804" s="7">
        <f>Q803+10^6*(C804-C803)*(L804+L803)/2</f>
        <v>3918.875468187548</v>
      </c>
      <c r="R804" s="7">
        <f>R803+(C804-C803)*(Q804+Q803)/2</f>
        <v>16.374707471978184</v>
      </c>
      <c r="S804" s="6">
        <f>C804*(1+K804/2)</f>
        <v>2.3679868000977775</v>
      </c>
      <c r="T804" s="11">
        <f t="shared" si="89"/>
        <v>2.2991225211866282</v>
      </c>
      <c r="U804" s="6">
        <f>U803+(((T803)^2+(T804)^2)/2*(C804-C803))</f>
        <v>2.0697807776480555</v>
      </c>
      <c r="V804" s="6"/>
      <c r="W804" s="6">
        <f>C804+U804</f>
        <v>2.3782847776480551</v>
      </c>
      <c r="X804" s="6">
        <f>2*PI()*W804/($F$1/1000*(1+$N$7^2/2))</f>
        <v>61.047618575717124</v>
      </c>
      <c r="Y804" s="7">
        <f>Y803+(T804*COS(X804)+T803*COS(X803))/2*(C804-C803)</f>
        <v>-0.42119304126048368</v>
      </c>
      <c r="Z804" s="7">
        <f>Z803+(T804*SIN(X804)+T803*SIN(X803))/2*(C804-C803)</f>
        <v>-1.3726591354723306E-2</v>
      </c>
      <c r="AA804" s="19">
        <f t="shared" si="90"/>
        <v>0.42141665524332933</v>
      </c>
      <c r="AB804" s="6">
        <f>AB803+((H804+H803)*(C804-C803)/2)*$F$2*$F$10^2/(1+$F$10^2/2)</f>
        <v>-0.33161901261543575</v>
      </c>
    </row>
    <row r="805" spans="1:28" x14ac:dyDescent="0.2">
      <c r="A805" s="1">
        <v>-3212</v>
      </c>
      <c r="B805" s="6">
        <f t="shared" si="85"/>
        <v>-1.259104</v>
      </c>
      <c r="C805" s="6">
        <f t="shared" si="84"/>
        <v>0.30889600000000006</v>
      </c>
      <c r="D805" s="6"/>
      <c r="E805" s="19">
        <f t="shared" si="86"/>
        <v>15.792360000000002</v>
      </c>
      <c r="F805" s="19"/>
      <c r="H805" s="13">
        <f>($F$5/$F$1+2*$F$6*$F$3/($F$1)^2)*(E805*10^-3)</f>
        <v>-2.1935341284375002E-3</v>
      </c>
      <c r="I805" s="11">
        <f t="shared" si="87"/>
        <v>-21.935341284375003</v>
      </c>
      <c r="J805" s="45">
        <f>$F$10*(1+H805)</f>
        <v>3.6539672780216654</v>
      </c>
      <c r="K805" s="45">
        <f t="shared" si="88"/>
        <v>13.351476868853059</v>
      </c>
      <c r="L805" s="6">
        <f>J805*$F$2*510999/299792458*SIN($F$2*C805)</f>
        <v>-1.002726236839623</v>
      </c>
      <c r="M805" s="46">
        <f>(L805/$F$2)^2*10^6</f>
        <v>26.079843273100899</v>
      </c>
      <c r="N805" s="46">
        <f>($F$10*L805/(J805*$F$2))^2*10^6</f>
        <v>26.194634886416587</v>
      </c>
      <c r="O805" s="19">
        <f>O804+(B805-B804)*(M805+M804)/2</f>
        <v>5.9334711577383104</v>
      </c>
      <c r="P805" s="19">
        <f>P804+(B805-B804)*(M805-N805+M804-N804)/2</f>
        <v>-3.7574473715610526E-2</v>
      </c>
      <c r="Q805" s="7">
        <f>Q804+10^6*(C805-C804)*(L805+L804)/2</f>
        <v>3536.9392759239072</v>
      </c>
      <c r="R805" s="7">
        <f>R804+(C805-C804)*(Q805+Q804)/2</f>
        <v>17.836047161824663</v>
      </c>
      <c r="S805" s="6">
        <f>C805*(1+K805/2)</f>
        <v>2.3710048994406177</v>
      </c>
      <c r="T805" s="11">
        <f t="shared" si="89"/>
        <v>2.0750485212808014</v>
      </c>
      <c r="U805" s="6">
        <f>U804+(((T804)^2+(T805)^2)/2*(C805-C804))</f>
        <v>2.0716607686317432</v>
      </c>
      <c r="V805" s="6"/>
      <c r="W805" s="6">
        <f>C805+U805</f>
        <v>2.3805567686317435</v>
      </c>
      <c r="X805" s="6">
        <f>2*PI()*W805/($F$1/1000*(1+$N$7^2/2))</f>
        <v>61.105937764522103</v>
      </c>
      <c r="Y805" s="7">
        <f>Y804+(T805*COS(X805)+T804*COS(X804))/2*(C805-C804)</f>
        <v>-0.42135132953537474</v>
      </c>
      <c r="Z805" s="7">
        <f>Z804+(T805*SIN(X805)+T804*SIN(X804))/2*(C805-C804)</f>
        <v>-1.4568820117368819E-2</v>
      </c>
      <c r="AA805" s="19">
        <f t="shared" si="90"/>
        <v>0.42160312311561471</v>
      </c>
      <c r="AB805" s="6">
        <f>AB804+((H805+H804)*(C805-C804)/2)*$F$2*$F$10^2/(1+$F$10^2/2)</f>
        <v>-0.33191300651501227</v>
      </c>
    </row>
    <row r="806" spans="1:28" x14ac:dyDescent="0.2">
      <c r="A806" s="1">
        <v>-3211</v>
      </c>
      <c r="B806" s="6">
        <f t="shared" si="85"/>
        <v>-1.2587120000000001</v>
      </c>
      <c r="C806" s="6">
        <f t="shared" si="84"/>
        <v>0.30928800000000001</v>
      </c>
      <c r="D806" s="6"/>
      <c r="E806" s="19">
        <f t="shared" si="86"/>
        <v>15.7763025</v>
      </c>
      <c r="F806" s="19"/>
      <c r="H806" s="13">
        <f>($F$5/$F$1+2*$F$6*$F$3/($F$1)^2)*(E806*10^-3)</f>
        <v>-2.1913037667773434E-3</v>
      </c>
      <c r="I806" s="11">
        <f t="shared" si="87"/>
        <v>-21.913037667773434</v>
      </c>
      <c r="J806" s="45">
        <f>$F$10*(1+H806)</f>
        <v>3.6539754456060649</v>
      </c>
      <c r="K806" s="45">
        <f t="shared" si="88"/>
        <v>13.351536557092041</v>
      </c>
      <c r="L806" s="6">
        <f>J806*$F$2*510999/299792458*SIN($F$2*C806)</f>
        <v>-1.0535874595446073</v>
      </c>
      <c r="M806" s="46">
        <f>(L806/$F$2)^2*10^6</f>
        <v>28.792634576671318</v>
      </c>
      <c r="N806" s="46">
        <f>($F$10*L806/(J806*$F$2))^2*10^6</f>
        <v>28.919237379528685</v>
      </c>
      <c r="O806" s="19">
        <f>O805+(B806-B805)*(M806+M805)/2</f>
        <v>5.9442261633968645</v>
      </c>
      <c r="P806" s="19">
        <f>P805+(B806-B805)*(M806-N806+M805-N805)/2</f>
        <v>-3.7621787021180436E-2</v>
      </c>
      <c r="Q806" s="7">
        <f>Q805+10^6*(C806-C805)*(L806+L805)/2</f>
        <v>3133.9017914326514</v>
      </c>
      <c r="R806" s="7">
        <f>R805+(C806-C805)*(Q806+Q805)/2</f>
        <v>19.143532011026373</v>
      </c>
      <c r="S806" s="6">
        <f>C806*(1+K806/2)</f>
        <v>2.3740230193349419</v>
      </c>
      <c r="T806" s="11">
        <f t="shared" si="89"/>
        <v>1.8385948332270667</v>
      </c>
      <c r="U806" s="6">
        <f>U805+(((T805)^2+(T806)^2)/2*(C806-C805))</f>
        <v>2.0731672750677252</v>
      </c>
      <c r="V806" s="6"/>
      <c r="W806" s="6">
        <f>C806+U806</f>
        <v>2.3824552750677253</v>
      </c>
      <c r="X806" s="6">
        <f>2*PI()*W806/($F$1/1000*(1+$N$7^2/2))</f>
        <v>61.154670068515571</v>
      </c>
      <c r="Y806" s="7">
        <f>Y805+(T806*COS(X806)+T805*COS(X805))/2*(C806-C805)</f>
        <v>-0.42145243091251117</v>
      </c>
      <c r="Z806" s="7">
        <f>Z805+(T806*SIN(X806)+T805*SIN(X805))/2*(C806-C805)</f>
        <v>-1.5328973514041841E-2</v>
      </c>
      <c r="AA806" s="19">
        <f t="shared" si="90"/>
        <v>0.42173110977382167</v>
      </c>
      <c r="AB806" s="6">
        <f>AB805+((H806+H805)*(C806-C805)/2)*$F$2*$F$10^2/(1+$F$10^2/2)</f>
        <v>-0.33220670159021443</v>
      </c>
    </row>
    <row r="807" spans="1:28" x14ac:dyDescent="0.2">
      <c r="A807" s="1">
        <v>-3210</v>
      </c>
      <c r="B807" s="6">
        <f t="shared" si="85"/>
        <v>-1.2583199999999999</v>
      </c>
      <c r="C807" s="6">
        <f t="shared" si="84"/>
        <v>0.30968000000000018</v>
      </c>
      <c r="D807" s="6"/>
      <c r="E807" s="19">
        <f t="shared" si="86"/>
        <v>15.760249999999996</v>
      </c>
      <c r="F807" s="19"/>
      <c r="H807" s="13">
        <f>($F$5/$F$1+2*$F$6*$F$3/($F$1)^2)*(E807*10^-3)</f>
        <v>-2.1890740996093746E-3</v>
      </c>
      <c r="I807" s="11">
        <f t="shared" si="87"/>
        <v>-21.890740996093747</v>
      </c>
      <c r="J807" s="45">
        <f>$F$10*(1+H807)</f>
        <v>3.6539836106472339</v>
      </c>
      <c r="K807" s="45">
        <f t="shared" si="88"/>
        <v>13.351596226878597</v>
      </c>
      <c r="L807" s="6">
        <f>J807*$F$2*510999/299792458*SIN($F$2*C807)</f>
        <v>-1.098210281254667</v>
      </c>
      <c r="M807" s="46">
        <f>(L807/$F$2)^2*10^6</f>
        <v>31.283204254914807</v>
      </c>
      <c r="N807" s="46">
        <f>($F$10*L807/(J807*$F$2))^2*10^6</f>
        <v>31.420617807158102</v>
      </c>
      <c r="O807" s="19">
        <f>O806+(B807-B806)*(M807+M806)/2</f>
        <v>5.9560010278078606</v>
      </c>
      <c r="P807" s="19">
        <f>P806+(B807-B806)*(M807-N807+M806-N806)/2</f>
        <v>-3.7673534226780186E-2</v>
      </c>
      <c r="Q807" s="7">
        <f>Q806+10^6*(C807-C806)*(L807+L806)/2</f>
        <v>2712.149434235811</v>
      </c>
      <c r="R807" s="7">
        <f>R806+(C807-C806)*(Q807+Q806)/2</f>
        <v>20.289358051257889</v>
      </c>
      <c r="S807" s="6">
        <f>C807*(1+K807/2)</f>
        <v>2.3770411597698833</v>
      </c>
      <c r="T807" s="11">
        <f t="shared" si="89"/>
        <v>1.5911615195976179</v>
      </c>
      <c r="U807" s="6">
        <f>U806+(((T806)^2+(T807)^2)/2*(C807-C806))</f>
        <v>2.0743260713524005</v>
      </c>
      <c r="V807" s="6"/>
      <c r="W807" s="6">
        <f>C807+U807</f>
        <v>2.3840060713524007</v>
      </c>
      <c r="X807" s="6">
        <f>2*PI()*W807/($F$1/1000*(1+$N$7^2/2))</f>
        <v>61.194477084464737</v>
      </c>
      <c r="Y807" s="7">
        <f>Y806+(T807*COS(X807)+T806*COS(X806))/2*(C807-C806)</f>
        <v>-0.42151144533070406</v>
      </c>
      <c r="Z807" s="7">
        <f>Z806+(T807*SIN(X807)+T806*SIN(X806))/2*(C807-C806)</f>
        <v>-1.5998477380051015E-2</v>
      </c>
      <c r="AA807" s="19">
        <f t="shared" si="90"/>
        <v>0.42181494736822578</v>
      </c>
      <c r="AB807" s="6">
        <f>AB806+((H807+H806)*(C807-C806)/2)*$F$2*$F$10^2/(1+$F$10^2/2)</f>
        <v>-0.33250009793407631</v>
      </c>
    </row>
    <row r="808" spans="1:28" x14ac:dyDescent="0.2">
      <c r="A808" s="1">
        <v>-3209</v>
      </c>
      <c r="B808" s="6">
        <f t="shared" si="85"/>
        <v>-1.2579280000000002</v>
      </c>
      <c r="C808" s="6">
        <f t="shared" si="84"/>
        <v>0.3100719999999999</v>
      </c>
      <c r="D808" s="6"/>
      <c r="E808" s="19">
        <f t="shared" si="86"/>
        <v>15.744202500000004</v>
      </c>
      <c r="F808" s="19"/>
      <c r="H808" s="13">
        <f>($F$5/$F$1+2*$F$6*$F$3/($F$1)^2)*(E808*10^-3)</f>
        <v>-2.1868451269335945E-3</v>
      </c>
      <c r="I808" s="11">
        <f t="shared" si="87"/>
        <v>-21.868451269335946</v>
      </c>
      <c r="J808" s="45">
        <f>$F$10*(1+H808)</f>
        <v>3.6539917731451728</v>
      </c>
      <c r="K808" s="45">
        <f t="shared" si="88"/>
        <v>13.351655878212604</v>
      </c>
      <c r="L808" s="6">
        <f>J808*$F$2*510999/299792458*SIN($F$2*C808)</f>
        <v>-1.1363304480272443</v>
      </c>
      <c r="M808" s="46">
        <f>(L808/$F$2)^2*10^6</f>
        <v>33.492649722074653</v>
      </c>
      <c r="N808" s="46">
        <f>($F$10*L808/(J808*$F$2))^2*10^6</f>
        <v>33.639618117515582</v>
      </c>
      <c r="O808" s="19">
        <f>O807+(B808-B807)*(M808+M807)/2</f>
        <v>5.9686970951873413</v>
      </c>
      <c r="P808" s="19">
        <f>P807+(B808-B807)*(M808-N808+M807-N807)/2</f>
        <v>-3.7729273088526256E-2</v>
      </c>
      <c r="Q808" s="7">
        <f>Q807+10^6*(C808-C807)*(L808+L807)/2</f>
        <v>2274.1794512968627</v>
      </c>
      <c r="R808" s="7">
        <f>R807+(C808-C807)*(Q808+Q807)/2</f>
        <v>21.26667851282161</v>
      </c>
      <c r="S808" s="6">
        <f>C808*(1+K808/2)</f>
        <v>2.3800593207345684</v>
      </c>
      <c r="T808" s="11">
        <f t="shared" si="89"/>
        <v>1.3342136631135828</v>
      </c>
      <c r="U808" s="6">
        <f>U807+(((T807)^2+(T808)^2)/2*(C808-C807))</f>
        <v>2.0751712078841362</v>
      </c>
      <c r="V808" s="6"/>
      <c r="W808" s="6">
        <f>C808+U808</f>
        <v>2.3852432078841361</v>
      </c>
      <c r="X808" s="6">
        <f>2*PI()*W808/($F$1/1000*(1+$N$7^2/2))</f>
        <v>61.226232843836058</v>
      </c>
      <c r="Y808" s="7">
        <f>Y807+(T808*COS(X808)+T807*COS(X807))/2*(C808-C807)</f>
        <v>-0.42154129885059027</v>
      </c>
      <c r="Z808" s="7">
        <f>Z807+(T808*SIN(X808)+T807*SIN(X807))/2*(C808-C807)</f>
        <v>-1.6571001391107423E-2</v>
      </c>
      <c r="AA808" s="19">
        <f t="shared" si="90"/>
        <v>0.42186688033519149</v>
      </c>
      <c r="AB808" s="6">
        <f>AB807+((H808+H807)*(C808-C807)/2)*$F$2*$F$10^2/(1+$F$10^2/2)</f>
        <v>-0.33279319563963117</v>
      </c>
    </row>
    <row r="809" spans="1:28" x14ac:dyDescent="0.2">
      <c r="A809" s="1">
        <v>-3208</v>
      </c>
      <c r="B809" s="6">
        <f t="shared" si="85"/>
        <v>-1.257536</v>
      </c>
      <c r="C809" s="6">
        <f t="shared" si="84"/>
        <v>0.31046400000000007</v>
      </c>
      <c r="D809" s="6"/>
      <c r="E809" s="19">
        <f t="shared" si="86"/>
        <v>15.728159999999995</v>
      </c>
      <c r="F809" s="19"/>
      <c r="H809" s="13">
        <f>($F$5/$F$1+2*$F$6*$F$3/($F$1)^2)*(E809*10^-3)</f>
        <v>-2.1846168487499994E-3</v>
      </c>
      <c r="I809" s="11">
        <f t="shared" si="87"/>
        <v>-21.846168487499995</v>
      </c>
      <c r="J809" s="45">
        <f>$F$10*(1+H809)</f>
        <v>3.6539999330998807</v>
      </c>
      <c r="K809" s="45">
        <f t="shared" si="88"/>
        <v>13.351715511093932</v>
      </c>
      <c r="L809" s="6">
        <f>J809*$F$2*510999/299792458*SIN($F$2*C809)</f>
        <v>-1.1677222090570623</v>
      </c>
      <c r="M809" s="46">
        <f>(L809/$F$2)^2*10^6</f>
        <v>35.3687165301071</v>
      </c>
      <c r="N809" s="46">
        <f>($F$10*L809/(J809*$F$2))^2*10^6</f>
        <v>35.523758594277446</v>
      </c>
      <c r="O809" s="19">
        <f>O808+(B809-B808)*(M809+M808)/2</f>
        <v>5.9821939229727743</v>
      </c>
      <c r="P809" s="19">
        <f>P808+(B809-B808)*(M809-N809+M808-N808)/2</f>
        <v>-3.7788467138610095E-2</v>
      </c>
      <c r="Q809" s="7">
        <f>Q808+10^6*(C809-C808)*(L809+L808)/2</f>
        <v>1822.5851305081428</v>
      </c>
      <c r="R809" s="7">
        <f>R808+(C809-C808)*(Q809+Q808)/2</f>
        <v>22.069644370855737</v>
      </c>
      <c r="S809" s="6">
        <f>C809*(1+K809/2)</f>
        <v>2.3830775022181339</v>
      </c>
      <c r="T809" s="11">
        <f t="shared" si="89"/>
        <v>1.0692726917064161</v>
      </c>
      <c r="U809" s="6">
        <f>U808+(((T808)^2+(T809)^2)/2*(C809-C808))</f>
        <v>2.075744208040998</v>
      </c>
      <c r="V809" s="6"/>
      <c r="W809" s="6">
        <f>C809+U809</f>
        <v>2.3862082080409981</v>
      </c>
      <c r="X809" s="6">
        <f>2*PI()*W809/($F$1/1000*(1+$N$7^2/2))</f>
        <v>61.251003200210228</v>
      </c>
      <c r="Y809" s="7">
        <f>Y808+(T809*COS(X809)+T808*COS(X808))/2*(C809-C808)</f>
        <v>-0.42155251062570026</v>
      </c>
      <c r="Z809" s="7">
        <f>Z808+(T809*SIN(X809)+T808*SIN(X808))/2*(C809-C808)</f>
        <v>-1.7041915576750426E-2</v>
      </c>
      <c r="AA809" s="19">
        <f t="shared" si="90"/>
        <v>0.4218968429620637</v>
      </c>
      <c r="AB809" s="6">
        <f>AB808+((H809+H808)*(C809-C808)/2)*$F$2*$F$10^2/(1+$F$10^2/2)</f>
        <v>-0.33308599479991341</v>
      </c>
    </row>
    <row r="810" spans="1:28" x14ac:dyDescent="0.2">
      <c r="A810" s="1">
        <v>-3207</v>
      </c>
      <c r="B810" s="6">
        <f t="shared" si="85"/>
        <v>-1.257144</v>
      </c>
      <c r="C810" s="6">
        <f t="shared" si="84"/>
        <v>0.31085600000000002</v>
      </c>
      <c r="D810" s="6"/>
      <c r="E810" s="19">
        <f t="shared" si="86"/>
        <v>15.7121225</v>
      </c>
      <c r="F810" s="19"/>
      <c r="H810" s="13">
        <f>($F$5/$F$1+2*$F$6*$F$3/($F$1)^2)*(E810*10^-3)</f>
        <v>-2.1823892650585934E-3</v>
      </c>
      <c r="I810" s="11">
        <f t="shared" si="87"/>
        <v>-21.823892650585933</v>
      </c>
      <c r="J810" s="45">
        <f>$F$10*(1+H810)</f>
        <v>3.6540080905113586</v>
      </c>
      <c r="K810" s="45">
        <f t="shared" si="88"/>
        <v>13.351775125522465</v>
      </c>
      <c r="L810" s="6">
        <f>J810*$F$2*510999/299792458*SIN($F$2*C810)</f>
        <v>-1.1921996535915222</v>
      </c>
      <c r="M810" s="46">
        <f>(L810/$F$2)^2*10^6</f>
        <v>36.867034260250342</v>
      </c>
      <c r="N810" s="46">
        <f>($F$10*L810/(J810*$F$2))^2*10^6</f>
        <v>37.028479010349663</v>
      </c>
      <c r="O810" s="19">
        <f>O809+(B810-B809)*(M810+M809)/2</f>
        <v>5.9963521301276828</v>
      </c>
      <c r="P810" s="19">
        <f>P809+(B810-B809)*(M810-N810+M809-N809)/2</f>
        <v>-3.7850498554206941E-2</v>
      </c>
      <c r="Q810" s="7">
        <f>Q809+10^6*(C810-C809)*(L810+L809)/2</f>
        <v>1360.0404454290817</v>
      </c>
      <c r="R810" s="7">
        <f>R809+(C810-C809)*(Q810+Q809)/2</f>
        <v>22.693438983739352</v>
      </c>
      <c r="S810" s="6">
        <f>C810*(1+K810/2)</f>
        <v>2.3860957042097057</v>
      </c>
      <c r="T810" s="11">
        <f t="shared" si="89"/>
        <v>0.79790736990600619</v>
      </c>
      <c r="U810" s="6">
        <f>U809+(((T809)^2+(T810)^2)/2*(C810-C809))</f>
        <v>2.076093088091993</v>
      </c>
      <c r="V810" s="6"/>
      <c r="W810" s="6">
        <f>C810+U810</f>
        <v>2.3869490880919928</v>
      </c>
      <c r="X810" s="6">
        <f>2*PI()*W810/($F$1/1000*(1+$N$7^2/2))</f>
        <v>61.270020671620117</v>
      </c>
      <c r="Y810" s="7">
        <f>Y809+(T810*COS(X810)+T809*COS(X809))/2*(C810-C809)</f>
        <v>-0.42155321573814669</v>
      </c>
      <c r="Z810" s="7">
        <f>Z809+(T810*SIN(X810)+T809*SIN(X809))/2*(C810-C809)</f>
        <v>-1.7407865994450211E-2</v>
      </c>
      <c r="AA810" s="19">
        <f t="shared" si="90"/>
        <v>0.42191248796125147</v>
      </c>
      <c r="AB810" s="6">
        <f>AB809+((H810+H809)*(C810-C809)/2)*$F$2*$F$10^2/(1+$F$10^2/2)</f>
        <v>-0.33337849550795623</v>
      </c>
    </row>
    <row r="811" spans="1:28" x14ac:dyDescent="0.2">
      <c r="A811" s="1">
        <v>-3206</v>
      </c>
      <c r="B811" s="6">
        <f t="shared" si="85"/>
        <v>-1.2567519999999999</v>
      </c>
      <c r="C811" s="6">
        <f t="shared" si="84"/>
        <v>0.31124800000000019</v>
      </c>
      <c r="D811" s="6"/>
      <c r="E811" s="19">
        <f t="shared" si="86"/>
        <v>15.696089999999995</v>
      </c>
      <c r="F811" s="19"/>
      <c r="H811" s="13">
        <f>($F$5/$F$1+2*$F$6*$F$3/($F$1)^2)*(E811*10^-3)</f>
        <v>-2.1801623758593743E-3</v>
      </c>
      <c r="I811" s="11">
        <f t="shared" si="87"/>
        <v>-21.801623758593742</v>
      </c>
      <c r="J811" s="45">
        <f>$F$10*(1+H811)</f>
        <v>3.6540162453796063</v>
      </c>
      <c r="K811" s="45">
        <f t="shared" si="88"/>
        <v>13.351834721498076</v>
      </c>
      <c r="L811" s="6">
        <f>J811*$F$2*510999/299792458*SIN($F$2*C811)</f>
        <v>-1.2096178119466767</v>
      </c>
      <c r="M811" s="46">
        <f>(L811/$F$2)^2*10^6</f>
        <v>37.952165966165268</v>
      </c>
      <c r="N811" s="46">
        <f>($F$10*L811/(J811*$F$2))^2*10^6</f>
        <v>38.118192484460963</v>
      </c>
      <c r="O811" s="19">
        <f>O810+(B811-B810)*(M811+M810)/2</f>
        <v>6.011016693372067</v>
      </c>
      <c r="P811" s="19">
        <f>P810+(B811-B810)*(M811-N811+M810-N810)/2</f>
        <v>-3.7914682922812394E-2</v>
      </c>
      <c r="Q811" s="7">
        <f>Q810+10^6*(C811-C810)*(L811+L810)/2</f>
        <v>889.28422218339063</v>
      </c>
      <c r="R811" s="7">
        <f>R810+(C811-C810)*(Q811+Q810)/2</f>
        <v>23.134306618591587</v>
      </c>
      <c r="S811" s="6">
        <f>C811*(1+K811/2)</f>
        <v>2.389113926698418</v>
      </c>
      <c r="T811" s="11">
        <f t="shared" si="89"/>
        <v>0.52172450988940644</v>
      </c>
      <c r="U811" s="6">
        <f>U810+(((T810)^2+(T811)^2)/2*(C811-C810))</f>
        <v>2.0762712232084861</v>
      </c>
      <c r="V811" s="6"/>
      <c r="W811" s="6">
        <f>C811+U811</f>
        <v>2.3875192232084865</v>
      </c>
      <c r="X811" s="6">
        <f>2*PI()*W811/($F$1/1000*(1+$N$7^2/2))</f>
        <v>61.284655332471267</v>
      </c>
      <c r="Y811" s="7">
        <f>Y810+(T811*COS(X811)+T810*COS(X810))/2*(C811-C810)</f>
        <v>-0.42154940096935095</v>
      </c>
      <c r="Z811" s="7">
        <f>Z810+(T811*SIN(X811)+T810*SIN(X810))/2*(C811-C810)</f>
        <v>-1.7666479087736598E-2</v>
      </c>
      <c r="AA811" s="19">
        <f t="shared" si="90"/>
        <v>0.42191942588719006</v>
      </c>
      <c r="AB811" s="6">
        <f>AB810+((H811+H810)*(C811-C810)/2)*$F$2*$F$10^2/(1+$F$10^2/2)</f>
        <v>-0.33367069785679376</v>
      </c>
    </row>
    <row r="812" spans="1:28" x14ac:dyDescent="0.2">
      <c r="A812" s="1">
        <v>-3205</v>
      </c>
      <c r="B812" s="6">
        <f t="shared" si="85"/>
        <v>-1.2563600000000001</v>
      </c>
      <c r="C812" s="6">
        <f t="shared" si="84"/>
        <v>0.31163999999999992</v>
      </c>
      <c r="D812" s="6"/>
      <c r="E812" s="19">
        <f t="shared" si="86"/>
        <v>15.680062500000005</v>
      </c>
      <c r="F812" s="19"/>
      <c r="H812" s="13">
        <f>($F$5/$F$1+2*$F$6*$F$3/($F$1)^2)*(E812*10^-3)</f>
        <v>-2.1779361811523445E-3</v>
      </c>
      <c r="I812" s="11">
        <f t="shared" si="87"/>
        <v>-21.779361811523444</v>
      </c>
      <c r="J812" s="45">
        <f>$F$10*(1+H812)</f>
        <v>3.6540243977046236</v>
      </c>
      <c r="K812" s="45">
        <f t="shared" si="88"/>
        <v>13.351894299020637</v>
      </c>
      <c r="L812" s="6">
        <f>J812*$F$2*510999/299792458*SIN($F$2*C812)</f>
        <v>-1.2198735141023678</v>
      </c>
      <c r="M812" s="46">
        <f>(L812/$F$2)^2*10^6</f>
        <v>38.598446347304275</v>
      </c>
      <c r="N812" s="46">
        <f>($F$10*L812/(J812*$F$2))^2*10^6</f>
        <v>38.767127116653924</v>
      </c>
      <c r="O812" s="19">
        <f>O811+(B812-B811)*(M812+M811)/2</f>
        <v>6.0260206133854961</v>
      </c>
      <c r="P812" s="19">
        <f>P811+(B812-B811)*(M812-N812+M811-N811)/2</f>
        <v>-3.7980285551190839E-2</v>
      </c>
      <c r="Q812" s="7">
        <f>Q811+10^6*(C812-C811)*(L812+L811)/2</f>
        <v>413.10392227811093</v>
      </c>
      <c r="R812" s="7">
        <f>R811+(C812-C811)*(Q812+Q811)/2</f>
        <v>23.389574694905864</v>
      </c>
      <c r="S812" s="6">
        <f>C812*(1+K812/2)</f>
        <v>2.392132169673395</v>
      </c>
      <c r="T812" s="11">
        <f t="shared" si="89"/>
        <v>0.24235945719892962</v>
      </c>
      <c r="U812" s="6">
        <f>U811+(((T811)^2+(T812)^2)/2*(C812-C811))</f>
        <v>2.0763360863843459</v>
      </c>
      <c r="V812" s="6"/>
      <c r="W812" s="6">
        <f>C812+U812</f>
        <v>2.387976086384346</v>
      </c>
      <c r="X812" s="6">
        <f>2*PI()*W812/($F$1/1000*(1+$N$7^2/2))</f>
        <v>61.296382443187056</v>
      </c>
      <c r="Y812" s="7">
        <f>Y811+(T812*COS(X812)+T811*COS(X811))/2*(C812-C811)</f>
        <v>-0.42154531034051979</v>
      </c>
      <c r="Z812" s="7">
        <f>Z811+(T812*SIN(X812)+T811*SIN(X811))/2*(C812-C811)</f>
        <v>-1.7816181437015539E-2</v>
      </c>
      <c r="AA812" s="19">
        <f t="shared" si="90"/>
        <v>0.4219216337083011</v>
      </c>
      <c r="AB812" s="6">
        <f>AB811+((H812+H811)*(C812-C811)/2)*$F$2*$F$10^2/(1+$F$10^2/2)</f>
        <v>-0.3339626019394592</v>
      </c>
    </row>
    <row r="813" spans="1:28" x14ac:dyDescent="0.2">
      <c r="A813" s="1">
        <v>-3204</v>
      </c>
      <c r="B813" s="6">
        <f t="shared" si="85"/>
        <v>-1.255968</v>
      </c>
      <c r="C813" s="6">
        <f t="shared" si="84"/>
        <v>0.31203200000000009</v>
      </c>
      <c r="D813" s="6"/>
      <c r="E813" s="19">
        <f t="shared" si="86"/>
        <v>15.664039999999996</v>
      </c>
      <c r="F813" s="19"/>
      <c r="H813" s="13">
        <f>($F$5/$F$1+2*$F$6*$F$3/($F$1)^2)*(E813*10^-3)</f>
        <v>-2.1757106809374995E-3</v>
      </c>
      <c r="I813" s="11">
        <f t="shared" si="87"/>
        <v>-21.757106809374996</v>
      </c>
      <c r="J813" s="45">
        <f>$F$10*(1+H813)</f>
        <v>3.6540325474864104</v>
      </c>
      <c r="K813" s="45">
        <f t="shared" si="88"/>
        <v>13.351953858090026</v>
      </c>
      <c r="L813" s="6">
        <f>J813*$F$2*510999/299792458*SIN($F$2*C813)</f>
        <v>-1.2229060007920149</v>
      </c>
      <c r="M813" s="46">
        <f>(L813/$F$2)^2*10^6</f>
        <v>38.79058882761926</v>
      </c>
      <c r="N813" s="46">
        <f>($F$10*L813/(J813*$F$2))^2*10^6</f>
        <v>38.959935497894371</v>
      </c>
      <c r="O813" s="19">
        <f>O812+(B813-B812)*(M813+M812)/2</f>
        <v>6.0411888642797873</v>
      </c>
      <c r="P813" s="19">
        <f>P812+(B813-B812)*(M813-N813+M812-N812)/2</f>
        <v>-3.8046538929357318E-2</v>
      </c>
      <c r="Q813" s="7">
        <f>Q812+10^6*(C813-C812)*(L813+L812)/2</f>
        <v>-65.68086264139572</v>
      </c>
      <c r="R813" s="7">
        <f>R812+(C813-C812)*(Q813+Q812)/2</f>
        <v>23.457669614594689</v>
      </c>
      <c r="S813" s="6">
        <f>C813*(1+K813/2)</f>
        <v>2.3951504331237743</v>
      </c>
      <c r="T813" s="11">
        <f t="shared" si="89"/>
        <v>-3.8533592540933338E-2</v>
      </c>
      <c r="U813" s="6">
        <f>U812+(((T812)^2+(T813)^2)/2*(C813-C812))</f>
        <v>2.0763478900814185</v>
      </c>
      <c r="V813" s="6"/>
      <c r="W813" s="6">
        <f>C813+U813</f>
        <v>2.3883798900814188</v>
      </c>
      <c r="X813" s="6">
        <f>2*PI()*W813/($F$1/1000*(1+$N$7^2/2))</f>
        <v>61.306747582934001</v>
      </c>
      <c r="Y813" s="7">
        <f>Y812+(T813*COS(X813)+T812*COS(X812))/2*(C813-C812)</f>
        <v>-0.42154397759600915</v>
      </c>
      <c r="Z813" s="7">
        <f>Z812+(T813*SIN(X813)+T812*SIN(X812))/2*(C813-C812)</f>
        <v>-1.7856109552511896E-2</v>
      </c>
      <c r="AA813" s="19">
        <f t="shared" si="90"/>
        <v>0.42192199005955588</v>
      </c>
      <c r="AB813" s="6">
        <f>AB812+((H813+H812)*(C813-C812)/2)*$F$2*$F$10^2/(1+$F$10^2/2)</f>
        <v>-0.33425420784898696</v>
      </c>
    </row>
    <row r="814" spans="1:28" x14ac:dyDescent="0.2">
      <c r="A814" s="1">
        <v>-3203</v>
      </c>
      <c r="B814" s="6">
        <f t="shared" si="85"/>
        <v>-1.255576</v>
      </c>
      <c r="C814" s="6">
        <f t="shared" si="84"/>
        <v>0.31242400000000004</v>
      </c>
      <c r="D814" s="6"/>
      <c r="E814" s="19">
        <f t="shared" si="86"/>
        <v>15.6480225</v>
      </c>
      <c r="F814" s="19"/>
      <c r="H814" s="13">
        <f>($F$5/$F$1+2*$F$6*$F$3/($F$1)^2)*(E814*10^-3)</f>
        <v>-2.1734858752148439E-3</v>
      </c>
      <c r="I814" s="11">
        <f t="shared" si="87"/>
        <v>-21.73485875214844</v>
      </c>
      <c r="J814" s="45">
        <f>$F$10*(1+H814)</f>
        <v>3.6540406947249666</v>
      </c>
      <c r="K814" s="45">
        <f t="shared" si="88"/>
        <v>13.352013398706116</v>
      </c>
      <c r="L814" s="6">
        <f>J814*$F$2*510999/299792458*SIN($F$2*C814)</f>
        <v>-1.2186972834670822</v>
      </c>
      <c r="M814" s="46">
        <f>(L814/$F$2)^2*10^6</f>
        <v>38.524047179938165</v>
      </c>
      <c r="N814" s="46">
        <f>($F$10*L814/(J814*$F$2))^2*10^6</f>
        <v>38.692057678772741</v>
      </c>
      <c r="O814" s="19">
        <f>O813+(B814-B813)*(M814+M813)/2</f>
        <v>6.0563425329372667</v>
      </c>
      <c r="P814" s="19">
        <f>P813+(B814-B813)*(M814-N814+M813-N813)/2</f>
        <v>-3.8112660934502808E-2</v>
      </c>
      <c r="Q814" s="7">
        <f>Q813+10^6*(C814-C813)*(L814+L813)/2</f>
        <v>-544.23510635611512</v>
      </c>
      <c r="R814" s="7">
        <f>R813+(C814-C813)*(Q814+Q813)/2</f>
        <v>23.338126084671192</v>
      </c>
      <c r="S814" s="6">
        <f>C814*(1+K814/2)</f>
        <v>2.3981687170386801</v>
      </c>
      <c r="T814" s="11">
        <f t="shared" si="89"/>
        <v>-0.31929138856316974</v>
      </c>
      <c r="U814" s="6">
        <f>U813+(((T813)^2+(T814)^2)/2*(C814-C813))</f>
        <v>2.0763681627198172</v>
      </c>
      <c r="V814" s="6"/>
      <c r="W814" s="6">
        <f>C814+U814</f>
        <v>2.3887921627198172</v>
      </c>
      <c r="X814" s="6">
        <f>2*PI()*W814/($F$1/1000*(1+$N$7^2/2))</f>
        <v>61.317330109894066</v>
      </c>
      <c r="Y814" s="7">
        <f>Y813+(T814*COS(X814)+T813*COS(X813))/2*(C814-C813)</f>
        <v>-0.42154784235124132</v>
      </c>
      <c r="Z814" s="7">
        <f>Z813+(T814*SIN(X814)+T813*SIN(X813))/2*(C814-C813)</f>
        <v>-1.7786082799825742E-2</v>
      </c>
      <c r="AA814" s="19">
        <f t="shared" si="90"/>
        <v>0.42192289358643392</v>
      </c>
      <c r="AB814" s="6">
        <f>AB813+((H814+H813)*(C814-C813)/2)*$F$2*$F$10^2/(1+$F$10^2/2)</f>
        <v>-0.33454551567841029</v>
      </c>
    </row>
    <row r="815" spans="1:28" x14ac:dyDescent="0.2">
      <c r="A815" s="1">
        <v>-3202</v>
      </c>
      <c r="B815" s="6">
        <f t="shared" si="85"/>
        <v>-1.2551840000000001</v>
      </c>
      <c r="C815" s="6">
        <f t="shared" si="84"/>
        <v>0.31281599999999998</v>
      </c>
      <c r="D815" s="6"/>
      <c r="E815" s="19">
        <f t="shared" si="86"/>
        <v>15.632010000000001</v>
      </c>
      <c r="F815" s="19"/>
      <c r="H815" s="13">
        <f>($F$5/$F$1+2*$F$6*$F$3/($F$1)^2)*(E815*10^-3)</f>
        <v>-2.1712617639843752E-3</v>
      </c>
      <c r="I815" s="11">
        <f t="shared" si="87"/>
        <v>-21.712617639843753</v>
      </c>
      <c r="J815" s="45">
        <f>$F$10*(1+H815)</f>
        <v>3.6540488394202923</v>
      </c>
      <c r="K815" s="45">
        <f t="shared" si="88"/>
        <v>13.352072920868785</v>
      </c>
      <c r="L815" s="6">
        <f>J815*$F$2*510999/299792458*SIN($F$2*C815)</f>
        <v>-1.2072722510039395</v>
      </c>
      <c r="M815" s="46">
        <f>(L815/$F$2)^2*10^6</f>
        <v>37.805123141319754</v>
      </c>
      <c r="N815" s="46">
        <f>($F$10*L815/(J815*$F$2))^2*10^6</f>
        <v>37.969829013048695</v>
      </c>
      <c r="O815" s="19">
        <f>O814+(B815-B814)*(M815+M814)/2</f>
        <v>6.071303050320231</v>
      </c>
      <c r="P815" s="19">
        <f>P814+(B815-B814)*(M815-N815+M814-N814)/2</f>
        <v>-3.8177873343133252E-2</v>
      </c>
      <c r="Q815" s="7">
        <f>Q814+10^6*(C815-C814)*(L815+L814)/2</f>
        <v>-1019.7251351123722</v>
      </c>
      <c r="R815" s="7">
        <f>R814+(C815-C814)*(Q815+Q814)/2</f>
        <v>23.031589877343411</v>
      </c>
      <c r="S815" s="6">
        <f>C815*(1+K815/2)</f>
        <v>2.401187021407245</v>
      </c>
      <c r="T815" s="11">
        <f t="shared" si="89"/>
        <v>-0.5982514735639799</v>
      </c>
      <c r="U815" s="6">
        <f>U814+(((T814)^2+(T815)^2)/2*(C815-C814))</f>
        <v>2.076458293675838</v>
      </c>
      <c r="V815" s="6"/>
      <c r="W815" s="6">
        <f>C815+U815</f>
        <v>2.3892742936758378</v>
      </c>
      <c r="X815" s="6">
        <f>2*PI()*W815/($F$1/1000*(1+$N$7^2/2))</f>
        <v>61.329705813166989</v>
      </c>
      <c r="Y815" s="7">
        <f>Y814+(T815*COS(X815)+T814*COS(X814))/2*(C815-C814)</f>
        <v>-0.42155940542518122</v>
      </c>
      <c r="Z815" s="7">
        <f>Z814+(T815*SIN(X815)+T814*SIN(X814))/2*(C815-C814)</f>
        <v>-1.7606619650645538E-2</v>
      </c>
      <c r="AA815" s="19">
        <f t="shared" si="90"/>
        <v>0.42192691945164484</v>
      </c>
      <c r="AB815" s="6">
        <f>AB814+((H815+H814)*(C815-C814)/2)*$F$2*$F$10^2/(1+$F$10^2/2)</f>
        <v>-0.3348365255207631</v>
      </c>
    </row>
    <row r="816" spans="1:28" x14ac:dyDescent="0.2">
      <c r="A816" s="1">
        <v>-3201</v>
      </c>
      <c r="B816" s="6">
        <f t="shared" si="85"/>
        <v>-1.2547920000000001</v>
      </c>
      <c r="C816" s="6">
        <f t="shared" si="84"/>
        <v>0.31320799999999993</v>
      </c>
      <c r="D816" s="6"/>
      <c r="E816" s="19">
        <f t="shared" si="86"/>
        <v>15.616002500000004</v>
      </c>
      <c r="F816" s="19"/>
      <c r="H816" s="13">
        <f>($F$5/$F$1+2*$F$6*$F$3/($F$1)^2)*(E816*10^-3)</f>
        <v>-2.1690383472460942E-3</v>
      </c>
      <c r="I816" s="11">
        <f t="shared" si="87"/>
        <v>-21.69038347246094</v>
      </c>
      <c r="J816" s="45">
        <f>$F$10*(1+H816)</f>
        <v>3.654056981572388</v>
      </c>
      <c r="K816" s="45">
        <f t="shared" si="88"/>
        <v>13.352132424577912</v>
      </c>
      <c r="L816" s="6">
        <f>J816*$F$2*510999/299792458*SIN($F$2*C816)</f>
        <v>-1.1886985225199473</v>
      </c>
      <c r="M816" s="46">
        <f>(L816/$F$2)^2*10^6</f>
        <v>36.650817471974591</v>
      </c>
      <c r="N816" s="46">
        <f>($F$10*L816/(J816*$F$2))^2*10^6</f>
        <v>36.810330325508325</v>
      </c>
      <c r="O816" s="19">
        <f>O815+(B816-B815)*(M816+M815)/2</f>
        <v>6.0858964146804349</v>
      </c>
      <c r="P816" s="19">
        <f>P815+(B816-B815)*(M816-N816+M815-N815)/2</f>
        <v>-3.8241420213284728E-2</v>
      </c>
      <c r="Q816" s="7">
        <f>Q815+10^6*(C816-C815)*(L816+L815)/2</f>
        <v>-1489.3354067229916</v>
      </c>
      <c r="R816" s="7">
        <f>R815+(C816-C815)*(Q816+Q815)/2</f>
        <v>22.539814011143743</v>
      </c>
      <c r="S816" s="6">
        <f>C816*(1+K816/2)</f>
        <v>2.4042053462185988</v>
      </c>
      <c r="T816" s="11">
        <f t="shared" si="89"/>
        <v>-0.87376202765155198</v>
      </c>
      <c r="U816" s="6">
        <f>U815+(((T815)^2+(T816)^2)/2*(C816-C815))</f>
        <v>2.0766780811975289</v>
      </c>
      <c r="V816" s="6"/>
      <c r="W816" s="6">
        <f>C816+U816</f>
        <v>2.3898860811975289</v>
      </c>
      <c r="X816" s="6">
        <f>2*PI()*W816/($F$1/1000*(1+$N$7^2/2))</f>
        <v>61.345409639565148</v>
      </c>
      <c r="Y816" s="7">
        <f>Y815+(T816*COS(X816)+T815*COS(X815))/2*(C816-C815)</f>
        <v>-0.42158187763603644</v>
      </c>
      <c r="Z816" s="7">
        <f>Z815+(T816*SIN(X816)+T815*SIN(X815))/2*(C816-C815)</f>
        <v>-1.7318990116846338E-2</v>
      </c>
      <c r="AA816" s="19">
        <f t="shared" si="90"/>
        <v>0.4219374680800384</v>
      </c>
      <c r="AB816" s="6">
        <f>AB815+((H816+H815)*(C816-C815)/2)*$F$2*$F$10^2/(1+$F$10^2/2)</f>
        <v>-0.33512723746907913</v>
      </c>
    </row>
    <row r="817" spans="1:28" x14ac:dyDescent="0.2">
      <c r="A817" s="1">
        <v>-3200</v>
      </c>
      <c r="B817" s="6">
        <f t="shared" si="85"/>
        <v>-1.2544000000000002</v>
      </c>
      <c r="C817" s="6">
        <f t="shared" si="84"/>
        <v>0.31359999999999988</v>
      </c>
      <c r="D817" s="6"/>
      <c r="E817" s="19">
        <f t="shared" si="86"/>
        <v>15.600000000000005</v>
      </c>
      <c r="F817" s="19"/>
      <c r="H817" s="13">
        <f>($F$5/$F$1+2*$F$6*$F$3/($F$1)^2)*(E817*10^-3)</f>
        <v>-2.1668156250000004E-3</v>
      </c>
      <c r="I817" s="11">
        <f t="shared" si="87"/>
        <v>-21.668156250000003</v>
      </c>
      <c r="J817" s="45">
        <f>$F$10*(1+H817)</f>
        <v>3.6540651211812536</v>
      </c>
      <c r="K817" s="45">
        <f t="shared" si="88"/>
        <v>13.352191909833369</v>
      </c>
      <c r="L817" s="6">
        <f>J817*$F$2*510999/299792458*SIN($F$2*C817)</f>
        <v>-1.1630860471692419</v>
      </c>
      <c r="M817" s="46">
        <f>(L817/$F$2)^2*10^6</f>
        <v>35.08842797796818</v>
      </c>
      <c r="N817" s="46">
        <f>($F$10*L817/(J817*$F$2))^2*10^6</f>
        <v>35.240983947694993</v>
      </c>
      <c r="O817" s="19">
        <f>O816+(B817-B816)*(M817+M816)/2</f>
        <v>6.0999573067886219</v>
      </c>
      <c r="P817" s="19">
        <f>P816+(B817-B816)*(M817-N817+M816-N816)/2</f>
        <v>-3.830258570264379E-2</v>
      </c>
      <c r="Q817" s="7">
        <f>Q816+10^6*(C817-C816)*(L817+L816)/2</f>
        <v>-1950.2851823820115</v>
      </c>
      <c r="R817" s="7">
        <f>R816+(C817-C816)*(Q817+Q816)/2</f>
        <v>21.865648375679253</v>
      </c>
      <c r="S817" s="6">
        <f>C817*(1+K817/2)</f>
        <v>2.4072236914618714</v>
      </c>
      <c r="T817" s="11">
        <f t="shared" si="89"/>
        <v>-1.1441916493521154</v>
      </c>
      <c r="U817" s="6">
        <f>U816+(((T816)^2+(T817)^2)/2*(C817-C816))</f>
        <v>2.0770843175813658</v>
      </c>
      <c r="V817" s="6"/>
      <c r="W817" s="6">
        <f>C817+U817</f>
        <v>2.3906843175813659</v>
      </c>
      <c r="X817" s="6">
        <f>2*PI()*W817/($F$1/1000*(1+$N$7^2/2))</f>
        <v>61.365899376854706</v>
      </c>
      <c r="Y817" s="7">
        <f>Y816+(T817*COS(X817)+T816*COS(X816))/2*(C817-C816)</f>
        <v>-0.42161977568631565</v>
      </c>
      <c r="Z817" s="7">
        <f>Z816+(T817*SIN(X817)+T816*SIN(X816))/2*(C817-C816)</f>
        <v>-1.6925311528625225E-2</v>
      </c>
      <c r="AA817" s="19">
        <f t="shared" si="90"/>
        <v>0.42195935991528871</v>
      </c>
      <c r="AB817" s="6">
        <f>AB816+((H817+H816)*(C817-C816)/2)*$F$2*$F$10^2/(1+$F$10^2/2)</f>
        <v>-0.33541765161639209</v>
      </c>
    </row>
    <row r="818" spans="1:28" x14ac:dyDescent="0.2">
      <c r="A818" s="1">
        <v>-3199</v>
      </c>
      <c r="B818" s="6">
        <f t="shared" si="85"/>
        <v>-1.254008</v>
      </c>
      <c r="C818" s="6">
        <f t="shared" si="84"/>
        <v>0.31399200000000005</v>
      </c>
      <c r="D818" s="6"/>
      <c r="E818" s="19">
        <f t="shared" si="86"/>
        <v>15.5840025</v>
      </c>
      <c r="F818" s="19"/>
      <c r="H818" s="13">
        <f>($F$5/$F$1+2*$F$6*$F$3/($F$1)^2)*(E818*10^-3)</f>
        <v>-2.164593597246094E-3</v>
      </c>
      <c r="I818" s="11">
        <f t="shared" si="87"/>
        <v>-21.64593597246094</v>
      </c>
      <c r="J818" s="45">
        <f>$F$10*(1+H818)</f>
        <v>3.6540732582468882</v>
      </c>
      <c r="K818" s="45">
        <f t="shared" si="88"/>
        <v>13.35225137663503</v>
      </c>
      <c r="L818" s="6">
        <f>J818*$F$2*510999/299792458*SIN($F$2*C818)</f>
        <v>-1.1305864532867964</v>
      </c>
      <c r="M818" s="46">
        <f>(L818/$F$2)^2*10^6</f>
        <v>33.154904002324614</v>
      </c>
      <c r="N818" s="46">
        <f>($F$10*L818/(J818*$F$2))^2*10^6</f>
        <v>33.29890517533083</v>
      </c>
      <c r="O818" s="19">
        <f>O817+(B818-B817)*(M818+M817)/2</f>
        <v>6.1133329998567651</v>
      </c>
      <c r="P818" s="19">
        <f>P817+(B818-B817)*(M818-N818+M817-N817)/2</f>
        <v>-3.8360710902619492E-2</v>
      </c>
      <c r="Q818" s="7">
        <f>Q817+10^6*(C818-C817)*(L818+L817)/2</f>
        <v>-2399.8449924715901</v>
      </c>
      <c r="R818" s="7">
        <f>R817+(C818-C817)*(Q818+Q817)/2</f>
        <v>21.013022861407578</v>
      </c>
      <c r="S818" s="6">
        <f>C818*(1+K818/2)</f>
        <v>2.4102420571261933</v>
      </c>
      <c r="T818" s="11">
        <f t="shared" si="89"/>
        <v>-1.4079390157555092</v>
      </c>
      <c r="U818" s="6">
        <f>U817+(((T817)^2+(T818)^2)/2*(C818-C817))</f>
        <v>2.0777294450746626</v>
      </c>
      <c r="V818" s="6"/>
      <c r="W818" s="6">
        <f>C818+U818</f>
        <v>2.3917214450746629</v>
      </c>
      <c r="X818" s="6">
        <f>2*PI()*W818/($F$1/1000*(1+$N$7^2/2))</f>
        <v>61.392521152438619</v>
      </c>
      <c r="Y818" s="7">
        <f>Y817+(T818*COS(X818)+T817*COS(X817))/2*(C818-C817)</f>
        <v>-0.42167941879749959</v>
      </c>
      <c r="Z818" s="7">
        <f>Z817+(T818*SIN(X818)+T817*SIN(X817))/2*(C818-C817)</f>
        <v>-1.6428706555253948E-2</v>
      </c>
      <c r="AA818" s="19">
        <f t="shared" si="90"/>
        <v>0.42199933013747271</v>
      </c>
      <c r="AB818" s="6">
        <f>AB817+((H818+H817)*(C818-C817)/2)*$F$2*$F$10^2/(1+$F$10^2/2)</f>
        <v>-0.33570776805573593</v>
      </c>
    </row>
    <row r="819" spans="1:28" x14ac:dyDescent="0.2">
      <c r="A819" s="1">
        <v>-3198</v>
      </c>
      <c r="B819" s="6">
        <f t="shared" si="85"/>
        <v>-1.2536160000000001</v>
      </c>
      <c r="C819" s="6">
        <f t="shared" si="84"/>
        <v>0.314384</v>
      </c>
      <c r="D819" s="6"/>
      <c r="E819" s="19">
        <f t="shared" si="86"/>
        <v>15.568010000000001</v>
      </c>
      <c r="F819" s="19"/>
      <c r="H819" s="13">
        <f>($F$5/$F$1+2*$F$6*$F$3/($F$1)^2)*(E819*10^-3)</f>
        <v>-2.1623722639843752E-3</v>
      </c>
      <c r="I819" s="11">
        <f t="shared" si="87"/>
        <v>-21.623722639843752</v>
      </c>
      <c r="J819" s="45">
        <f>$F$10*(1+H819)</f>
        <v>3.6540813927692923</v>
      </c>
      <c r="K819" s="45">
        <f t="shared" si="88"/>
        <v>13.352310824982771</v>
      </c>
      <c r="L819" s="6">
        <f>J819*$F$2*510999/299792458*SIN($F$2*C819)</f>
        <v>-1.0913921507336799</v>
      </c>
      <c r="M819" s="46">
        <f>(L819/$F$2)^2*10^6</f>
        <v>30.895972648834196</v>
      </c>
      <c r="N819" s="46">
        <f>($F$10*L819/(J819*$F$2))^2*10^6</f>
        <v>31.03002448557277</v>
      </c>
      <c r="O819" s="19">
        <f>O818+(B819-B818)*(M819+M818)/2</f>
        <v>6.1258869716803908</v>
      </c>
      <c r="P819" s="19">
        <f>P818+(B819-B818)*(M819-N819+M818-N818)/2</f>
        <v>-3.8415209292529465E-2</v>
      </c>
      <c r="Q819" s="7">
        <f>Q818+10^6*(C819-C818)*(L819+L818)/2</f>
        <v>-2835.3527988595456</v>
      </c>
      <c r="R819" s="7">
        <f>R818+(C819-C818)*(Q819+Q818)/2</f>
        <v>19.986924094306811</v>
      </c>
      <c r="S819" s="6">
        <f>C819*(1+K819/2)</f>
        <v>2.4132604432006919</v>
      </c>
      <c r="T819" s="11">
        <f t="shared" si="89"/>
        <v>-1.6634423645981358</v>
      </c>
      <c r="U819" s="6">
        <f>U818+(((T818)^2+(T819)^2)/2*(C819-C818))</f>
        <v>2.078660314298058</v>
      </c>
      <c r="V819" s="6"/>
      <c r="W819" s="6">
        <f>C819+U819</f>
        <v>2.393044314298058</v>
      </c>
      <c r="X819" s="6">
        <f>2*PI()*W819/($F$1/1000*(1+$N$7^2/2))</f>
        <v>61.426477563602816</v>
      </c>
      <c r="Y819" s="7">
        <f>Y818+(T819*COS(X819)+T818*COS(X818))/2*(C819-C818)</f>
        <v>-0.42176928008003872</v>
      </c>
      <c r="Z819" s="7">
        <f>Z818+(T819*SIN(X819)+T818*SIN(X818))/2*(C819-C818)</f>
        <v>-1.5833547682884773E-2</v>
      </c>
      <c r="AA819" s="19">
        <f t="shared" si="90"/>
        <v>0.42206637730511098</v>
      </c>
      <c r="AB819" s="6">
        <f>AB818+((H819+H818)*(C819-C818)/2)*$F$2*$F$10^2/(1+$F$10^2/2)</f>
        <v>-0.33599758688014403</v>
      </c>
    </row>
    <row r="820" spans="1:28" x14ac:dyDescent="0.2">
      <c r="A820" s="1">
        <v>-3197</v>
      </c>
      <c r="B820" s="6">
        <f t="shared" si="85"/>
        <v>-1.2532240000000001</v>
      </c>
      <c r="C820" s="6">
        <f t="shared" si="84"/>
        <v>0.31477599999999994</v>
      </c>
      <c r="D820" s="6"/>
      <c r="E820" s="19">
        <f t="shared" si="86"/>
        <v>15.552022500000003</v>
      </c>
      <c r="F820" s="19"/>
      <c r="H820" s="13">
        <f>($F$5/$F$1+2*$F$6*$F$3/($F$1)^2)*(E820*10^-3)</f>
        <v>-2.1601516252148442E-3</v>
      </c>
      <c r="I820" s="11">
        <f t="shared" si="87"/>
        <v>-21.601516252148443</v>
      </c>
      <c r="J820" s="45">
        <f>$F$10*(1+H820)</f>
        <v>3.6540895247484664</v>
      </c>
      <c r="K820" s="45">
        <f t="shared" si="88"/>
        <v>13.352370254876472</v>
      </c>
      <c r="L820" s="6">
        <f>J820*$F$2*510999/299792458*SIN($F$2*C820)</f>
        <v>-1.0457351917574462</v>
      </c>
      <c r="M820" s="46">
        <f>(L820/$F$2)^2*10^6</f>
        <v>28.365057401568791</v>
      </c>
      <c r="N820" s="46">
        <f>($F$10*L820/(J820*$F$2))^2*10^6</f>
        <v>28.488001273790566</v>
      </c>
      <c r="O820" s="19">
        <f>O819+(B820-B819)*(M820+M819)/2</f>
        <v>6.1375021335702682</v>
      </c>
      <c r="P820" s="19">
        <f>P819+(B820-B819)*(M820-N820+M819-N819)/2</f>
        <v>-3.8465580451485688E-2</v>
      </c>
      <c r="Q820" s="7">
        <f>Q819+10^6*(C820-C819)*(L820+L819)/2</f>
        <v>-3254.2297579877509</v>
      </c>
      <c r="R820" s="7">
        <f>R819+(C820-C819)*(Q820+Q819)/2</f>
        <v>18.793365913164898</v>
      </c>
      <c r="S820" s="6">
        <f>C820*(1+K820/2)</f>
        <v>2.416278849674498</v>
      </c>
      <c r="T820" s="11">
        <f t="shared" si="89"/>
        <v>-1.9091887421382292</v>
      </c>
      <c r="U820" s="6">
        <f>U819+(((T819)^2+(T820)^2)/2*(C820-C819))</f>
        <v>2.0799170745601336</v>
      </c>
      <c r="V820" s="6"/>
      <c r="W820" s="6">
        <f>C820+U820</f>
        <v>2.3946930745601334</v>
      </c>
      <c r="X820" s="6">
        <f>2*PI()*W820/($F$1/1000*(1+$N$7^2/2))</f>
        <v>61.468799193269689</v>
      </c>
      <c r="Y820" s="7">
        <f>Y819+(T820*COS(X820)+T819*COS(X819))/2*(C820-C819)</f>
        <v>-0.42190014685780886</v>
      </c>
      <c r="Z820" s="7">
        <f>Z819+(T820*SIN(X820)+T819*SIN(X819))/2*(C820-C819)</f>
        <v>-1.5145808321531099E-2</v>
      </c>
      <c r="AA820" s="19">
        <f t="shared" si="90"/>
        <v>0.4221719192797565</v>
      </c>
      <c r="AB820" s="6">
        <f>AB819+((H820+H819)*(C820-C819)/2)*$F$2*$F$10^2/(1+$F$10^2/2)</f>
        <v>-0.33628710818265034</v>
      </c>
    </row>
    <row r="821" spans="1:28" x14ac:dyDescent="0.2">
      <c r="A821" s="1">
        <v>-3196</v>
      </c>
      <c r="B821" s="6">
        <f t="shared" si="85"/>
        <v>-1.2528320000000002</v>
      </c>
      <c r="C821" s="6">
        <f t="shared" si="84"/>
        <v>0.31516799999999989</v>
      </c>
      <c r="D821" s="6"/>
      <c r="E821" s="19">
        <f t="shared" si="86"/>
        <v>15.536040000000007</v>
      </c>
      <c r="F821" s="19"/>
      <c r="H821" s="13">
        <f>($F$5/$F$1+2*$F$6*$F$3/($F$1)^2)*(E821*10^-3)</f>
        <v>-2.1579316809375009E-3</v>
      </c>
      <c r="I821" s="11">
        <f t="shared" si="87"/>
        <v>-21.579316809375008</v>
      </c>
      <c r="J821" s="45">
        <f>$F$10*(1+H821)</f>
        <v>3.6540976541844103</v>
      </c>
      <c r="K821" s="45">
        <f t="shared" si="88"/>
        <v>13.352429666316011</v>
      </c>
      <c r="L821" s="6">
        <f>J821*$F$2*510999/299792458*SIN($F$2*C821)</f>
        <v>-0.99388589711217856</v>
      </c>
      <c r="M821" s="46">
        <f>(L821/$F$2)^2*10^6</f>
        <v>25.622014713232009</v>
      </c>
      <c r="N821" s="46">
        <f>($F$10*L821/(J821*$F$2))^2*10^6</f>
        <v>25.732954800190448</v>
      </c>
      <c r="O821" s="19">
        <f>O820+(B821-B820)*(M821+M820)/2</f>
        <v>6.1480835997047674</v>
      </c>
      <c r="P821" s="19">
        <f>P820+(B821-B820)*(M821-N821+M820-N820)/2</f>
        <v>-3.8511421707485005E-2</v>
      </c>
      <c r="Q821" s="7">
        <f>Q820+10^6*(C821-C820)*(L821+L820)/2</f>
        <v>-3653.9954914061441</v>
      </c>
      <c r="R821" s="7">
        <f>R820+(C821-C820)*(Q821+Q820)/2</f>
        <v>17.439353764283876</v>
      </c>
      <c r="S821" s="6">
        <f>C821*(1+K821/2)</f>
        <v>2.4192972765367413</v>
      </c>
      <c r="T821" s="11">
        <f t="shared" si="89"/>
        <v>-2.1437229620597411</v>
      </c>
      <c r="U821" s="6">
        <f>U820+(((T820)^2+(T821)^2)/2*(C821-C820))</f>
        <v>2.0815322223192028</v>
      </c>
      <c r="V821" s="6"/>
      <c r="W821" s="6">
        <f>C821+U821</f>
        <v>2.3967002223192027</v>
      </c>
      <c r="X821" s="6">
        <f>2*PI()*W821/($F$1/1000*(1+$N$7^2/2))</f>
        <v>61.520320185193093</v>
      </c>
      <c r="Y821" s="7">
        <f>Y820+(T821*COS(X821)+T820*COS(X820))/2*(C821-C820)</f>
        <v>-0.4220850446930059</v>
      </c>
      <c r="Z821" s="7">
        <f>Z820+(T821*SIN(X821)+T820*SIN(X820))/2*(C821-C820)</f>
        <v>-1.4373525773107586E-2</v>
      </c>
      <c r="AA821" s="19">
        <f t="shared" si="90"/>
        <v>0.42232970910965639</v>
      </c>
      <c r="AB821" s="6">
        <f>AB820+((H821+H820)*(C821-C820)/2)*$F$2*$F$10^2/(1+$F$10^2/2)</f>
        <v>-0.33657633205628856</v>
      </c>
    </row>
    <row r="822" spans="1:28" x14ac:dyDescent="0.2">
      <c r="A822" s="1">
        <v>-3195</v>
      </c>
      <c r="B822" s="6">
        <f t="shared" si="85"/>
        <v>-1.25244</v>
      </c>
      <c r="C822" s="6">
        <f t="shared" si="84"/>
        <v>0.31556000000000006</v>
      </c>
      <c r="D822" s="6"/>
      <c r="E822" s="19">
        <f t="shared" si="86"/>
        <v>15.520062500000002</v>
      </c>
      <c r="F822" s="19"/>
      <c r="H822" s="13">
        <f>($F$5/$F$1+2*$F$6*$F$3/($F$1)^2)*(E822*10^-3)</f>
        <v>-2.155712431152344E-3</v>
      </c>
      <c r="I822" s="11">
        <f t="shared" si="87"/>
        <v>-21.557124311523442</v>
      </c>
      <c r="J822" s="45">
        <f>$F$10*(1+H822)</f>
        <v>3.6541057810771238</v>
      </c>
      <c r="K822" s="45">
        <f t="shared" si="88"/>
        <v>13.352489059301258</v>
      </c>
      <c r="L822" s="6">
        <f>J822*$F$2*510999/299792458*SIN($F$2*C822)</f>
        <v>-0.93615125557197598</v>
      </c>
      <c r="M822" s="46">
        <f>(L822/$F$2)^2*10^6</f>
        <v>22.73171844074497</v>
      </c>
      <c r="N822" s="46">
        <f>($F$10*L822/(J822*$F$2))^2*10^6</f>
        <v>22.830042359581046</v>
      </c>
      <c r="O822" s="19">
        <f>O821+(B822-B821)*(M822+M821)/2</f>
        <v>6.1575609314029514</v>
      </c>
      <c r="P822" s="19">
        <f>P821+(B822-B821)*(M822-N822+M821-N821)/2</f>
        <v>-3.8552437452620748E-2</v>
      </c>
      <c r="Q822" s="7">
        <f>Q821+10^6*(C822-C821)*(L822+L821)/2</f>
        <v>-4032.2827733324025</v>
      </c>
      <c r="R822" s="7">
        <f>R821+(C822-C821)*(Q822+Q821)/2</f>
        <v>15.932843224394468</v>
      </c>
      <c r="S822" s="6">
        <f>C822*(1+K822/2)</f>
        <v>2.4223157237765527</v>
      </c>
      <c r="T822" s="11">
        <f t="shared" si="89"/>
        <v>-2.3656562223573387</v>
      </c>
      <c r="U822" s="6">
        <f>U821+(((T821)^2+(T822)^2)/2*(C822-C821))</f>
        <v>2.0835298303092897</v>
      </c>
      <c r="V822" s="6"/>
      <c r="W822" s="6">
        <f>C822+U822</f>
        <v>2.3990898303092898</v>
      </c>
      <c r="X822" s="6">
        <f>2*PI()*W822/($F$1/1000*(1+$N$7^2/2))</f>
        <v>61.581658456578992</v>
      </c>
      <c r="Y822" s="7">
        <f>Y821+(T822*COS(X822)+T821*COS(X821))/2*(C822-C821)</f>
        <v>-0.42233888249199225</v>
      </c>
      <c r="Z822" s="7">
        <f>Z821+(T822*SIN(X822)+T821*SIN(X821))/2*(C822-C821)</f>
        <v>-1.352735570033752E-2</v>
      </c>
      <c r="AA822" s="19">
        <f t="shared" si="90"/>
        <v>0.42255546501829588</v>
      </c>
      <c r="AB822" s="6">
        <f>AB821+((H822+H821)*(C822-C821)/2)*$F$2*$F$10^2/(1+$F$10^2/2)</f>
        <v>-0.33686525859409261</v>
      </c>
    </row>
    <row r="823" spans="1:28" x14ac:dyDescent="0.2">
      <c r="A823" s="1">
        <v>-3194</v>
      </c>
      <c r="B823" s="6">
        <f t="shared" si="85"/>
        <v>-1.252048</v>
      </c>
      <c r="C823" s="6">
        <f t="shared" si="84"/>
        <v>0.31595200000000001</v>
      </c>
      <c r="D823" s="6"/>
      <c r="E823" s="19">
        <f t="shared" si="86"/>
        <v>15.504090000000001</v>
      </c>
      <c r="F823" s="19"/>
      <c r="H823" s="13">
        <f>($F$5/$F$1+2*$F$6*$F$3/($F$1)^2)*(E823*10^-3)</f>
        <v>-2.1534938758593753E-3</v>
      </c>
      <c r="I823" s="11">
        <f t="shared" si="87"/>
        <v>-21.534938758593754</v>
      </c>
      <c r="J823" s="45">
        <f>$F$10*(1+H823)</f>
        <v>3.6541139054266063</v>
      </c>
      <c r="K823" s="45">
        <f t="shared" si="88"/>
        <v>13.352548433832085</v>
      </c>
      <c r="L823" s="6">
        <f>J823*$F$2*510999/299792458*SIN($F$2*C823)</f>
        <v>-0.87287310631426296</v>
      </c>
      <c r="M823" s="46">
        <f>(L823/$F$2)^2*10^6</f>
        <v>19.762525605231907</v>
      </c>
      <c r="N823" s="46">
        <f>($F$10*L823/(J823*$F$2))^2*10^6</f>
        <v>19.847918300817511</v>
      </c>
      <c r="O823" s="19">
        <f>O822+(B823-B822)*(M823+M822)/2</f>
        <v>6.1658898032359621</v>
      </c>
      <c r="P823" s="19">
        <f>P822+(B823-B822)*(M823-N823+M822-N822)/2</f>
        <v>-3.8588445909047392E-2</v>
      </c>
      <c r="Q823" s="7">
        <f>Q822+10^6*(C823-C822)*(L823+L822)/2</f>
        <v>-4386.8515482620578</v>
      </c>
      <c r="R823" s="7">
        <f>R822+(C823-C822)*(Q823+Q822)/2</f>
        <v>14.282692897362173</v>
      </c>
      <c r="S823" s="6">
        <f>C823*(1+K823/2)</f>
        <v>2.4253341913830577</v>
      </c>
      <c r="T823" s="11">
        <f t="shared" si="89"/>
        <v>-2.5736743291759629</v>
      </c>
      <c r="U823" s="6">
        <f>U822+(((T822)^2+(T823)^2)/2*(C823-C822))</f>
        <v>2.0859249755766367</v>
      </c>
      <c r="V823" s="6"/>
      <c r="W823" s="6">
        <f>C823+U823</f>
        <v>2.4018769755766369</v>
      </c>
      <c r="X823" s="6">
        <f>2*PI()*W823/($F$1/1000*(1+$N$7^2/2))</f>
        <v>61.653201016492439</v>
      </c>
      <c r="Y823" s="7">
        <f>Y822+(T823*COS(X823)+T822*COS(X822))/2*(C823-C822)</f>
        <v>-0.42267778424080865</v>
      </c>
      <c r="Z823" s="7">
        <f>Z822+(T823*SIN(X823)+T822*SIN(X822))/2*(C823-C822)</f>
        <v>-1.2621163890078087E-2</v>
      </c>
      <c r="AA823" s="19">
        <f t="shared" si="90"/>
        <v>0.42286617631191525</v>
      </c>
      <c r="AB823" s="6">
        <f>AB822+((H823+H822)*(C823-C822)/2)*$F$2*$F$10^2/(1+$F$10^2/2)</f>
        <v>-0.33715388788909589</v>
      </c>
    </row>
    <row r="824" spans="1:28" x14ac:dyDescent="0.2">
      <c r="A824" s="1">
        <v>-3193</v>
      </c>
      <c r="B824" s="6">
        <f t="shared" si="85"/>
        <v>-1.2516559999999999</v>
      </c>
      <c r="C824" s="6">
        <f t="shared" si="84"/>
        <v>0.31634400000000018</v>
      </c>
      <c r="D824" s="6"/>
      <c r="E824" s="19">
        <f t="shared" si="86"/>
        <v>15.488122499999992</v>
      </c>
      <c r="F824" s="19"/>
      <c r="H824" s="13">
        <f>($F$5/$F$1+2*$F$6*$F$3/($F$1)^2)*(E824*10^-3)</f>
        <v>-2.1512760150585925E-3</v>
      </c>
      <c r="I824" s="11">
        <f t="shared" si="87"/>
        <v>-21.512760150585926</v>
      </c>
      <c r="J824" s="45">
        <f>$F$10*(1+H824)</f>
        <v>3.6541220272328587</v>
      </c>
      <c r="K824" s="45">
        <f t="shared" si="88"/>
        <v>13.352607789908378</v>
      </c>
      <c r="L824" s="6">
        <f>J824*$F$2*510999/299792458*SIN($F$2*C824)</f>
        <v>-0.80442611493405369</v>
      </c>
      <c r="M824" s="46">
        <f>(L824/$F$2)^2*10^6</f>
        <v>16.784659760528669</v>
      </c>
      <c r="N824" s="46">
        <f>($F$10*L824/(J824*$F$2))^2*10^6</f>
        <v>16.857110340332696</v>
      </c>
      <c r="O824" s="19">
        <f>O823+(B824-B823)*(M824+M823)/2</f>
        <v>6.1730530515676545</v>
      </c>
      <c r="P824" s="19">
        <f>P823+(B824-B823)*(M824-N824+M823-N823)/2</f>
        <v>-3.8619383191023773E-2</v>
      </c>
      <c r="Q824" s="7">
        <f>Q823+10^6*(C824-C823)*(L824+L823)/2</f>
        <v>-4715.6021956268705</v>
      </c>
      <c r="R824" s="7">
        <f>R823+(C824-C823)*(Q824+Q823)/2</f>
        <v>12.498611963559169</v>
      </c>
      <c r="S824" s="6">
        <f>C824*(1+K824/2)</f>
        <v>2.4283526793453891</v>
      </c>
      <c r="T824" s="11">
        <f t="shared" si="89"/>
        <v>-2.7665454789093058</v>
      </c>
      <c r="U824" s="6">
        <f>U823+(((T823)^2+(T824)^2)/2*(C824-C823))</f>
        <v>2.0887233799707863</v>
      </c>
      <c r="V824" s="6"/>
      <c r="W824" s="6">
        <f>C824+U824</f>
        <v>2.4050673799707862</v>
      </c>
      <c r="X824" s="6">
        <f>2*PI()*W824/($F$1/1000*(1+$N$7^2/2))</f>
        <v>61.735094737709844</v>
      </c>
      <c r="Y824" s="7">
        <f>Y823+(T824*COS(X824)+T823*COS(X823))/2*(C824-C823)</f>
        <v>-0.42311809106682458</v>
      </c>
      <c r="Z824" s="7">
        <f>Z823+(T824*SIN(X824)+T823*SIN(X823))/2*(C824-C823)</f>
        <v>-1.1672563893422062E-2</v>
      </c>
      <c r="AA824" s="19">
        <f t="shared" si="90"/>
        <v>0.42327906602604348</v>
      </c>
      <c r="AB824" s="6">
        <f>AB823+((H824+H823)*(C824-C823)/2)*$F$2*$F$10^2/(1+$F$10^2/2)</f>
        <v>-0.33744222003433244</v>
      </c>
    </row>
    <row r="825" spans="1:28" x14ac:dyDescent="0.2">
      <c r="A825" s="1">
        <v>-3192</v>
      </c>
      <c r="B825" s="6">
        <f t="shared" si="85"/>
        <v>-1.2512640000000002</v>
      </c>
      <c r="C825" s="6">
        <f t="shared" si="84"/>
        <v>0.31673599999999991</v>
      </c>
      <c r="D825" s="6"/>
      <c r="E825" s="19">
        <f t="shared" si="86"/>
        <v>15.472160000000006</v>
      </c>
      <c r="F825" s="19"/>
      <c r="H825" s="13">
        <f>($F$5/$F$1+2*$F$6*$F$3/($F$1)^2)*(E825*10^-3)</f>
        <v>-2.149058848750001E-3</v>
      </c>
      <c r="I825" s="11">
        <f t="shared" si="87"/>
        <v>-21.490588487500009</v>
      </c>
      <c r="J825" s="45">
        <f>$F$10*(1+H825)</f>
        <v>3.6541301464958806</v>
      </c>
      <c r="K825" s="45">
        <f t="shared" si="88"/>
        <v>13.352667127530006</v>
      </c>
      <c r="L825" s="6">
        <f>J825*$F$2*510999/299792458*SIN($F$2*C825)</f>
        <v>-0.73121555507386926</v>
      </c>
      <c r="M825" s="46">
        <f>(L825/$F$2)^2*10^6</f>
        <v>13.86855020331725</v>
      </c>
      <c r="N825" s="46">
        <f>($F$10*L825/(J825*$F$2))^2*10^6</f>
        <v>13.928351570248212</v>
      </c>
      <c r="O825" s="19">
        <f>O824+(B825-B824)*(M825+M824)/2</f>
        <v>6.1790610807205644</v>
      </c>
      <c r="P825" s="19">
        <f>P824+(B825-B824)*(M825-N825+M824-N824)/2</f>
        <v>-3.8645304572583812E-2</v>
      </c>
      <c r="Q825" s="7">
        <f>Q824+10^6*(C825-C824)*(L825+L824)/2</f>
        <v>-5016.5879629482133</v>
      </c>
      <c r="R825" s="7">
        <f>R824+(C825-C824)*(Q825+Q824)/2</f>
        <v>10.591102692479787</v>
      </c>
      <c r="S825" s="6">
        <f>C825*(1+K825/2)</f>
        <v>2.4313711876526711</v>
      </c>
      <c r="T825" s="11">
        <f t="shared" si="89"/>
        <v>-2.9431275524716445</v>
      </c>
      <c r="U825" s="6">
        <f>U824+(((T824)^2+(T825)^2)/2*(C825-C824))</f>
        <v>2.0919212716114743</v>
      </c>
      <c r="V825" s="6"/>
      <c r="W825" s="6">
        <f>C825+U825</f>
        <v>2.4086572716114745</v>
      </c>
      <c r="X825" s="6">
        <f>2*PI()*W825/($F$1/1000*(1+$N$7^2/2))</f>
        <v>61.827242800746106</v>
      </c>
      <c r="Y825" s="7">
        <f>Y824+(T825*COS(X825)+T824*COS(X824))/2*(C825-C824)</f>
        <v>-0.42367504944521922</v>
      </c>
      <c r="Z825" s="7">
        <f>Z824+(T825*SIN(X825)+T824*SIN(X824))/2*(C825-C824)</f>
        <v>-1.0703276068293487E-2</v>
      </c>
      <c r="AA825" s="19">
        <f t="shared" si="90"/>
        <v>0.42381022597502654</v>
      </c>
      <c r="AB825" s="6">
        <f>AB824+((H825+H824)*(C825-C824)/2)*$F$2*$F$10^2/(1+$F$10^2/2)</f>
        <v>-0.33773025512283555</v>
      </c>
    </row>
    <row r="826" spans="1:28" x14ac:dyDescent="0.2">
      <c r="A826" s="1">
        <v>-3191</v>
      </c>
      <c r="B826" s="6">
        <f t="shared" si="85"/>
        <v>-1.250872</v>
      </c>
      <c r="C826" s="6">
        <f t="shared" si="84"/>
        <v>0.31712800000000008</v>
      </c>
      <c r="D826" s="6"/>
      <c r="E826" s="19">
        <f t="shared" si="86"/>
        <v>15.4562025</v>
      </c>
      <c r="F826" s="19"/>
      <c r="H826" s="13">
        <f>($F$5/$F$1+2*$F$6*$F$3/($F$1)^2)*(E826*10^-3)</f>
        <v>-2.1468423769335936E-3</v>
      </c>
      <c r="I826" s="11">
        <f t="shared" si="87"/>
        <v>-21.468423769335935</v>
      </c>
      <c r="J826" s="45">
        <f>$F$10*(1+H826)</f>
        <v>3.6541382632156725</v>
      </c>
      <c r="K826" s="45">
        <f t="shared" si="88"/>
        <v>13.352726446696851</v>
      </c>
      <c r="L826" s="6">
        <f>J826*$F$2*510999/299792458*SIN($F$2*C826)</f>
        <v>-0.65367490880279677</v>
      </c>
      <c r="M826" s="46">
        <f>(L826/$F$2)^2*10^6</f>
        <v>11.083166302582779</v>
      </c>
      <c r="N826" s="46">
        <f>($F$10*L826/(J826*$F$2))^2*10^6</f>
        <v>11.130907609283062</v>
      </c>
      <c r="O826" s="19">
        <f>O825+(B826-B825)*(M826+M825)/2</f>
        <v>6.1839516171557225</v>
      </c>
      <c r="P826" s="19">
        <f>P825+(B826-B825)*(M826-N826+M825-N825)/2</f>
        <v>-3.8666382936615548E-2</v>
      </c>
      <c r="Q826" s="7">
        <f>Q825+10^6*(C826-C825)*(L826+L825)/2</f>
        <v>-5288.0264938681576</v>
      </c>
      <c r="R826" s="7">
        <f>R825+(C826-C825)*(Q826+Q825)/2</f>
        <v>8.571398258942903</v>
      </c>
      <c r="S826" s="6">
        <f>C826*(1+K826/2)</f>
        <v>2.43438971629404</v>
      </c>
      <c r="T826" s="11">
        <f t="shared" si="89"/>
        <v>-3.1023748785532983</v>
      </c>
      <c r="U826" s="6">
        <f>U825+(((T825)^2+(T826)^2)/2*(C826-C825))</f>
        <v>2.0955054706282064</v>
      </c>
      <c r="V826" s="6"/>
      <c r="W826" s="6">
        <f>C826+U826</f>
        <v>2.4126334706282062</v>
      </c>
      <c r="X826" s="6">
        <f>2*PI()*W826/($F$1/1000*(1+$N$7^2/2))</f>
        <v>61.929306894683009</v>
      </c>
      <c r="Y826" s="7">
        <f>Y825+(T826*COS(X826)+T825*COS(X825))/2*(C826-C825)</f>
        <v>-0.42436124885570237</v>
      </c>
      <c r="Z826" s="7">
        <f>Z825+(T826*SIN(X826)+T825*SIN(X825))/2*(C826-C825)</f>
        <v>-9.7391643552092212E-3</v>
      </c>
      <c r="AA826" s="19">
        <f t="shared" si="90"/>
        <v>0.42447299190020221</v>
      </c>
      <c r="AB826" s="6">
        <f>AB825+((H826+H825)*(C826-C825)/2)*$F$2*$F$10^2/(1+$F$10^2/2)</f>
        <v>-0.33801799324763965</v>
      </c>
    </row>
    <row r="827" spans="1:28" x14ac:dyDescent="0.2">
      <c r="A827" s="1">
        <v>-3190</v>
      </c>
      <c r="B827" s="6">
        <f t="shared" si="85"/>
        <v>-1.25048</v>
      </c>
      <c r="C827" s="6">
        <f t="shared" si="84"/>
        <v>0.31752000000000002</v>
      </c>
      <c r="D827" s="6"/>
      <c r="E827" s="19">
        <f t="shared" si="86"/>
        <v>15.440249999999999</v>
      </c>
      <c r="F827" s="19"/>
      <c r="H827" s="13">
        <f>($F$5/$F$1+2*$F$6*$F$3/($F$1)^2)*(E827*10^-3)</f>
        <v>-2.1446265996093749E-3</v>
      </c>
      <c r="I827" s="11">
        <f t="shared" si="87"/>
        <v>-21.44626599609375</v>
      </c>
      <c r="J827" s="45">
        <f>$F$10*(1+H827)</f>
        <v>3.6541463773922342</v>
      </c>
      <c r="K827" s="45">
        <f t="shared" si="88"/>
        <v>13.352785747408788</v>
      </c>
      <c r="L827" s="6">
        <f>J827*$F$2*510999/299792458*SIN($F$2*C827)</f>
        <v>-0.57226329995463698</v>
      </c>
      <c r="M827" s="46">
        <f>(L827/$F$2)^2*10^6</f>
        <v>8.4943863420036507</v>
      </c>
      <c r="N827" s="46">
        <f>($F$10*L827/(J827*$F$2))^2*10^6</f>
        <v>8.5309384596874889</v>
      </c>
      <c r="O827" s="19">
        <f>O826+(B827-B826)*(M827+M826)/2</f>
        <v>6.1877888174740612</v>
      </c>
      <c r="P827" s="19">
        <f>P826+(B827-B826)*(M827-N827+M826-N826)/2</f>
        <v>-3.8682904447794833E-2</v>
      </c>
      <c r="Q827" s="7">
        <f>Q826+10^6*(C827-C826)*(L827+L826)/2</f>
        <v>-5528.3103827845825</v>
      </c>
      <c r="R827" s="7">
        <f>R826+(C827-C826)*(Q827+Q826)/2</f>
        <v>6.4513962311192472</v>
      </c>
      <c r="S827" s="6">
        <f>C827*(1+K827/2)</f>
        <v>2.4374082652586195</v>
      </c>
      <c r="T827" s="11">
        <f t="shared" si="89"/>
        <v>-3.2433444258049642</v>
      </c>
      <c r="U827" s="6">
        <f>U826+(((T826)^2+(T827)^2)/2*(C827-C826))</f>
        <v>2.0994536971666955</v>
      </c>
      <c r="V827" s="6"/>
      <c r="W827" s="6">
        <f>C827+U827</f>
        <v>2.4169736971666955</v>
      </c>
      <c r="X827" s="6">
        <f>2*PI()*W827/($F$1/1000*(1+$N$7^2/2))</f>
        <v>62.04071512331236</v>
      </c>
      <c r="Y827" s="7">
        <f>Y826+(T827*COS(X827)+T826*COS(X826))/2*(C827-C826)</f>
        <v>-0.42518493156718384</v>
      </c>
      <c r="Z827" s="7">
        <f>Z826+(T827*SIN(X827)+T826*SIN(X826))/2*(C827-C826)</f>
        <v>-8.8098122017211695E-3</v>
      </c>
      <c r="AA827" s="19">
        <f t="shared" si="90"/>
        <v>0.42527619122497373</v>
      </c>
      <c r="AB827" s="6">
        <f>AB826+((H827+H826)*(C827-C826)/2)*$F$2*$F$10^2/(1+$F$10^2/2)</f>
        <v>-0.33830543450177791</v>
      </c>
    </row>
    <row r="828" spans="1:28" x14ac:dyDescent="0.2">
      <c r="A828" s="1">
        <v>-3189</v>
      </c>
      <c r="B828" s="6">
        <f t="shared" si="85"/>
        <v>-1.2500879999999999</v>
      </c>
      <c r="C828" s="6">
        <f t="shared" si="84"/>
        <v>0.31791200000000019</v>
      </c>
      <c r="D828" s="6"/>
      <c r="E828" s="19">
        <f t="shared" si="86"/>
        <v>15.424302499999996</v>
      </c>
      <c r="F828" s="19"/>
      <c r="H828" s="13">
        <f>($F$5/$F$1+2*$F$6*$F$3/($F$1)^2)*(E828*10^-3)</f>
        <v>-2.1424115167773435E-3</v>
      </c>
      <c r="I828" s="11">
        <f t="shared" si="87"/>
        <v>-21.424115167773433</v>
      </c>
      <c r="J828" s="45">
        <f>$F$10*(1+H828)</f>
        <v>3.6541544890255651</v>
      </c>
      <c r="K828" s="45">
        <f t="shared" si="88"/>
        <v>13.352845029665689</v>
      </c>
      <c r="L828" s="6">
        <f>J828*$F$2*510999/299792458*SIN($F$2*C828)</f>
        <v>-0.48746277562038487</v>
      </c>
      <c r="M828" s="46">
        <f>(L828/$F$2)^2*10^6</f>
        <v>6.1634394528377863</v>
      </c>
      <c r="N828" s="46">
        <f>($F$10*L828/(J828*$F$2))^2*10^6</f>
        <v>6.1899338124686345</v>
      </c>
      <c r="O828" s="19">
        <f>O827+(B828-B827)*(M828+M827)/2</f>
        <v>6.1906617513298512</v>
      </c>
      <c r="P828" s="19">
        <f>P827+(B828-B827)*(M828-N828+M827-N827)/2</f>
        <v>-3.8695261557348516E-2</v>
      </c>
      <c r="Q828" s="7">
        <f>Q827+10^6*(C828-C827)*(L828+L827)/2</f>
        <v>-5736.0166935973766</v>
      </c>
      <c r="R828" s="7">
        <f>R827+(C828-C827)*(Q828+Q827)/2</f>
        <v>4.2435881241474256</v>
      </c>
      <c r="S828" s="6">
        <f>C828*(1+K828/2)</f>
        <v>2.4404268345355407</v>
      </c>
      <c r="T828" s="11">
        <f t="shared" si="89"/>
        <v>-3.3652013872876276</v>
      </c>
      <c r="U828" s="6">
        <f>U827+(((T827)^2+(T828)^2)/2*(C828-C827))</f>
        <v>2.1037350944012121</v>
      </c>
      <c r="V828" s="6"/>
      <c r="W828" s="6">
        <f>C828+U828</f>
        <v>2.4216470944012123</v>
      </c>
      <c r="X828" s="6">
        <f>2*PI()*W828/($F$1/1000*(1+$N$7^2/2))</f>
        <v>62.160675430213757</v>
      </c>
      <c r="Y828" s="7">
        <f>Y827+(T828*COS(X828)+T827*COS(X827))/2*(C828-C827)</f>
        <v>-0.42614835869346235</v>
      </c>
      <c r="Z828" s="7">
        <f>Z827+(T828*SIN(X828)+T827*SIN(X827))/2*(C828-C827)</f>
        <v>-7.947536799133759E-3</v>
      </c>
      <c r="AA828" s="19">
        <f t="shared" si="90"/>
        <v>0.42622246181812784</v>
      </c>
      <c r="AB828" s="6">
        <f>AB827+((H828+H827)*(C828-C827)/2)*$F$2*$F$10^2/(1+$F$10^2/2)</f>
        <v>-0.33859257897828443</v>
      </c>
    </row>
    <row r="829" spans="1:28" x14ac:dyDescent="0.2">
      <c r="A829" s="1">
        <v>-3188</v>
      </c>
      <c r="B829" s="6">
        <f t="shared" si="85"/>
        <v>-1.2496960000000001</v>
      </c>
      <c r="C829" s="6">
        <f t="shared" si="84"/>
        <v>0.31830399999999992</v>
      </c>
      <c r="D829" s="6"/>
      <c r="E829" s="19">
        <f t="shared" si="86"/>
        <v>15.408360000000005</v>
      </c>
      <c r="F829" s="19"/>
      <c r="H829" s="13">
        <f>($F$5/$F$1+2*$F$6*$F$3/($F$1)^2)*(E829*10^-3)</f>
        <v>-2.140197128437501E-3</v>
      </c>
      <c r="I829" s="11">
        <f t="shared" si="87"/>
        <v>-21.401971284375009</v>
      </c>
      <c r="J829" s="45">
        <f>$F$10*(1+H829)</f>
        <v>3.6541625981156654</v>
      </c>
      <c r="K829" s="45">
        <f t="shared" si="88"/>
        <v>13.35290429346743</v>
      </c>
      <c r="L829" s="6">
        <f>J829*$F$2*510999/299792458*SIN($F$2*C829)</f>
        <v>-0.39977545189344604</v>
      </c>
      <c r="M829" s="46">
        <f>(L829/$F$2)^2*10^6</f>
        <v>4.1454574867515488</v>
      </c>
      <c r="N829" s="46">
        <f>($F$10*L829/(J829*$F$2))^2*10^6</f>
        <v>4.1632588062629852</v>
      </c>
      <c r="O829" s="19">
        <f>O828+(B829-B828)*(M829+M828)/2</f>
        <v>6.1926822951300089</v>
      </c>
      <c r="P829" s="19">
        <f>P828+(B829-B828)*(M829-N829+M828-N828)/2</f>
        <v>-3.8703943510460401E-2</v>
      </c>
      <c r="Q829" s="7">
        <f>Q828+10^6*(C829-C828)*(L829+L828)/2</f>
        <v>-5909.9153861899658</v>
      </c>
      <c r="R829" s="7">
        <f>R828+(C829-C828)*(Q829+Q828)/2</f>
        <v>1.9609854365107027</v>
      </c>
      <c r="S829" s="6">
        <f>C829*(1+K829/2)</f>
        <v>2.4434454241139281</v>
      </c>
      <c r="T829" s="11">
        <f t="shared" si="89"/>
        <v>-3.4672241241135677</v>
      </c>
      <c r="U829" s="6">
        <f>U828+(((T828)^2+(T829)^2)/2*(C829-C828))</f>
        <v>2.108310954207961</v>
      </c>
      <c r="V829" s="6"/>
      <c r="W829" s="6">
        <f>C829+U829</f>
        <v>2.4266149542079609</v>
      </c>
      <c r="X829" s="6">
        <f>2*PI()*W829/($F$1/1000*(1+$N$7^2/2))</f>
        <v>62.288194225889669</v>
      </c>
      <c r="Y829" s="7">
        <f>Y828+(T829*COS(X829)+T828*COS(X828))/2*(C829-C828)</f>
        <v>-0.42724646456003434</v>
      </c>
      <c r="Z829" s="7">
        <f>Z828+(T829*SIN(X829)+T828*SIN(X828))/2*(C829-C828)</f>
        <v>-7.1858138800445391E-3</v>
      </c>
      <c r="AA829" s="19">
        <f t="shared" si="90"/>
        <v>0.42730688901557312</v>
      </c>
      <c r="AB829" s="6">
        <f>AB828+((H829+H828)*(C829-C828)/2)*$F$2*$F$10^2/(1+$F$10^2/2)</f>
        <v>-0.3388794267701925</v>
      </c>
    </row>
    <row r="830" spans="1:28" x14ac:dyDescent="0.2">
      <c r="A830" s="1">
        <v>-3187</v>
      </c>
      <c r="B830" s="6">
        <f t="shared" si="85"/>
        <v>-1.2493040000000002</v>
      </c>
      <c r="C830" s="6">
        <f t="shared" si="84"/>
        <v>0.31869599999999987</v>
      </c>
      <c r="D830" s="6"/>
      <c r="E830" s="19">
        <f t="shared" si="86"/>
        <v>15.392422500000009</v>
      </c>
      <c r="F830" s="19"/>
      <c r="H830" s="13">
        <f>($F$5/$F$1+2*$F$6*$F$3/($F$1)^2)*(E830*10^-3)</f>
        <v>-2.137983434589845E-3</v>
      </c>
      <c r="I830" s="11">
        <f t="shared" si="87"/>
        <v>-21.379834345898448</v>
      </c>
      <c r="J830" s="45">
        <f>$F$10*(1+H830)</f>
        <v>3.6541707046625356</v>
      </c>
      <c r="K830" s="45">
        <f t="shared" si="88"/>
        <v>13.352963538813892</v>
      </c>
      <c r="L830" s="6">
        <f>J830*$F$2*510999/299792458*SIN($F$2*C830)</f>
        <v>-0.30972054076619321</v>
      </c>
      <c r="M830" s="46">
        <f>(L830/$F$2)^2*10^6</f>
        <v>2.4881710781285515</v>
      </c>
      <c r="N830" s="46">
        <f>($F$10*L830/(J830*$F$2))^2*10^6</f>
        <v>2.4988446328380309</v>
      </c>
      <c r="O830" s="19">
        <f>O829+(B830-B829)*(M830+M829)/2</f>
        <v>6.1939824863287249</v>
      </c>
      <c r="P830" s="19">
        <f>P829+(B830-B829)*(M830-N830+M829-N829)/2</f>
        <v>-3.8709524585807696E-2</v>
      </c>
      <c r="Q830" s="7">
        <f>Q829+10^6*(C830-C829)*(L830+L829)/2</f>
        <v>-6048.9766007512362</v>
      </c>
      <c r="R830" s="7">
        <f>R829+(C830-C829)*(Q830+Q829)/2</f>
        <v>-0.38295739292946163</v>
      </c>
      <c r="S830" s="6">
        <f>C830*(1+K830/2)</f>
        <v>2.4464640339829149</v>
      </c>
      <c r="T830" s="11">
        <f t="shared" si="89"/>
        <v>-3.5488084390061383</v>
      </c>
      <c r="U830" s="6">
        <f>U829+(((T829)^2+(T830)^2)/2*(C830-C829))</f>
        <v>2.1131356283628251</v>
      </c>
      <c r="V830" s="6"/>
      <c r="W830" s="6">
        <f>C830+U830</f>
        <v>2.4318316283628247</v>
      </c>
      <c r="X830" s="6">
        <f>2*PI()*W830/($F$1/1000*(1+$N$7^2/2))</f>
        <v>62.422099777080582</v>
      </c>
      <c r="Y830" s="7">
        <f>Y829+(T830*COS(X830)+T829*COS(X829))/2*(C830-C829)</f>
        <v>-0.42846604731486476</v>
      </c>
      <c r="Z830" s="7">
        <f>Z829+(T830*SIN(X830)+T829*SIN(X829))/2*(C830-C829)</f>
        <v>-6.5571872277471587E-3</v>
      </c>
      <c r="AA830" s="19">
        <f t="shared" si="90"/>
        <v>0.42851621953662811</v>
      </c>
      <c r="AB830" s="6">
        <f>AB829+((H830+H829)*(C830-C829)/2)*$F$2*$F$10^2/(1+$F$10^2/2)</f>
        <v>-0.33916597797053633</v>
      </c>
    </row>
    <row r="831" spans="1:28" x14ac:dyDescent="0.2">
      <c r="A831" s="1">
        <v>-3186</v>
      </c>
      <c r="B831" s="6">
        <f t="shared" si="85"/>
        <v>-1.248912</v>
      </c>
      <c r="C831" s="6">
        <f t="shared" si="84"/>
        <v>0.31908800000000004</v>
      </c>
      <c r="D831" s="6"/>
      <c r="E831" s="19">
        <f t="shared" si="86"/>
        <v>15.37649</v>
      </c>
      <c r="F831" s="19"/>
      <c r="H831" s="13">
        <f>($F$5/$F$1+2*$F$6*$F$3/($F$1)^2)*(E831*10^-3)</f>
        <v>-2.135770435234375E-3</v>
      </c>
      <c r="I831" s="11">
        <f t="shared" si="87"/>
        <v>-21.357704352343749</v>
      </c>
      <c r="J831" s="45">
        <f>$F$10*(1+H831)</f>
        <v>3.6541788086661753</v>
      </c>
      <c r="K831" s="45">
        <f t="shared" si="88"/>
        <v>13.353022765704948</v>
      </c>
      <c r="L831" s="6">
        <f>J831*$F$2*510999/299792458*SIN($F$2*C831)</f>
        <v>-0.217831275783854</v>
      </c>
      <c r="M831" s="46">
        <f>(L831/$F$2)^2*10^6</f>
        <v>1.2307807356820033</v>
      </c>
      <c r="N831" s="46">
        <f>($F$10*L831/(J831*$F$2))^2*10^6</f>
        <v>1.2360549566638774</v>
      </c>
      <c r="O831" s="19">
        <f>O830+(B831-B830)*(M831+M830)/2</f>
        <v>6.1947114008842323</v>
      </c>
      <c r="P831" s="19">
        <f>P830+(B831-B830)*(M831-N831+M830-N830)/2</f>
        <v>-3.8712650349843204E-2</v>
      </c>
      <c r="Q831" s="7">
        <f>Q830+10^6*(C831-C830)*(L831+L830)/2</f>
        <v>-6152.3767567950899</v>
      </c>
      <c r="R831" s="7">
        <f>R830+(C831-C830)*(Q831+Q830)/2</f>
        <v>-2.7744226510095786</v>
      </c>
      <c r="S831" s="6">
        <f>C831*(1+K831/2)</f>
        <v>2.4494826641316303</v>
      </c>
      <c r="T831" s="11">
        <f t="shared" si="89"/>
        <v>-3.609471154467363</v>
      </c>
      <c r="U831" s="6">
        <f>U830+(((T830)^2+(T831)^2)/2*(C831-C830))</f>
        <v>2.1181576037397591</v>
      </c>
      <c r="V831" s="6"/>
      <c r="W831" s="6">
        <f>C831+U831</f>
        <v>2.4372456037397594</v>
      </c>
      <c r="X831" s="6">
        <f>2*PI()*W831/($F$1/1000*(1+$N$7^2/2))</f>
        <v>62.561069805773393</v>
      </c>
      <c r="Y831" s="7">
        <f>Y830+(T831*COS(X831)+T830*COS(X830))/2*(C831-C830)</f>
        <v>-0.42978571200032861</v>
      </c>
      <c r="Z831" s="7">
        <f>Z830+(T831*SIN(X831)+T830*SIN(X830))/2*(C831-C830)</f>
        <v>-6.0908504965183248E-3</v>
      </c>
      <c r="AA831" s="19">
        <f t="shared" si="90"/>
        <v>0.42982886908559359</v>
      </c>
      <c r="AB831" s="6">
        <f>AB830+((H831+H830)*(C831-C830)/2)*$F$2*$F$10^2/(1+$F$10^2/2)</f>
        <v>-0.33945223267234959</v>
      </c>
    </row>
    <row r="832" spans="1:28" x14ac:dyDescent="0.2">
      <c r="A832" s="1">
        <v>-3185</v>
      </c>
      <c r="B832" s="6">
        <f t="shared" si="85"/>
        <v>-1.2485200000000001</v>
      </c>
      <c r="C832" s="6">
        <f t="shared" si="84"/>
        <v>0.31947999999999999</v>
      </c>
      <c r="D832" s="6"/>
      <c r="E832" s="19">
        <f t="shared" si="86"/>
        <v>15.360562500000004</v>
      </c>
      <c r="F832" s="19"/>
      <c r="H832" s="13">
        <f>($F$5/$F$1+2*$F$6*$F$3/($F$1)^2)*(E832*10^-3)</f>
        <v>-2.1335581303710944E-3</v>
      </c>
      <c r="I832" s="11">
        <f t="shared" si="87"/>
        <v>-21.335581303710942</v>
      </c>
      <c r="J832" s="45">
        <f>$F$10*(1+H832)</f>
        <v>3.6541869101265845</v>
      </c>
      <c r="K832" s="45">
        <f t="shared" si="88"/>
        <v>13.353081974140474</v>
      </c>
      <c r="L832" s="6">
        <f>J832*$F$2*510999/299792458*SIN($F$2*C832)</f>
        <v>-0.12465175465812597</v>
      </c>
      <c r="M832" s="46">
        <f>(L832/$F$2)^2*10^6</f>
        <v>0.40302966388748701</v>
      </c>
      <c r="N832" s="46">
        <f>($F$10*L832/(J832*$F$2))^2*10^6</f>
        <v>0.40475495787683846</v>
      </c>
      <c r="O832" s="19">
        <f>O831+(B832-B831)*(M832+M831)/2</f>
        <v>6.1950316277225479</v>
      </c>
      <c r="P832" s="19">
        <f>P831+(B832-B831)*(M832-N832+M831-N831)/2</f>
        <v>-3.8714022254777561E-2</v>
      </c>
      <c r="Q832" s="7">
        <f>Q831+10^6*(C832-C831)*(L832+L831)/2</f>
        <v>-6219.5034307617088</v>
      </c>
      <c r="R832" s="7">
        <f>R831+(C832-C831)*(Q832+Q831)/2</f>
        <v>-5.1993111677703894</v>
      </c>
      <c r="S832" s="6">
        <f>C832*(1+K832/2)</f>
        <v>2.4525013145491994</v>
      </c>
      <c r="T832" s="11">
        <f t="shared" si="89"/>
        <v>-3.6488529743648921</v>
      </c>
      <c r="U832" s="6">
        <f>U831+(((T831)^2+(T832)^2)/2*(C832-C831))</f>
        <v>2.1233207161082772</v>
      </c>
      <c r="V832" s="6"/>
      <c r="W832" s="6">
        <f>C832+U832</f>
        <v>2.4428007161082772</v>
      </c>
      <c r="X832" s="6">
        <f>2*PI()*W832/($F$1/1000*(1+$N$7^2/2))</f>
        <v>62.703662645876378</v>
      </c>
      <c r="Y832" s="7">
        <f>Y831+(T832*COS(X832)+T831*COS(X831))/2*(C832-C831)</f>
        <v>-0.43117669689047855</v>
      </c>
      <c r="Z832" s="7">
        <f>Z831+(T832*SIN(X832)+T831*SIN(X831))/2*(C832-C831)</f>
        <v>-5.8101879274287272E-3</v>
      </c>
      <c r="AA832" s="19">
        <f t="shared" si="90"/>
        <v>0.43121584180678668</v>
      </c>
      <c r="AB832" s="6">
        <f>AB831+((H832+H831)*(C832-C831)/2)*$F$2*$F$10^2/(1+$F$10^2/2)</f>
        <v>-0.33973819096866575</v>
      </c>
    </row>
    <row r="833" spans="1:28" x14ac:dyDescent="0.2">
      <c r="A833" s="1">
        <v>-3184</v>
      </c>
      <c r="B833" s="6">
        <f t="shared" si="85"/>
        <v>-1.2481280000000001</v>
      </c>
      <c r="C833" s="6">
        <f t="shared" si="84"/>
        <v>0.31987199999999993</v>
      </c>
      <c r="D833" s="6"/>
      <c r="E833" s="19">
        <f t="shared" si="86"/>
        <v>15.344640000000005</v>
      </c>
      <c r="F833" s="19"/>
      <c r="H833" s="13">
        <f>($F$5/$F$1+2*$F$6*$F$3/($F$1)^2)*(E833*10^-3)</f>
        <v>-2.1313465200000006E-3</v>
      </c>
      <c r="I833" s="11">
        <f t="shared" si="87"/>
        <v>-21.313465200000007</v>
      </c>
      <c r="J833" s="45">
        <f>$F$10*(1+H833)</f>
        <v>3.6541950090437636</v>
      </c>
      <c r="K833" s="45">
        <f t="shared" si="88"/>
        <v>13.353141164120352</v>
      </c>
      <c r="L833" s="6">
        <f>J833*$F$2*510999/299792458*SIN($F$2*C833)</f>
        <v>-3.0733717536298142E-2</v>
      </c>
      <c r="M833" s="46">
        <f>(L833/$F$2)^2*10^6</f>
        <v>2.4500244076161377E-2</v>
      </c>
      <c r="N833" s="46">
        <f>($F$10*L833/(J833*$F$2))^2*10^6</f>
        <v>2.4605015934655028E-2</v>
      </c>
      <c r="O833" s="19">
        <f>O832+(B833-B832)*(M833+M832)/2</f>
        <v>6.1951154235845092</v>
      </c>
      <c r="P833" s="19">
        <f>P832+(B833-B832)*(M833-N833+M832-N832)/2</f>
        <v>-3.8714380947683737E-2</v>
      </c>
      <c r="Q833" s="7">
        <f>Q832+10^6*(C833-C832)*(L833+L832)/2</f>
        <v>-6249.9589833118116</v>
      </c>
      <c r="R833" s="7">
        <f>R832+(C833-C832)*(Q833+Q832)/2</f>
        <v>-7.6433258009284746</v>
      </c>
      <c r="S833" s="6">
        <f>C833*(1+K833/2)</f>
        <v>2.4555199852247522</v>
      </c>
      <c r="T833" s="11">
        <f t="shared" si="89"/>
        <v>-3.6667206119899038</v>
      </c>
      <c r="U833" s="6">
        <f>U832+(((T832)^2+(T833)^2)/2*(C833-C832))</f>
        <v>2.1285654738509616</v>
      </c>
      <c r="V833" s="6"/>
      <c r="W833" s="6">
        <f>C833+U833</f>
        <v>2.4484374738509613</v>
      </c>
      <c r="X833" s="6">
        <f>2*PI()*W833/($F$1/1000*(1+$N$7^2/2))</f>
        <v>62.848351221404918</v>
      </c>
      <c r="Y833" s="7">
        <f>Y832+(T833*COS(X833)+T832*COS(X832))/2*(C833-C832)</f>
        <v>-0.43260458338990826</v>
      </c>
      <c r="Z833" s="7">
        <f>Z832+(T833*SIN(X833)+T832*SIN(X832))/2*(C833-C832)</f>
        <v>-5.7306165057970353E-3</v>
      </c>
      <c r="AA833" s="19">
        <f t="shared" si="90"/>
        <v>0.43264253782481055</v>
      </c>
      <c r="AB833" s="6">
        <f>AB832+((H833+H832)*(C833-C832)/2)*$F$2*$F$10^2/(1+$F$10^2/2)</f>
        <v>-0.34002385295251875</v>
      </c>
    </row>
    <row r="834" spans="1:28" x14ac:dyDescent="0.2">
      <c r="A834" s="1">
        <v>-3183</v>
      </c>
      <c r="B834" s="6">
        <f t="shared" si="85"/>
        <v>-1.2477360000000002</v>
      </c>
      <c r="C834" s="6">
        <f t="shared" si="84"/>
        <v>0.32026399999999988</v>
      </c>
      <c r="D834" s="6"/>
      <c r="E834" s="19">
        <f t="shared" si="86"/>
        <v>15.328722500000008</v>
      </c>
      <c r="F834" s="19"/>
      <c r="H834" s="13">
        <f>($F$5/$F$1+2*$F$6*$F$3/($F$1)^2)*(E834*10^-3)</f>
        <v>-2.129135604121095E-3</v>
      </c>
      <c r="I834" s="11">
        <f t="shared" si="87"/>
        <v>-21.29135604121095</v>
      </c>
      <c r="J834" s="45">
        <f>$F$10*(1+H834)</f>
        <v>3.6542031054177122</v>
      </c>
      <c r="K834" s="45">
        <f t="shared" si="88"/>
        <v>13.353200335644452</v>
      </c>
      <c r="L834" s="6">
        <f>J834*$F$2*510999/299792458*SIN($F$2*C834)</f>
        <v>6.3366719996811538E-2</v>
      </c>
      <c r="M834" s="46">
        <f>(L834/$F$2)^2*10^6</f>
        <v>0.10415081559844964</v>
      </c>
      <c r="N834" s="46">
        <f>($F$10*L834/(J834*$F$2))^2*10^6</f>
        <v>0.10459573846473051</v>
      </c>
      <c r="O834" s="19">
        <f>O833+(B834-B833)*(M834+M833)/2</f>
        <v>6.1951406391922053</v>
      </c>
      <c r="P834" s="19">
        <f>P833+(B834-B833)*(M834-N834+M833-N833)/2</f>
        <v>-3.8714488687849789E-2</v>
      </c>
      <c r="Q834" s="7">
        <f>Q833+10^6*(C834-C833)*(L834+L833)/2</f>
        <v>-6243.562914829552</v>
      </c>
      <c r="R834" s="7">
        <f>R833+(C834-C833)*(Q834+Q833)/2</f>
        <v>-10.092056092963857</v>
      </c>
      <c r="S834" s="6">
        <f>C834*(1+K834/2)</f>
        <v>2.4585386761474166</v>
      </c>
      <c r="T834" s="11">
        <f t="shared" si="89"/>
        <v>-3.6629681719815421</v>
      </c>
      <c r="U834" s="6">
        <f>U833+(((T833)^2+(T834)^2)/2*(C834-C833))</f>
        <v>2.1338304603225278</v>
      </c>
      <c r="V834" s="6"/>
      <c r="W834" s="6">
        <f>C834+U834</f>
        <v>2.4540944603225276</v>
      </c>
      <c r="X834" s="6">
        <f>2*PI()*W834/($F$1/1000*(1+$N$7^2/2))</f>
        <v>62.993559043298177</v>
      </c>
      <c r="Y834" s="7">
        <f>Y833+(T834*COS(X834)+T833*COS(X833))/2*(C834-C833)</f>
        <v>-0.43403173835676639</v>
      </c>
      <c r="Z834" s="7">
        <f>Z833+(T834*SIN(X834)+T833*SIN(X833))/2*(C834-C833)</f>
        <v>-5.8580629837577426E-3</v>
      </c>
      <c r="AA834" s="19">
        <f t="shared" si="90"/>
        <v>0.43407126926683154</v>
      </c>
      <c r="AB834" s="6">
        <f>AB833+((H834+H833)*(C834-C833)/2)*$F$2*$F$10^2/(1+$F$10^2/2)</f>
        <v>-0.34030921871694225</v>
      </c>
    </row>
    <row r="835" spans="1:28" x14ac:dyDescent="0.2">
      <c r="A835" s="1">
        <v>-3182</v>
      </c>
      <c r="B835" s="6">
        <f t="shared" si="85"/>
        <v>-1.247344</v>
      </c>
      <c r="C835" s="6">
        <f t="shared" si="84"/>
        <v>0.32065600000000005</v>
      </c>
      <c r="D835" s="6"/>
      <c r="E835" s="19">
        <f t="shared" si="86"/>
        <v>15.312809999999999</v>
      </c>
      <c r="F835" s="19"/>
      <c r="H835" s="13">
        <f>($F$5/$F$1+2*$F$6*$F$3/($F$1)^2)*(E835*10^-3)</f>
        <v>-2.126925382734375E-3</v>
      </c>
      <c r="I835" s="11">
        <f t="shared" si="87"/>
        <v>-21.26925382734375</v>
      </c>
      <c r="J835" s="45">
        <f>$F$10*(1+H835)</f>
        <v>3.6542111992484303</v>
      </c>
      <c r="K835" s="45">
        <f t="shared" si="88"/>
        <v>13.35325948871265</v>
      </c>
      <c r="L835" s="6">
        <f>J835*$F$2*510999/299792458*SIN($F$2*C835)</f>
        <v>0.15709235984005296</v>
      </c>
      <c r="M835" s="46">
        <f>(L835/$F$2)^2*10^6</f>
        <v>0.64010371443586633</v>
      </c>
      <c r="N835" s="46">
        <f>($F$10*L835/(J835*$F$2))^2*10^6</f>
        <v>0.64283533193878351</v>
      </c>
      <c r="O835" s="19">
        <f>O834+(B835-B834)*(M835+M834)/2</f>
        <v>6.1952865130800925</v>
      </c>
      <c r="P835" s="19">
        <f>P834+(B835-B834)*(M835-N835+M834-N834)/2</f>
        <v>-3.8715111289762155E-2</v>
      </c>
      <c r="Q835" s="7">
        <f>Q834+10^6*(C835-C834)*(L835+L834)/2</f>
        <v>-6200.3529351815077</v>
      </c>
      <c r="R835" s="7">
        <f>R834+(C835-C834)*(Q835+Q834)/2</f>
        <v>-12.531063599567082</v>
      </c>
      <c r="S835" s="6">
        <f>C835*(1+K835/2)</f>
        <v>2.4615573873063221</v>
      </c>
      <c r="T835" s="11">
        <f t="shared" si="89"/>
        <v>-3.637617777932205</v>
      </c>
      <c r="U835" s="6">
        <f>U834+(((T834)^2+(T835)^2)/2*(C835-C834))</f>
        <v>2.1390537817122768</v>
      </c>
      <c r="V835" s="6"/>
      <c r="W835" s="6">
        <f>C835+U835</f>
        <v>2.4597097817122768</v>
      </c>
      <c r="X835" s="6">
        <f>2*PI()*W835/($F$1/1000*(1+$N$7^2/2))</f>
        <v>63.137697374251324</v>
      </c>
      <c r="Y835" s="7">
        <f>Y834+(T835*COS(X835)+T834*COS(X834))/2*(C835-C834)</f>
        <v>-0.43542020008501481</v>
      </c>
      <c r="Z835" s="7">
        <f>Z834+(T835*SIN(X835)+T834*SIN(X834))/2*(C835-C834)</f>
        <v>-6.1883282123766249E-3</v>
      </c>
      <c r="AA835" s="19">
        <f t="shared" si="90"/>
        <v>0.43546417309365237</v>
      </c>
      <c r="AB835" s="6">
        <f>AB834+((H835+H834)*(C835-C834)/2)*$F$2*$F$10^2/(1+$F$10^2/2)</f>
        <v>-0.34059428835497024</v>
      </c>
    </row>
    <row r="836" spans="1:28" x14ac:dyDescent="0.2">
      <c r="A836" s="1">
        <v>-3181</v>
      </c>
      <c r="B836" s="6">
        <f t="shared" si="85"/>
        <v>-1.2469520000000001</v>
      </c>
      <c r="C836" s="6">
        <f t="shared" si="84"/>
        <v>0.321048</v>
      </c>
      <c r="D836" s="6"/>
      <c r="E836" s="19">
        <f t="shared" si="86"/>
        <v>15.296902500000002</v>
      </c>
      <c r="F836" s="19"/>
      <c r="H836" s="13">
        <f>($F$5/$F$1+2*$F$6*$F$3/($F$1)^2)*(E836*10^-3)</f>
        <v>-2.124715855839844E-3</v>
      </c>
      <c r="I836" s="11">
        <f t="shared" si="87"/>
        <v>-21.247158558398439</v>
      </c>
      <c r="J836" s="45">
        <f>$F$10*(1+H836)</f>
        <v>3.6542192905359179</v>
      </c>
      <c r="K836" s="45">
        <f t="shared" si="88"/>
        <v>13.353318623324826</v>
      </c>
      <c r="L836" s="6">
        <f>J836*$F$2*510999/299792458*SIN($F$2*C836)</f>
        <v>0.24988822072144357</v>
      </c>
      <c r="M836" s="46">
        <f>(L836/$F$2)^2*10^6</f>
        <v>1.6196895844376276</v>
      </c>
      <c r="N836" s="46">
        <f>($F$10*L836/(J836*$F$2))^2*10^6</f>
        <v>1.6265943428944467</v>
      </c>
      <c r="O836" s="19">
        <f>O835+(B836-B835)*(M836+M835)/2</f>
        <v>6.1957294325666714</v>
      </c>
      <c r="P836" s="19">
        <f>P835+(B836-B835)*(M836-N836+M835-N835)/2</f>
        <v>-3.8717000019450262E-2</v>
      </c>
      <c r="Q836" s="7">
        <f>Q835+10^6*(C836-C835)*(L836+L835)/2</f>
        <v>-6120.5847413914653</v>
      </c>
      <c r="R836" s="7">
        <f>R835+(C836-C835)*(Q836+Q835)/2</f>
        <v>-14.945967384175063</v>
      </c>
      <c r="S836" s="6">
        <f>C836*(1+K836/2)</f>
        <v>2.4645761186905943</v>
      </c>
      <c r="T836" s="11">
        <f t="shared" si="89"/>
        <v>-3.5908194419539798</v>
      </c>
      <c r="U836" s="6">
        <f>U835+(((T835)^2+(T836)^2)/2*(C836-C835))</f>
        <v>2.1441745261954326</v>
      </c>
      <c r="V836" s="6"/>
      <c r="W836" s="6">
        <f>C836+U836</f>
        <v>2.4652225261954328</v>
      </c>
      <c r="X836" s="6">
        <f>2*PI()*W836/($F$1/1000*(1+$N$7^2/2))</f>
        <v>63.27920268331944</v>
      </c>
      <c r="Y836" s="7">
        <f>Y835+(T836*COS(X836)+T835*COS(X835))/2*(C836-C835)</f>
        <v>-0.43673463063503648</v>
      </c>
      <c r="Z836" s="7">
        <f>Z835+(T836*SIN(X836)+T835*SIN(X835))/2*(C836-C835)</f>
        <v>-6.7074515605219792E-3</v>
      </c>
      <c r="AA836" s="19">
        <f t="shared" si="90"/>
        <v>0.43678613474142985</v>
      </c>
      <c r="AB836" s="6">
        <f>AB835+((H836+H835)*(C836-C835)/2)*$F$2*$F$10^2/(1+$F$10^2/2)</f>
        <v>-0.34087906195963608</v>
      </c>
    </row>
    <row r="837" spans="1:28" x14ac:dyDescent="0.2">
      <c r="A837" s="1">
        <v>-3180</v>
      </c>
      <c r="B837" s="6">
        <f t="shared" si="85"/>
        <v>-1.2465599999999999</v>
      </c>
      <c r="C837" s="6">
        <f t="shared" si="84"/>
        <v>0.32144000000000017</v>
      </c>
      <c r="D837" s="6"/>
      <c r="E837" s="19">
        <f t="shared" si="86"/>
        <v>15.280999999999995</v>
      </c>
      <c r="F837" s="19"/>
      <c r="H837" s="13">
        <f>($F$5/$F$1+2*$F$6*$F$3/($F$1)^2)*(E837*10^-3)</f>
        <v>-2.1225070234374994E-3</v>
      </c>
      <c r="I837" s="11">
        <f t="shared" si="87"/>
        <v>-21.225070234374993</v>
      </c>
      <c r="J837" s="45">
        <f>$F$10*(1+H837)</f>
        <v>3.6542273792801754</v>
      </c>
      <c r="K837" s="45">
        <f t="shared" si="88"/>
        <v>13.353377739480859</v>
      </c>
      <c r="L837" s="6">
        <f>J837*$F$2*510999/299792458*SIN($F$2*C837)</f>
        <v>0.3412048244322014</v>
      </c>
      <c r="M837" s="46">
        <f>(L837/$F$2)^2*10^6</f>
        <v>3.0197469154850443</v>
      </c>
      <c r="N837" s="46">
        <f>($F$10*L837/(J837*$F$2))^2*10^6</f>
        <v>3.0326067115717086</v>
      </c>
      <c r="O837" s="19">
        <f>O836+(B837-B836)*(M837+M836)/2</f>
        <v>6.1966387621206565</v>
      </c>
      <c r="P837" s="19">
        <f>P836+(B837-B836)*(M837-N837+M836-N836)/2</f>
        <v>-3.8720873872140786E-2</v>
      </c>
      <c r="Q837" s="7">
        <f>Q836+10^6*(C837-C836)*(L837+L836)/2</f>
        <v>-6004.7305045413004</v>
      </c>
      <c r="R837" s="7">
        <f>R836+(C837-C836)*(Q837+Q836)/2</f>
        <v>-17.322529172378914</v>
      </c>
      <c r="S837" s="6">
        <f>C837*(1+K837/2)</f>
        <v>2.4675948702893651</v>
      </c>
      <c r="T837" s="11">
        <f t="shared" si="89"/>
        <v>-3.5228501769749387</v>
      </c>
      <c r="U837" s="6">
        <f>U836+(((T836)^2+(T837)^2)/2*(C837-C836))</f>
        <v>2.1491341998917237</v>
      </c>
      <c r="V837" s="6"/>
      <c r="W837" s="6">
        <f>C837+U837</f>
        <v>2.4705741998917237</v>
      </c>
      <c r="X837" s="6">
        <f>2*PI()*W837/($F$1/1000*(1+$N$7^2/2))</f>
        <v>63.416573505192147</v>
      </c>
      <c r="Y837" s="7">
        <f>Y836+(T837*COS(X837)+T836*COS(X836))/2*(C837-C836)</f>
        <v>-0.43794494194346606</v>
      </c>
      <c r="Z837" s="7">
        <f>Z836+(T837*SIN(X837)+T836*SIN(X836))/2*(C837-C836)</f>
        <v>-7.3930207765311095E-3</v>
      </c>
      <c r="AA837" s="19">
        <f t="shared" si="90"/>
        <v>0.43800733889978155</v>
      </c>
      <c r="AB837" s="6">
        <f>AB836+((H837+H836)*(C837-C836)/2)*$F$2*$F$10^2/(1+$F$10^2/2)</f>
        <v>-0.34116353962397383</v>
      </c>
    </row>
    <row r="838" spans="1:28" x14ac:dyDescent="0.2">
      <c r="A838" s="1">
        <v>-3179</v>
      </c>
      <c r="B838" s="6">
        <f t="shared" si="85"/>
        <v>-1.2461680000000002</v>
      </c>
      <c r="C838" s="6">
        <f t="shared" si="84"/>
        <v>0.3218319999999999</v>
      </c>
      <c r="D838" s="6"/>
      <c r="E838" s="19">
        <f t="shared" si="86"/>
        <v>15.265102500000005</v>
      </c>
      <c r="F838" s="19"/>
      <c r="H838" s="13">
        <f>($F$5/$F$1+2*$F$6*$F$3/($F$1)^2)*(E838*10^-3)</f>
        <v>-2.1202988855273447E-3</v>
      </c>
      <c r="I838" s="11">
        <f t="shared" si="87"/>
        <v>-21.202988855273446</v>
      </c>
      <c r="J838" s="45">
        <f>$F$10*(1+H838)</f>
        <v>3.6542354654812024</v>
      </c>
      <c r="K838" s="45">
        <f t="shared" si="88"/>
        <v>13.35343683718062</v>
      </c>
      <c r="L838" s="6">
        <f>J838*$F$2*510999/299792458*SIN($F$2*C838)</f>
        <v>0.43050144948912927</v>
      </c>
      <c r="M838" s="46">
        <f>(L838/$F$2)^2*10^6</f>
        <v>4.8071697266708142</v>
      </c>
      <c r="N838" s="46">
        <f>($F$10*L838/(J838*$F$2))^2*10^6</f>
        <v>4.8276200179848185</v>
      </c>
      <c r="O838" s="19">
        <f>O837+(B838-B837)*(M838+M837)/2</f>
        <v>6.1981728377825176</v>
      </c>
      <c r="P838" s="19">
        <f>P837+(B838-B837)*(M838-N838+M837-N837)/2</f>
        <v>-3.8727402649271311E-2</v>
      </c>
      <c r="Q838" s="7">
        <f>Q837+10^6*(C838-C837)*(L838+L837)/2</f>
        <v>-5853.4760748528251</v>
      </c>
      <c r="R838" s="7">
        <f>R837+(C838-C837)*(Q838+Q837)/2</f>
        <v>-19.646737661938538</v>
      </c>
      <c r="S838" s="6">
        <f>C838*(1+K838/2)</f>
        <v>2.4706136420917559</v>
      </c>
      <c r="T838" s="11">
        <f t="shared" si="89"/>
        <v>-3.4341123570189382</v>
      </c>
      <c r="U838" s="6">
        <f>U837+(((T837)^2+(T838)^2)/2*(C838-C837))</f>
        <v>2.1538781056975287</v>
      </c>
      <c r="V838" s="6"/>
      <c r="W838" s="6">
        <f>C838+U838</f>
        <v>2.4757101056975284</v>
      </c>
      <c r="X838" s="6">
        <f>2*PI()*W838/($F$1/1000*(1+$N$7^2/2))</f>
        <v>63.548405833103544</v>
      </c>
      <c r="Y838" s="7">
        <f>Y837+(T838*COS(X838)+T837*COS(X837))/2*(C838-C837)</f>
        <v>-0.43902826577769843</v>
      </c>
      <c r="Z838" s="7">
        <f>Z837+(T838*SIN(X838)+T837*SIN(X837))/2*(C838-C837)</f>
        <v>-8.216217268048975E-3</v>
      </c>
      <c r="AA838" s="19">
        <f t="shared" si="90"/>
        <v>0.43910514045951365</v>
      </c>
      <c r="AB838" s="6">
        <f>AB837+((H838+H837)*(C838-C837)/2)*$F$2*$F$10^2/(1+$F$10^2/2)</f>
        <v>-0.34144772144101676</v>
      </c>
    </row>
    <row r="839" spans="1:28" x14ac:dyDescent="0.2">
      <c r="A839" s="1">
        <v>-3178</v>
      </c>
      <c r="B839" s="6">
        <f t="shared" si="85"/>
        <v>-1.245776</v>
      </c>
      <c r="C839" s="6">
        <f t="shared" si="84"/>
        <v>0.32222400000000007</v>
      </c>
      <c r="D839" s="6"/>
      <c r="E839" s="19">
        <f t="shared" si="86"/>
        <v>15.249210000000001</v>
      </c>
      <c r="F839" s="19"/>
      <c r="H839" s="13">
        <f>($F$5/$F$1+2*$F$6*$F$3/($F$1)^2)*(E839*10^-3)</f>
        <v>-2.1180914421093755E-3</v>
      </c>
      <c r="I839" s="11">
        <f t="shared" si="87"/>
        <v>-21.180914421093753</v>
      </c>
      <c r="J839" s="45">
        <f>$F$10*(1+H839)</f>
        <v>3.6542435491389988</v>
      </c>
      <c r="K839" s="45">
        <f t="shared" si="88"/>
        <v>13.353495916423986</v>
      </c>
      <c r="L839" s="6">
        <f>J839*$F$2*510999/299792458*SIN($F$2*C839)</f>
        <v>0.51724933296103359</v>
      </c>
      <c r="M839" s="46">
        <f>(L839/$F$2)^2*10^6</f>
        <v>6.9396904438531042</v>
      </c>
      <c r="N839" s="46">
        <f>($F$10*L839/(J839*$F$2))^2*10^6</f>
        <v>6.9691819070447956</v>
      </c>
      <c r="O839" s="19">
        <f>O838+(B839-B838)*(M839+M838)/2</f>
        <v>6.2004752223759416</v>
      </c>
      <c r="P839" s="19">
        <f>P838+(B839-B838)*(M839-N839+M838-N838)/2</f>
        <v>-3.873719123315443E-2</v>
      </c>
      <c r="Q839" s="7">
        <f>Q838+10^6*(C839-C838)*(L839+L838)/2</f>
        <v>-5667.7169214925125</v>
      </c>
      <c r="R839" s="7">
        <f>R838+(C839-C838)*(Q839+Q838)/2</f>
        <v>-21.904891489223203</v>
      </c>
      <c r="S839" s="6">
        <f>C839*(1+K839/2)</f>
        <v>2.4736324340869018</v>
      </c>
      <c r="T839" s="11">
        <f t="shared" si="89"/>
        <v>-3.3251313351737153</v>
      </c>
      <c r="U839" s="6">
        <f>U838+(((T838)^2+(T839)^2)/2*(C839-C838))</f>
        <v>2.1583566324085806</v>
      </c>
      <c r="V839" s="6"/>
      <c r="W839" s="6">
        <f>C839+U839</f>
        <v>2.4805806324085804</v>
      </c>
      <c r="X839" s="6">
        <f>2*PI()*W839/($F$1/1000*(1+$N$7^2/2))</f>
        <v>63.673426209012099</v>
      </c>
      <c r="Y839" s="7">
        <f>Y838+(T839*COS(X839)+T838*COS(X838))/2*(C839-C838)</f>
        <v>-0.43997006137688938</v>
      </c>
      <c r="Z839" s="7">
        <f>Z838+(T839*SIN(X839)+T838*SIN(X838))/2*(C839-C838)</f>
        <v>-9.1442796421159125E-3</v>
      </c>
      <c r="AA839" s="19">
        <f t="shared" si="90"/>
        <v>0.44006507786707755</v>
      </c>
      <c r="AB839" s="6">
        <f>AB838+((H839+H838)*(C839-C838)/2)*$F$2*$F$10^2/(1+$F$10^2/2)</f>
        <v>-0.34173160750379927</v>
      </c>
    </row>
    <row r="840" spans="1:28" x14ac:dyDescent="0.2">
      <c r="A840" s="1">
        <v>-3177</v>
      </c>
      <c r="B840" s="6">
        <f t="shared" si="85"/>
        <v>-1.245384</v>
      </c>
      <c r="C840" s="6">
        <f t="shared" si="84"/>
        <v>0.32261600000000001</v>
      </c>
      <c r="D840" s="6"/>
      <c r="E840" s="19">
        <f t="shared" si="86"/>
        <v>15.2333225</v>
      </c>
      <c r="F840" s="19"/>
      <c r="H840" s="13">
        <f>($F$5/$F$1+2*$F$6*$F$3/($F$1)^2)*(E840*10^-3)</f>
        <v>-2.1158846931835936E-3</v>
      </c>
      <c r="I840" s="11">
        <f t="shared" si="87"/>
        <v>-21.158846931835935</v>
      </c>
      <c r="J840" s="45">
        <f>$F$10*(1+H840)</f>
        <v>3.6542516302535653</v>
      </c>
      <c r="K840" s="45">
        <f t="shared" si="88"/>
        <v>13.353554977210839</v>
      </c>
      <c r="L840" s="6">
        <f>J840*$F$2*510999/299792458*SIN($F$2*C840)</f>
        <v>0.60093480149754896</v>
      </c>
      <c r="M840" s="46">
        <f>(L840/$F$2)^2*10^6</f>
        <v>9.3668794583525727</v>
      </c>
      <c r="N840" s="46">
        <f>($F$10*L840/(J840*$F$2))^2*10^6</f>
        <v>9.4066440936114457</v>
      </c>
      <c r="O840" s="19">
        <f>O839+(B840-B839)*(M840+M839)/2</f>
        <v>6.2036713100767731</v>
      </c>
      <c r="P840" s="19">
        <f>P839+(B840-B839)*(M840-N840+M839-N839)/2</f>
        <v>-3.875076542845074E-2</v>
      </c>
      <c r="Q840" s="7">
        <f>Q839+10^6*(C840-C839)*(L840+L839)/2</f>
        <v>-5448.5528311386597</v>
      </c>
      <c r="R840" s="7">
        <f>R839+(C840-C839)*(Q840+Q839)/2</f>
        <v>-24.083680360738622</v>
      </c>
      <c r="S840" s="6">
        <f>C840*(1+K840/2)</f>
        <v>2.4766512462639261</v>
      </c>
      <c r="T840" s="11">
        <f t="shared" si="89"/>
        <v>-3.1965523333507848</v>
      </c>
      <c r="U840" s="6">
        <f>U839+(((T839)^2+(T840)^2)/2*(C840-C839))</f>
        <v>2.1625264236709167</v>
      </c>
      <c r="V840" s="6"/>
      <c r="W840" s="6">
        <f>C840+U840</f>
        <v>2.4851424236709168</v>
      </c>
      <c r="X840" s="6">
        <f>2*PI()*W840/($F$1/1000*(1+$N$7^2/2))</f>
        <v>63.790521729120734</v>
      </c>
      <c r="Y840" s="7">
        <f>Y839+(T840*COS(X840)+T839*COS(X839))/2*(C840-C839)</f>
        <v>-0.44076430726333382</v>
      </c>
      <c r="Z840" s="7">
        <f>Z839+(T840*SIN(X840)+T839*SIN(X839))/2*(C840-C839)</f>
        <v>-1.0143031000547377E-2</v>
      </c>
      <c r="AA840" s="19">
        <f t="shared" si="90"/>
        <v>0.44088099940369918</v>
      </c>
      <c r="AB840" s="6">
        <f>AB839+((H840+H839)*(C840-C839)/2)*$F$2*$F$10^2/(1+$F$10^2/2)</f>
        <v>-0.34201519790535462</v>
      </c>
    </row>
    <row r="841" spans="1:28" x14ac:dyDescent="0.2">
      <c r="A841" s="1">
        <v>-3176</v>
      </c>
      <c r="B841" s="6">
        <f t="shared" si="85"/>
        <v>-1.2449919999999999</v>
      </c>
      <c r="C841" s="6">
        <f t="shared" si="84"/>
        <v>0.32300800000000018</v>
      </c>
      <c r="D841" s="6"/>
      <c r="E841" s="19">
        <f t="shared" si="86"/>
        <v>15.217439999999996</v>
      </c>
      <c r="F841" s="19"/>
      <c r="H841" s="13">
        <f>($F$5/$F$1+2*$F$6*$F$3/($F$1)^2)*(E841*10^-3)</f>
        <v>-2.1136786387499994E-3</v>
      </c>
      <c r="I841" s="11">
        <f t="shared" si="87"/>
        <v>-21.136786387499995</v>
      </c>
      <c r="J841" s="45">
        <f>$F$10*(1+H841)</f>
        <v>3.6542597088249011</v>
      </c>
      <c r="K841" s="45">
        <f t="shared" si="88"/>
        <v>13.353614019541052</v>
      </c>
      <c r="L841" s="6">
        <f>J841*$F$2*510999/299792458*SIN($F$2*C841)</f>
        <v>0.68106231302277964</v>
      </c>
      <c r="M841" s="46">
        <f>(L841/$F$2)^2*10^6</f>
        <v>12.031337728916254</v>
      </c>
      <c r="N841" s="46">
        <f>($F$10*L841/(J841*$F$2))^2*10^6</f>
        <v>12.082360202644102</v>
      </c>
      <c r="O841" s="19">
        <f>O840+(B841-B840)*(M841+M840)/2</f>
        <v>6.2078653606454797</v>
      </c>
      <c r="P841" s="19">
        <f>P840+(B841-B840)*(M841-N841+M840-N840)/2</f>
        <v>-3.8768559701812144E-2</v>
      </c>
      <c r="Q841" s="7">
        <f>Q840+10^6*(C841-C840)*(L841+L840)/2</f>
        <v>-5197.281396692566</v>
      </c>
      <c r="R841" s="7">
        <f>R840+(C841-C840)*(Q841+Q840)/2</f>
        <v>-26.170263869394446</v>
      </c>
      <c r="S841" s="6">
        <f>C841*(1+K841/2)</f>
        <v>2.4796700786119596</v>
      </c>
      <c r="T841" s="11">
        <f t="shared" si="89"/>
        <v>-3.0491366222480618</v>
      </c>
      <c r="U841" s="6">
        <f>U840+(((T840)^2+(T841)^2)/2*(C841-C840))</f>
        <v>2.1663513991392715</v>
      </c>
      <c r="V841" s="6"/>
      <c r="W841" s="6">
        <f>C841+U841</f>
        <v>2.4893593991392717</v>
      </c>
      <c r="X841" s="6">
        <f>2*PI()*W841/($F$1/1000*(1+$N$7^2/2))</f>
        <v>63.898766255745457</v>
      </c>
      <c r="Y841" s="7">
        <f>Y840+(T841*COS(X841)+T840*COS(X840))/2*(C841-C840)</f>
        <v>-0.44141286831644844</v>
      </c>
      <c r="Z841" s="7">
        <f>Z840+(T841*SIN(X841)+T840*SIN(X840))/2*(C841-C840)</f>
        <v>-1.1179149352976037E-2</v>
      </c>
      <c r="AA841" s="19">
        <f t="shared" si="90"/>
        <v>0.44155440626904674</v>
      </c>
      <c r="AB841" s="6">
        <f>AB840+((H841+H840)*(C841-C840)/2)*$F$2*$F$10^2/(1+$F$10^2/2)</f>
        <v>-0.34229849273871688</v>
      </c>
    </row>
    <row r="842" spans="1:28" x14ac:dyDescent="0.2">
      <c r="A842" s="1">
        <v>-3175</v>
      </c>
      <c r="B842" s="6">
        <f t="shared" si="85"/>
        <v>-1.2446000000000002</v>
      </c>
      <c r="C842" s="6">
        <f t="shared" si="84"/>
        <v>0.32339999999999991</v>
      </c>
      <c r="D842" s="6"/>
      <c r="E842" s="19">
        <f t="shared" si="86"/>
        <v>15.201562500000005</v>
      </c>
      <c r="F842" s="19"/>
      <c r="H842" s="13">
        <f>($F$5/$F$1+2*$F$6*$F$3/($F$1)^2)*(E842*10^-3)</f>
        <v>-2.1114732788085943E-3</v>
      </c>
      <c r="I842" s="11">
        <f t="shared" si="87"/>
        <v>-21.114732788085941</v>
      </c>
      <c r="J842" s="45">
        <f>$F$10*(1+H842)</f>
        <v>3.6542677848530065</v>
      </c>
      <c r="K842" s="45">
        <f t="shared" si="88"/>
        <v>13.353673043414499</v>
      </c>
      <c r="L842" s="6">
        <f>J842*$F$2*510999/299792458*SIN($F$2*C842)</f>
        <v>0.75715739108014435</v>
      </c>
      <c r="M842" s="46">
        <f>(L842/$F$2)^2*10^6</f>
        <v>14.87005422322982</v>
      </c>
      <c r="N842" s="46">
        <f>($F$10*L842/(J842*$F$2))^2*10^6</f>
        <v>14.933049115283255</v>
      </c>
      <c r="O842" s="19">
        <f>O841+(B842-B841)*(M842+M841)/2</f>
        <v>6.2131380334680966</v>
      </c>
      <c r="P842" s="19">
        <f>P841+(B842-B841)*(M842-N842+M841-N841)/2</f>
        <v>-3.8790907105505257E-2</v>
      </c>
      <c r="Q842" s="7">
        <f>Q841+10^6*(C842-C841)*(L842+L841)/2</f>
        <v>-4915.39033468859</v>
      </c>
      <c r="R842" s="7">
        <f>R841+(C842-C841)*(Q842+Q841)/2</f>
        <v>-28.152347528743768</v>
      </c>
      <c r="S842" s="6">
        <f>C842*(1+K842/2)</f>
        <v>2.4826889311201237</v>
      </c>
      <c r="T842" s="11">
        <f t="shared" si="89"/>
        <v>-2.8837570141345386</v>
      </c>
      <c r="U842" s="6">
        <f>U841+(((T841)^2+(T842)^2)/2*(C842-C841))</f>
        <v>2.1698036037161792</v>
      </c>
      <c r="V842" s="6"/>
      <c r="W842" s="6">
        <f>C842+U842</f>
        <v>2.4932036037161791</v>
      </c>
      <c r="X842" s="6">
        <f>2*PI()*W842/($F$1/1000*(1+$N$7^2/2))</f>
        <v>63.997442216229103</v>
      </c>
      <c r="Y842" s="7">
        <f>Y841+(T842*COS(X842)+T841*COS(X841))/2*(C842-C841)</f>
        <v>-0.44192423568211242</v>
      </c>
      <c r="Z842" s="7">
        <f>Z841+(T842*SIN(X842)+T841*SIN(X841))/2*(C842-C841)</f>
        <v>-1.2221948727885009E-2</v>
      </c>
      <c r="AA842" s="19">
        <f t="shared" si="90"/>
        <v>0.4420932097577685</v>
      </c>
      <c r="AB842" s="6">
        <f>AB841+((H842+H841)*(C842-C841)/2)*$F$2*$F$10^2/(1+$F$10^2/2)</f>
        <v>-0.34258149209691924</v>
      </c>
    </row>
    <row r="843" spans="1:28" x14ac:dyDescent="0.2">
      <c r="A843" s="1">
        <v>-3174</v>
      </c>
      <c r="B843" s="6">
        <f t="shared" si="85"/>
        <v>-1.244208</v>
      </c>
      <c r="C843" s="6">
        <f t="shared" si="84"/>
        <v>0.32379200000000008</v>
      </c>
      <c r="D843" s="6"/>
      <c r="E843" s="19">
        <f t="shared" si="86"/>
        <v>15.185689999999997</v>
      </c>
      <c r="F843" s="19"/>
      <c r="H843" s="13">
        <f>($F$5/$F$1+2*$F$6*$F$3/($F$1)^2)*(E843*10^-3)</f>
        <v>-2.1092686133593747E-3</v>
      </c>
      <c r="I843" s="11">
        <f t="shared" si="87"/>
        <v>-21.092686133593748</v>
      </c>
      <c r="J843" s="45">
        <f>$F$10*(1+H843)</f>
        <v>3.6542758583378814</v>
      </c>
      <c r="K843" s="45">
        <f t="shared" si="88"/>
        <v>13.353732048831059</v>
      </c>
      <c r="L843" s="6">
        <f>J843*$F$2*510999/299792458*SIN($F$2*C843)</f>
        <v>0.82876943445486428</v>
      </c>
      <c r="M843" s="46">
        <f>(L843/$F$2)^2*10^6</f>
        <v>17.815896096622765</v>
      </c>
      <c r="N843" s="46">
        <f>($F$10*L843/(J843*$F$2))^2*10^6</f>
        <v>17.891291577568612</v>
      </c>
      <c r="O843" s="19">
        <f>O842+(B843-B842)*(M843+M842)/2</f>
        <v>6.2195444797307902</v>
      </c>
      <c r="P843" s="19">
        <f>P842+(B843-B842)*(M843-N843+M842-N842)/2</f>
        <v>-3.8818031618613129E-2</v>
      </c>
      <c r="Q843" s="7">
        <f>Q842+10^6*(C843-C842)*(L843+L842)/2</f>
        <v>-4604.5486768835935</v>
      </c>
      <c r="R843" s="7">
        <f>R842+(C843-C842)*(Q843+Q842)/2</f>
        <v>-30.018255575012724</v>
      </c>
      <c r="S843" s="6">
        <f>C843*(1+K843/2)</f>
        <v>2.485707803777554</v>
      </c>
      <c r="T843" s="11">
        <f t="shared" si="89"/>
        <v>-2.7013926951394822</v>
      </c>
      <c r="U843" s="6">
        <f>U842+(((T842)^2+(T843)^2)/2*(C843-C842))</f>
        <v>2.1728638648101253</v>
      </c>
      <c r="V843" s="6"/>
      <c r="W843" s="6">
        <f>C843+U843</f>
        <v>2.4966558648101254</v>
      </c>
      <c r="X843" s="6">
        <f>2*PI()*W843/($F$1/1000*(1+$N$7^2/2))</f>
        <v>64.086057473942446</v>
      </c>
      <c r="Y843" s="7">
        <f>Y842+(T843*COS(X843)+T842*COS(X842))/2*(C843-C842)</f>
        <v>-0.4423118898088888</v>
      </c>
      <c r="Z843" s="7">
        <f>Z842+(T843*SIN(X843)+T842*SIN(X842))/2*(C843-C842)</f>
        <v>-1.3244553505703745E-2</v>
      </c>
      <c r="AA843" s="19">
        <f t="shared" si="90"/>
        <v>0.44251014232882396</v>
      </c>
      <c r="AB843" s="6">
        <f>AB842+((H843+H842)*(C843-C842)/2)*$F$2*$F$10^2/(1+$F$10^2/2)</f>
        <v>-0.34286419607299612</v>
      </c>
    </row>
    <row r="844" spans="1:28" x14ac:dyDescent="0.2">
      <c r="A844" s="1">
        <v>-3173</v>
      </c>
      <c r="B844" s="6">
        <f t="shared" si="85"/>
        <v>-1.243816</v>
      </c>
      <c r="C844" s="6">
        <f t="shared" si="84"/>
        <v>0.32418400000000003</v>
      </c>
      <c r="D844" s="6"/>
      <c r="E844" s="19">
        <f t="shared" si="86"/>
        <v>15.169822499999999</v>
      </c>
      <c r="F844" s="19"/>
      <c r="H844" s="13">
        <f>($F$5/$F$1+2*$F$6*$F$3/($F$1)^2)*(E844*10^-3)</f>
        <v>-2.1070646424023436E-3</v>
      </c>
      <c r="I844" s="11">
        <f t="shared" si="87"/>
        <v>-21.070646424023437</v>
      </c>
      <c r="J844" s="45">
        <f>$F$10*(1+H844)</f>
        <v>3.6542839292795262</v>
      </c>
      <c r="K844" s="45">
        <f t="shared" si="88"/>
        <v>13.353791035790612</v>
      </c>
      <c r="L844" s="6">
        <f>J844*$F$2*510999/299792458*SIN($F$2*C844)</f>
        <v>0.8954743854346171</v>
      </c>
      <c r="M844" s="46">
        <f>(L844/$F$2)^2*10^6</f>
        <v>20.799196365918736</v>
      </c>
      <c r="N844" s="46">
        <f>($F$10*L844/(J844*$F$2))^2*10^6</f>
        <v>20.887124676679534</v>
      </c>
      <c r="O844" s="19">
        <f>O843+(B844-B843)*(M844+M843)/2</f>
        <v>6.2271130378534476</v>
      </c>
      <c r="P844" s="19">
        <f>P843+(B844-B843)*(M844-N844+M843-N843)/2</f>
        <v>-3.8850043081787626E-2</v>
      </c>
      <c r="Q844" s="7">
        <f>Q843+10^6*(C844-C843)*(L844+L843)/2</f>
        <v>-4266.5968881853005</v>
      </c>
      <c r="R844" s="7">
        <f>R843+(C844-C843)*(Q844+Q843)/2</f>
        <v>-31.757000105765997</v>
      </c>
      <c r="S844" s="6">
        <f>C844*(1+K844/2)</f>
        <v>2.4887266965733721</v>
      </c>
      <c r="T844" s="11">
        <f t="shared" si="89"/>
        <v>-2.5031234276470649</v>
      </c>
      <c r="U844" s="6">
        <f>U843+(((T843)^2+(T844)^2)/2*(C844-C843))</f>
        <v>2.1755222420900533</v>
      </c>
      <c r="V844" s="6"/>
      <c r="W844" s="6">
        <f>C844+U844</f>
        <v>2.4997062420900535</v>
      </c>
      <c r="X844" s="6">
        <f>2*PI()*W844/($F$1/1000*(1+$N$7^2/2))</f>
        <v>64.164356872924117</v>
      </c>
      <c r="Y844" s="7">
        <f>Y843+(T844*COS(X844)+T843*COS(X843))/2*(C844-C843)</f>
        <v>-0.44259253639521678</v>
      </c>
      <c r="Z844" s="7">
        <f>Z843+(T844*SIN(X844)+T843*SIN(X843))/2*(C844-C843)</f>
        <v>-1.4224461393812539E-2</v>
      </c>
      <c r="AA844" s="19">
        <f t="shared" si="90"/>
        <v>0.44282105705882524</v>
      </c>
      <c r="AB844" s="6">
        <f>AB843+((H844+H843)*(C844-C843)/2)*$F$2*$F$10^2/(1+$F$10^2/2)</f>
        <v>-0.34314660475998082</v>
      </c>
    </row>
    <row r="845" spans="1:28" x14ac:dyDescent="0.2">
      <c r="A845" s="1">
        <v>-3172</v>
      </c>
      <c r="B845" s="6">
        <f t="shared" si="85"/>
        <v>-1.2434240000000001</v>
      </c>
      <c r="C845" s="6">
        <f t="shared" si="84"/>
        <v>0.32457599999999998</v>
      </c>
      <c r="D845" s="6"/>
      <c r="E845" s="19">
        <f t="shared" si="86"/>
        <v>15.153960000000005</v>
      </c>
      <c r="F845" s="19"/>
      <c r="H845" s="13">
        <f>($F$5/$F$1+2*$F$6*$F$3/($F$1)^2)*(E845*10^-3)</f>
        <v>-2.1048613659375008E-3</v>
      </c>
      <c r="I845" s="11">
        <f t="shared" si="87"/>
        <v>-21.048613659375008</v>
      </c>
      <c r="J845" s="45">
        <f>$F$10*(1+H845)</f>
        <v>3.6542919976779404</v>
      </c>
      <c r="K845" s="45">
        <f t="shared" si="88"/>
        <v>13.353850004293033</v>
      </c>
      <c r="L845" s="6">
        <f>J845*$F$2*510999/299792458*SIN($F$2*C845)</f>
        <v>0.95687724091035131</v>
      </c>
      <c r="M845" s="46">
        <f>(L845/$F$2)^2*10^6</f>
        <v>23.749401530441617</v>
      </c>
      <c r="N845" s="46">
        <f>($F$10*L845/(J845*$F$2))^2*10^6</f>
        <v>23.849696475159487</v>
      </c>
      <c r="O845" s="19">
        <f>O844+(B845-B844)*(M845+M844)/2</f>
        <v>6.235844563041133</v>
      </c>
      <c r="P845" s="19">
        <f>P844+(B845-B844)*(M845-N845+M844-N844)/2</f>
        <v>-3.8886934839861442E-2</v>
      </c>
      <c r="Q845" s="7">
        <f>Q844+10^6*(C845-C844)*(L845+L844)/2</f>
        <v>-3903.535969421735</v>
      </c>
      <c r="R845" s="7">
        <f>R844+(C845-C844)*(Q845+Q844)/2</f>
        <v>-33.358346145856764</v>
      </c>
      <c r="S845" s="6">
        <f>C845*(1+K845/2)</f>
        <v>2.4917456094967076</v>
      </c>
      <c r="T845" s="11">
        <f t="shared" si="89"/>
        <v>-2.2901231571184186</v>
      </c>
      <c r="U845" s="6">
        <f>U844+(((T844)^2+(T845)^2)/2*(C845-C844))</f>
        <v>2.1777782591199388</v>
      </c>
      <c r="V845" s="6"/>
      <c r="W845" s="6">
        <f>C845+U845</f>
        <v>2.5023542591199388</v>
      </c>
      <c r="X845" s="6">
        <f>2*PI()*W845/($F$1/1000*(1+$N$7^2/2))</f>
        <v>64.232328183652641</v>
      </c>
      <c r="Y845" s="7">
        <f>Y844+(T845*COS(X845)+T844*COS(X844))/2*(C845-C844)</f>
        <v>-0.44278442432378323</v>
      </c>
      <c r="Z845" s="7">
        <f>Z844+(T845*SIN(X845)+T844*SIN(X844))/2*(C845-C844)</f>
        <v>-1.5143579318956844E-2</v>
      </c>
      <c r="AA845" s="19">
        <f t="shared" si="90"/>
        <v>0.44304330986748197</v>
      </c>
      <c r="AB845" s="6">
        <f>AB844+((H845+H844)*(C845-C844)/2)*$F$2*$F$10^2/(1+$F$10^2/2)</f>
        <v>-0.34342871825090721</v>
      </c>
    </row>
    <row r="846" spans="1:28" x14ac:dyDescent="0.2">
      <c r="A846" s="1">
        <v>-3171</v>
      </c>
      <c r="B846" s="6">
        <f t="shared" si="85"/>
        <v>-1.2430320000000001</v>
      </c>
      <c r="C846" s="6">
        <f t="shared" si="84"/>
        <v>0.32496799999999992</v>
      </c>
      <c r="D846" s="6"/>
      <c r="E846" s="19">
        <f t="shared" si="86"/>
        <v>15.138102500000006</v>
      </c>
      <c r="F846" s="19"/>
      <c r="H846" s="13">
        <f>($F$5/$F$1+2*$F$6*$F$3/($F$1)^2)*(E846*10^-3)</f>
        <v>-2.1026587839648443E-3</v>
      </c>
      <c r="I846" s="11">
        <f t="shared" si="87"/>
        <v>-21.026587839648442</v>
      </c>
      <c r="J846" s="45">
        <f>$F$10*(1+H846)</f>
        <v>3.6543000635331242</v>
      </c>
      <c r="K846" s="45">
        <f t="shared" si="88"/>
        <v>13.353908954338195</v>
      </c>
      <c r="L846" s="6">
        <f>J846*$F$2*510999/299792458*SIN($F$2*C846)</f>
        <v>1.0126143914457684</v>
      </c>
      <c r="M846" s="46">
        <f>(L846/$F$2)^2*10^6</f>
        <v>26.596740173940113</v>
      </c>
      <c r="N846" s="46">
        <f>($F$10*L846/(J846*$F$2))^2*10^6</f>
        <v>26.708941670691225</v>
      </c>
      <c r="O846" s="19">
        <f>O845+(B846-B845)*(M846+M845)/2</f>
        <v>6.2457124068151906</v>
      </c>
      <c r="P846" s="19">
        <f>P845+(B846-B845)*(M846-N846+M845-N845)/2</f>
        <v>-3.8928584142389359E-2</v>
      </c>
      <c r="Q846" s="7">
        <f>Q845+10^6*(C846-C845)*(L846+L845)/2</f>
        <v>-3517.5156094799868</v>
      </c>
      <c r="R846" s="7">
        <f>R845+(C846-C845)*(Q846+Q845)/2</f>
        <v>-34.812872255321309</v>
      </c>
      <c r="S846" s="6">
        <f>C846*(1+K846/2)</f>
        <v>2.4947645425366867</v>
      </c>
      <c r="T846" s="11">
        <f t="shared" si="89"/>
        <v>-2.0636530611985018</v>
      </c>
      <c r="U846" s="6">
        <f>U845+(((T845)^2+(T846)^2)/2*(C846-C845))</f>
        <v>2.1796409114141642</v>
      </c>
      <c r="V846" s="6"/>
      <c r="W846" s="6">
        <f>C846+U846</f>
        <v>2.5046089114141639</v>
      </c>
      <c r="X846" s="6">
        <f>2*PI()*W846/($F$1/1000*(1+$N$7^2/2))</f>
        <v>64.290202309817985</v>
      </c>
      <c r="Y846" s="7">
        <f>Y845+(T846*COS(X846)+T845*COS(X845))/2*(C846-C845)</f>
        <v>-0.44290589267330033</v>
      </c>
      <c r="Z846" s="7">
        <f>Z845+(T846*SIN(X846)+T845*SIN(X845))/2*(C846-C845)</f>
        <v>-1.598787008644683E-2</v>
      </c>
      <c r="AA846" s="19">
        <f t="shared" si="90"/>
        <v>0.44319436114941052</v>
      </c>
      <c r="AB846" s="6">
        <f>AB845+((H846+H845)*(C846-C845)/2)*$F$2*$F$10^2/(1+$F$10^2/2)</f>
        <v>-0.34371053663880902</v>
      </c>
    </row>
    <row r="847" spans="1:28" x14ac:dyDescent="0.2">
      <c r="A847" s="1">
        <v>-3170</v>
      </c>
      <c r="B847" s="6">
        <f t="shared" si="85"/>
        <v>-1.2426400000000002</v>
      </c>
      <c r="C847" s="6">
        <f t="shared" si="84"/>
        <v>0.32535999999999987</v>
      </c>
      <c r="D847" s="6"/>
      <c r="E847" s="19">
        <f t="shared" si="86"/>
        <v>15.122250000000008</v>
      </c>
      <c r="F847" s="19"/>
      <c r="H847" s="13">
        <f>($F$5/$F$1+2*$F$6*$F$3/($F$1)^2)*(E847*10^-3)</f>
        <v>-2.1004568964843764E-3</v>
      </c>
      <c r="I847" s="11">
        <f t="shared" si="87"/>
        <v>-21.004568964843763</v>
      </c>
      <c r="J847" s="45">
        <f>$F$10*(1+H847)</f>
        <v>3.6543081268450774</v>
      </c>
      <c r="K847" s="45">
        <f t="shared" si="88"/>
        <v>13.353967885925979</v>
      </c>
      <c r="L847" s="6">
        <f>J847*$F$2*510999/299792458*SIN($F$2*C847)</f>
        <v>1.0623557744652365</v>
      </c>
      <c r="M847" s="46">
        <f>(L847/$F$2)^2*10^6</f>
        <v>29.273873084746565</v>
      </c>
      <c r="N847" s="46">
        <f>($F$10*L847/(J847*$F$2))^2*10^6</f>
        <v>29.397238651833376</v>
      </c>
      <c r="O847" s="19">
        <f>O846+(B847-B846)*(M847+M846)/2</f>
        <v>6.256663047013892</v>
      </c>
      <c r="P847" s="19">
        <f>P846+(B847-B846)*(M847-N847+M846-N846)/2</f>
        <v>-3.8974755286901586E-2</v>
      </c>
      <c r="Q847" s="7">
        <f>Q846+10^6*(C847-C846)*(L847+L846)/2</f>
        <v>-3110.8214569614838</v>
      </c>
      <c r="R847" s="7">
        <f>R846+(C847-C846)*(Q847+Q846)/2</f>
        <v>-36.112026320343666</v>
      </c>
      <c r="S847" s="6">
        <f>C847*(1+K847/2)</f>
        <v>2.4977834956824374</v>
      </c>
      <c r="T847" s="11">
        <f t="shared" si="89"/>
        <v>-1.825054082261657</v>
      </c>
      <c r="U847" s="6">
        <f>U846+(((T846)^2+(T847)^2)/2*(C847-C846))</f>
        <v>2.1811284507407582</v>
      </c>
      <c r="V847" s="6"/>
      <c r="W847" s="6">
        <f>C847+U847</f>
        <v>2.5064884507407581</v>
      </c>
      <c r="X847" s="6">
        <f>2*PI()*W847/($F$1/1000*(1+$N$7^2/2))</f>
        <v>64.338447751653362</v>
      </c>
      <c r="Y847" s="7">
        <f>Y846+(T847*COS(X847)+T846*COS(X846))/2*(C847-C846)</f>
        <v>-0.44297422886997367</v>
      </c>
      <c r="Z847" s="7">
        <f>Z846+(T847*SIN(X847)+T846*SIN(X846))/2*(C847-C846)</f>
        <v>-1.6746765250508961E-2</v>
      </c>
      <c r="AA847" s="19">
        <f t="shared" si="90"/>
        <v>0.44329067392547689</v>
      </c>
      <c r="AB847" s="6">
        <f>AB846+((H847+H846)*(C847-C846)/2)*$F$2*$F$10^2/(1+$F$10^2/2)</f>
        <v>-0.34399206001672</v>
      </c>
    </row>
    <row r="848" spans="1:28" x14ac:dyDescent="0.2">
      <c r="A848" s="1">
        <v>-3169</v>
      </c>
      <c r="B848" s="6">
        <f t="shared" si="85"/>
        <v>-1.242248</v>
      </c>
      <c r="C848" s="6">
        <f t="shared" si="84"/>
        <v>0.32575200000000004</v>
      </c>
      <c r="D848" s="6"/>
      <c r="E848" s="19">
        <f t="shared" si="86"/>
        <v>15.106402500000002</v>
      </c>
      <c r="F848" s="19"/>
      <c r="H848" s="13">
        <f>($F$5/$F$1+2*$F$6*$F$3/($F$1)^2)*(E848*10^-3)</f>
        <v>-2.0982557034960941E-3</v>
      </c>
      <c r="I848" s="11">
        <f t="shared" si="87"/>
        <v>-20.982557034960941</v>
      </c>
      <c r="J848" s="45">
        <f>$F$10*(1+H848)</f>
        <v>3.6543161876138006</v>
      </c>
      <c r="K848" s="45">
        <f t="shared" si="88"/>
        <v>13.354026799056262</v>
      </c>
      <c r="L848" s="6">
        <f>J848*$F$2*510999/299792458*SIN($F$2*C848)</f>
        <v>1.105806828809317</v>
      </c>
      <c r="M848" s="46">
        <f>(L848/$F$2)^2*10^6</f>
        <v>31.717485868189996</v>
      </c>
      <c r="N848" s="46">
        <f>($F$10*L848/(J848*$F$2))^2*10^6</f>
        <v>31.85100876007224</v>
      </c>
      <c r="O848" s="19">
        <f>O847+(B848-B847)*(M848+M847)/2</f>
        <v>6.2686173533686729</v>
      </c>
      <c r="P848" s="19">
        <f>P847+(B848-B847)*(M848-N848+M847-N847)/2</f>
        <v>-3.9025105424859541E-2</v>
      </c>
      <c r="Q848" s="7">
        <f>Q847+10^6*(C848-C847)*(L848+L847)/2</f>
        <v>-2685.8615867194871</v>
      </c>
      <c r="R848" s="7">
        <f>R847+(C848-C847)*(Q848+Q847)/2</f>
        <v>-37.248176196905632</v>
      </c>
      <c r="S848" s="6">
        <f>C848*(1+K848/2)</f>
        <v>2.5008024689230881</v>
      </c>
      <c r="T848" s="11">
        <f t="shared" si="89"/>
        <v>-1.5757389876113559</v>
      </c>
      <c r="U848" s="6">
        <f>U847+(((T847)^2+(T848)^2)/2*(C848-C847))</f>
        <v>2.1822679507897695</v>
      </c>
      <c r="V848" s="6"/>
      <c r="W848" s="6">
        <f>C848+U848</f>
        <v>2.5080199507897696</v>
      </c>
      <c r="X848" s="6">
        <f>2*PI()*W848/($F$1/1000*(1+$N$7^2/2))</f>
        <v>64.377759457181412</v>
      </c>
      <c r="Y848" s="7">
        <f>Y847+(T848*COS(X848)+T847*COS(X847))/2*(C848-C847)</f>
        <v>-0.44300486504240238</v>
      </c>
      <c r="Z848" s="7">
        <f>Z847+(T848*SIN(X848)+T847*SIN(X847))/2*(C848-C847)</f>
        <v>-1.7412488069243351E-2</v>
      </c>
      <c r="AA848" s="19">
        <f t="shared" si="90"/>
        <v>0.44334693547153192</v>
      </c>
      <c r="AB848" s="6">
        <f>AB847+((H848+H847)*(C848-C847)/2)*$F$2*$F$10^2/(1+$F$10^2/2)</f>
        <v>-0.34427328847767408</v>
      </c>
    </row>
    <row r="849" spans="1:28" x14ac:dyDescent="0.2">
      <c r="A849" s="1">
        <v>-3168</v>
      </c>
      <c r="B849" s="6">
        <f t="shared" si="85"/>
        <v>-1.2418560000000001</v>
      </c>
      <c r="C849" s="6">
        <f t="shared" ref="C849:C912" si="91">B849+$C$2/2</f>
        <v>0.32614399999999999</v>
      </c>
      <c r="D849" s="6"/>
      <c r="E849" s="19">
        <f t="shared" si="86"/>
        <v>15.090560000000004</v>
      </c>
      <c r="F849" s="19"/>
      <c r="H849" s="13">
        <f>($F$5/$F$1+2*$F$6*$F$3/($F$1)^2)*(E849*10^-3)</f>
        <v>-2.0960552050000008E-3</v>
      </c>
      <c r="I849" s="11">
        <f t="shared" si="87"/>
        <v>-20.960552050000008</v>
      </c>
      <c r="J849" s="45">
        <f>$F$10*(1+H849)</f>
        <v>3.6543242458392933</v>
      </c>
      <c r="K849" s="45">
        <f t="shared" si="88"/>
        <v>13.354085693728919</v>
      </c>
      <c r="L849" s="6">
        <f>J849*$F$2*510999/299792458*SIN($F$2*C849)</f>
        <v>1.142710239083355</v>
      </c>
      <c r="M849" s="46">
        <f>(L849/$F$2)^2*10^6</f>
        <v>33.869786385017008</v>
      </c>
      <c r="N849" s="46">
        <f>($F$10*L849/(J849*$F$2))^2*10^6</f>
        <v>34.012219935375306</v>
      </c>
      <c r="O849" s="19">
        <f>O848+(B849-B848)*(M849+M848)/2</f>
        <v>6.2814724587302999</v>
      </c>
      <c r="P849" s="19">
        <f>P848+(B849-B848)*(M849-N849+M848-N848)/2</f>
        <v>-3.907919288753868E-2</v>
      </c>
      <c r="Q849" s="7">
        <f>Q848+10^6*(C849-C848)*(L849+L848)/2</f>
        <v>-2245.152241412582</v>
      </c>
      <c r="R849" s="7">
        <f>R848+(C849-C848)*(Q849+Q848)/2</f>
        <v>-38.214654907219391</v>
      </c>
      <c r="S849" s="6">
        <f>C849*(1+K849/2)</f>
        <v>2.5038214622477621</v>
      </c>
      <c r="T849" s="11">
        <f t="shared" si="89"/>
        <v>-1.3171840043469505</v>
      </c>
      <c r="U849" s="6">
        <f>U848+(((T848)^2+(T849)^2)/2*(C849-C848))</f>
        <v>2.183094664493213</v>
      </c>
      <c r="V849" s="6"/>
      <c r="W849" s="6">
        <f>C849+U849</f>
        <v>2.5092386644932132</v>
      </c>
      <c r="X849" s="6">
        <f>2*PI()*W849/($F$1/1000*(1+$N$7^2/2))</f>
        <v>64.409042325414887</v>
      </c>
      <c r="Y849" s="7">
        <f>Y848+(T849*COS(X849)+T848*COS(X848))/2*(C849-C848)</f>
        <v>-0.44301090094042556</v>
      </c>
      <c r="Z849" s="7">
        <f>Z848+(T849*SIN(X849)+T848*SIN(X848))/2*(C849-C848)</f>
        <v>-1.797940003891442E-2</v>
      </c>
      <c r="AA849" s="19">
        <f t="shared" si="90"/>
        <v>0.44337559380034308</v>
      </c>
      <c r="AB849" s="6">
        <f>AB848+((H849+H848)*(C849-C848)/2)*$F$2*$F$10^2/(1+$F$10^2/2)</f>
        <v>-0.3445542221147046</v>
      </c>
    </row>
    <row r="850" spans="1:28" x14ac:dyDescent="0.2">
      <c r="A850" s="1">
        <v>-3167</v>
      </c>
      <c r="B850" s="6">
        <f t="shared" ref="B850:B913" si="92">A850*$C$2/8000</f>
        <v>-1.2414639999999999</v>
      </c>
      <c r="C850" s="6">
        <f t="shared" si="91"/>
        <v>0.32653600000000016</v>
      </c>
      <c r="D850" s="6"/>
      <c r="E850" s="19">
        <f t="shared" ref="E850:E913" si="93">$C$5*B850^2+$C$6+$C$7</f>
        <v>15.074722499999993</v>
      </c>
      <c r="F850" s="19"/>
      <c r="H850" s="13">
        <f>($F$5/$F$1+2*$F$6*$F$3/($F$1)^2)*(E850*10^-3)</f>
        <v>-2.0938554009960926E-3</v>
      </c>
      <c r="I850" s="11">
        <f t="shared" si="87"/>
        <v>-20.938554009960924</v>
      </c>
      <c r="J850" s="45">
        <f>$F$10*(1+H850)</f>
        <v>3.6543323015215559</v>
      </c>
      <c r="K850" s="45">
        <f t="shared" si="88"/>
        <v>13.354144569943831</v>
      </c>
      <c r="L850" s="6">
        <f>J850*$F$2*510999/299792458*SIN($F$2*C850)</f>
        <v>1.1728474594697662</v>
      </c>
      <c r="M850" s="46">
        <f>(L850/$F$2)^2*10^6</f>
        <v>35.679871600163757</v>
      </c>
      <c r="N850" s="46">
        <f>($F$10*L850/(J850*$F$2))^2*10^6</f>
        <v>35.829759183809692</v>
      </c>
      <c r="O850" s="19">
        <f>O849+(B850-B849)*(M850+M849)/2</f>
        <v>6.2951041916954011</v>
      </c>
      <c r="P850" s="19">
        <f>P849+(B850-B849)*(M850-N850+M849-N849)/2</f>
        <v>-3.9136487829803536E-2</v>
      </c>
      <c r="Q850" s="7">
        <f>Q849+10^6*(C850-C849)*(L850+L849)/2</f>
        <v>-1791.3029324959734</v>
      </c>
      <c r="R850" s="7">
        <f>R849+(C850-C849)*(Q850+Q849)/2</f>
        <v>-39.005800121305811</v>
      </c>
      <c r="S850" s="6">
        <f>C850*(1+K850/2)</f>
        <v>2.5068404756455904</v>
      </c>
      <c r="T850" s="11">
        <f t="shared" si="89"/>
        <v>-1.0509200784259383</v>
      </c>
      <c r="U850" s="6">
        <f>U849+(((T849)^2+(T850)^2)/2*(C850-C849))</f>
        <v>2.1836511882088723</v>
      </c>
      <c r="V850" s="6"/>
      <c r="W850" s="6">
        <f>C850+U850</f>
        <v>2.5101871882088727</v>
      </c>
      <c r="X850" s="6">
        <f>2*PI()*W850/($F$1/1000*(1+$N$7^2/2))</f>
        <v>64.433389751992138</v>
      </c>
      <c r="Y850" s="7">
        <f>Y849+(T850*COS(X850)+T849*COS(X849))/2*(C850-C849)</f>
        <v>-0.44300291959101379</v>
      </c>
      <c r="Z850" s="7">
        <f>Z849+(T850*SIN(X850)+T849*SIN(X849))/2*(C850-C849)</f>
        <v>-1.8443445848668676E-2</v>
      </c>
      <c r="AA850" s="19">
        <f t="shared" si="90"/>
        <v>0.44338667939050108</v>
      </c>
      <c r="AB850" s="6">
        <f>AB849+((H850+H849)*(C850-C849)/2)*$F$2*$F$10^2/(1+$F$10^2/2)</f>
        <v>-0.34483486102084571</v>
      </c>
    </row>
    <row r="851" spans="1:28" x14ac:dyDescent="0.2">
      <c r="A851" s="1">
        <v>-3166</v>
      </c>
      <c r="B851" s="6">
        <f t="shared" si="92"/>
        <v>-1.2410720000000002</v>
      </c>
      <c r="C851" s="6">
        <f t="shared" si="91"/>
        <v>0.32692799999999989</v>
      </c>
      <c r="D851" s="6"/>
      <c r="E851" s="19">
        <f t="shared" si="93"/>
        <v>15.058890000000005</v>
      </c>
      <c r="F851" s="19"/>
      <c r="H851" s="13">
        <f>($F$5/$F$1+2*$F$6*$F$3/($F$1)^2)*(E851*10^-3)</f>
        <v>-2.0916562914843756E-3</v>
      </c>
      <c r="I851" s="11">
        <f t="shared" ref="I851:I914" si="94">H851*10^4</f>
        <v>-20.916562914843755</v>
      </c>
      <c r="J851" s="45">
        <f>$F$10*(1+H851)</f>
        <v>3.6543403546605879</v>
      </c>
      <c r="K851" s="45">
        <f t="shared" ref="K851:K914" si="95">J851^2</f>
        <v>13.354203427700872</v>
      </c>
      <c r="L851" s="6">
        <f>J851*$F$2*510999/299792458*SIN($F$2*C851)</f>
        <v>1.1960400079793958</v>
      </c>
      <c r="M851" s="46">
        <f>(L851/$F$2)^2*10^6</f>
        <v>37.104931514331199</v>
      </c>
      <c r="N851" s="46">
        <f>($F$10*L851/(J851*$F$2))^2*10^6</f>
        <v>37.260641408106736</v>
      </c>
      <c r="O851" s="19">
        <f>O850+(B851-B850)*(M851+M850)/2</f>
        <v>6.3093700131058323</v>
      </c>
      <c r="P851" s="19">
        <f>P850+(B851-B850)*(M851-N851+M850-N850)/2</f>
        <v>-3.9196384935378102E-2</v>
      </c>
      <c r="Q851" s="7">
        <f>Q850+10^6*(C851-C850)*(L851+L850)/2</f>
        <v>-1327.0009888762625</v>
      </c>
      <c r="R851" s="7">
        <f>R850+(C851-C850)*(Q851+Q850)/2</f>
        <v>-39.616987689894344</v>
      </c>
      <c r="S851" s="6">
        <f>C851*(1+K851/2)</f>
        <v>2.5098595091056946</v>
      </c>
      <c r="T851" s="11">
        <f t="shared" ref="T851:T914" si="96">299792458/510999*Q851*10^-6</f>
        <v>-0.77852380968190815</v>
      </c>
      <c r="U851" s="6">
        <f>U850+(((T850)^2+(T851)^2)/2*(C851-C850))</f>
        <v>2.1839864525462342</v>
      </c>
      <c r="V851" s="6"/>
      <c r="W851" s="6">
        <f>C851+U851</f>
        <v>2.5109144525462339</v>
      </c>
      <c r="X851" s="6">
        <f>2*PI()*W851/($F$1/1000*(1+$N$7^2/2))</f>
        <v>64.452057724931379</v>
      </c>
      <c r="Y851" s="7">
        <f>Y850+(T851*COS(X851)+T850*COS(X850))/2*(C851-C850)</f>
        <v>-0.44298905249752329</v>
      </c>
      <c r="Z851" s="7">
        <f>Z850+(T851*SIN(X851)+T850*SIN(X850))/2*(C851-C850)</f>
        <v>-1.8801733322889272E-2</v>
      </c>
      <c r="AA851" s="19">
        <f t="shared" ref="AA851:AA914" si="97">SQRT(Y851^2+Z851^2)</f>
        <v>0.44338787287046821</v>
      </c>
      <c r="AB851" s="6">
        <f>AB850+((H851+H850)*(C851-C850)/2)*$F$2*$F$10^2/(1+$F$10^2/2)</f>
        <v>-0.34511520528913059</v>
      </c>
    </row>
    <row r="852" spans="1:28" x14ac:dyDescent="0.2">
      <c r="A852" s="1">
        <v>-3165</v>
      </c>
      <c r="B852" s="6">
        <f t="shared" si="92"/>
        <v>-1.24068</v>
      </c>
      <c r="C852" s="6">
        <f t="shared" si="91"/>
        <v>0.32732000000000006</v>
      </c>
      <c r="D852" s="6"/>
      <c r="E852" s="19">
        <f t="shared" si="93"/>
        <v>15.043062499999998</v>
      </c>
      <c r="F852" s="19"/>
      <c r="H852" s="13">
        <f>($F$5/$F$1+2*$F$6*$F$3/($F$1)^2)*(E852*10^-3)</f>
        <v>-2.0894578764648433E-3</v>
      </c>
      <c r="I852" s="11">
        <f t="shared" si="94"/>
        <v>-20.894578764648433</v>
      </c>
      <c r="J852" s="45">
        <f>$F$10*(1+H852)</f>
        <v>3.654348405256389</v>
      </c>
      <c r="K852" s="45">
        <f t="shared" si="95"/>
        <v>13.354262266999914</v>
      </c>
      <c r="L852" s="6">
        <f>J852*$F$2*510999/299792458*SIN($F$2*C852)</f>
        <v>1.212150523478003</v>
      </c>
      <c r="M852" s="46">
        <f>(L852/$F$2)^2*10^6</f>
        <v>38.111261703649483</v>
      </c>
      <c r="N852" s="46">
        <f>($F$10*L852/(J852*$F$2))^2*10^6</f>
        <v>38.271026012177671</v>
      </c>
      <c r="O852" s="19">
        <f>O851+(B852-B851)*(M852+M851)/2</f>
        <v>6.3241123869765632</v>
      </c>
      <c r="P852" s="19">
        <f>P851+(B852-B851)*(M852-N852+M851-N851)/2</f>
        <v>-3.925821787902966E-2</v>
      </c>
      <c r="Q852" s="7">
        <f>Q851+10^6*(C852-C851)*(L852+L851)/2</f>
        <v>-854.99564471040765</v>
      </c>
      <c r="R852" s="7">
        <f>R851+(C852-C851)*(Q852+Q851)/2</f>
        <v>-40.044659030077518</v>
      </c>
      <c r="S852" s="6">
        <f>C852*(1+K852/2)</f>
        <v>2.5128785626172063</v>
      </c>
      <c r="T852" s="11">
        <f t="shared" si="96"/>
        <v>-0.50160811646799275</v>
      </c>
      <c r="U852" s="6">
        <f>U851+(((T851)^2+(T852)^2)/2*(C852-C851))</f>
        <v>2.1841545637110849</v>
      </c>
      <c r="V852" s="6"/>
      <c r="W852" s="6">
        <f>C852+U852</f>
        <v>2.5114745637110847</v>
      </c>
      <c r="X852" s="6">
        <f>2*PI()*W852/($F$1/1000*(1+$N$7^2/2))</f>
        <v>64.466435083384496</v>
      </c>
      <c r="Y852" s="7">
        <f>Y851+(T852*COS(X852)+T851*COS(X851))/2*(C852-C851)</f>
        <v>-0.44297524946495048</v>
      </c>
      <c r="Z852" s="7">
        <f>Z851+(T852*SIN(X852)+T851*SIN(X851))/2*(C852-C851)</f>
        <v>-1.905225303199393E-2</v>
      </c>
      <c r="AA852" s="19">
        <f t="shared" si="97"/>
        <v>0.44338477644606861</v>
      </c>
      <c r="AB852" s="6">
        <f>AB851+((H852+H851)*(C852-C851)/2)*$F$2*$F$10^2/(1+$F$10^2/2)</f>
        <v>-0.34539525501259366</v>
      </c>
    </row>
    <row r="853" spans="1:28" x14ac:dyDescent="0.2">
      <c r="A853" s="1">
        <v>-3164</v>
      </c>
      <c r="B853" s="6">
        <f t="shared" si="92"/>
        <v>-1.2402880000000001</v>
      </c>
      <c r="C853" s="6">
        <f t="shared" si="91"/>
        <v>0.327712</v>
      </c>
      <c r="D853" s="6"/>
      <c r="E853" s="19">
        <f t="shared" si="93"/>
        <v>15.027240000000003</v>
      </c>
      <c r="F853" s="19"/>
      <c r="H853" s="13">
        <f>($F$5/$F$1+2*$F$6*$F$3/($F$1)^2)*(E853*10^-3)</f>
        <v>-2.0872601559375004E-3</v>
      </c>
      <c r="I853" s="11">
        <f t="shared" si="94"/>
        <v>-20.872601559375003</v>
      </c>
      <c r="J853" s="45">
        <f>$F$10*(1+H853)</f>
        <v>3.6543564533089601</v>
      </c>
      <c r="K853" s="45">
        <f t="shared" si="95"/>
        <v>13.354321087840841</v>
      </c>
      <c r="L853" s="6">
        <f>J853*$F$2*510999/299792458*SIN($F$2*C853)</f>
        <v>1.2210835792270796</v>
      </c>
      <c r="M853" s="46">
        <f>(L853/$F$2)^2*10^6</f>
        <v>38.675060518851303</v>
      </c>
      <c r="N853" s="46">
        <f>($F$10*L853/(J853*$F$2))^2*10^6</f>
        <v>38.837017236674718</v>
      </c>
      <c r="O853" s="19">
        <f>O852+(B853-B852)*(M853+M852)/2</f>
        <v>6.3391625061321717</v>
      </c>
      <c r="P853" s="19">
        <f>P852+(B853-B852)*(M853-N853+M852-N852)/2</f>
        <v>-3.9321275200194565E-2</v>
      </c>
      <c r="Q853" s="7">
        <f>Q852+10^6*(C853-C852)*(L853+L852)/2</f>
        <v>-378.08176058027487</v>
      </c>
      <c r="R853" s="7">
        <f>R852+(C853-C852)*(Q853+Q852)/2</f>
        <v>-40.286342201514458</v>
      </c>
      <c r="S853" s="6">
        <f>C853*(1+K853/2)</f>
        <v>2.5158976361692487</v>
      </c>
      <c r="T853" s="11">
        <f t="shared" si="96"/>
        <v>-0.22181268520941944</v>
      </c>
      <c r="U853" s="6">
        <f>U852+(((T852)^2+(T853)^2)/2*(C853-C852))</f>
        <v>2.1842135227787707</v>
      </c>
      <c r="V853" s="6"/>
      <c r="W853" s="6">
        <f>C853+U853</f>
        <v>2.5119255227787707</v>
      </c>
      <c r="X853" s="6">
        <f>2*PI()*W853/($F$1/1000*(1+$N$7^2/2))</f>
        <v>64.478010642971</v>
      </c>
      <c r="Y853" s="7">
        <f>Y852+(T853*COS(X853)+T852*COS(X852))/2*(C853-C852)</f>
        <v>-0.44296570936344531</v>
      </c>
      <c r="Z853" s="7">
        <f>Z852+(T853*SIN(X853)+T852*SIN(X852))/2*(C853-C852)</f>
        <v>-1.9193720177111954E-2</v>
      </c>
      <c r="AA853" s="19">
        <f t="shared" si="97"/>
        <v>0.44338134666007045</v>
      </c>
      <c r="AB853" s="6">
        <f>AB852+((H853+H852)*(C853-C852)/2)*$F$2*$F$10^2/(1+$F$10^2/2)</f>
        <v>-0.34567501028426822</v>
      </c>
    </row>
    <row r="854" spans="1:28" x14ac:dyDescent="0.2">
      <c r="A854" s="1">
        <v>-3163</v>
      </c>
      <c r="B854" s="6">
        <f t="shared" si="92"/>
        <v>-1.2398959999999999</v>
      </c>
      <c r="C854" s="6">
        <f t="shared" si="91"/>
        <v>0.32810400000000017</v>
      </c>
      <c r="D854" s="6"/>
      <c r="E854" s="19">
        <f t="shared" si="93"/>
        <v>15.011422499999995</v>
      </c>
      <c r="F854" s="19"/>
      <c r="H854" s="13">
        <f>($F$5/$F$1+2*$F$6*$F$3/($F$1)^2)*(E854*10^-3)</f>
        <v>-2.0850631299023431E-3</v>
      </c>
      <c r="I854" s="11">
        <f t="shared" si="94"/>
        <v>-20.85063129902343</v>
      </c>
      <c r="J854" s="45">
        <f>$F$10*(1+H854)</f>
        <v>3.6543644988183011</v>
      </c>
      <c r="K854" s="45">
        <f t="shared" si="95"/>
        <v>13.354379890223532</v>
      </c>
      <c r="L854" s="6">
        <f>J854*$F$2*510999/299792458*SIN($F$2*C854)</f>
        <v>1.2227862481213638</v>
      </c>
      <c r="M854" s="46">
        <f>(L854/$F$2)^2*10^6</f>
        <v>38.782992088112486</v>
      </c>
      <c r="N854" s="46">
        <f>($F$10*L854/(J854*$F$2))^2*10^6</f>
        <v>38.945229297573434</v>
      </c>
      <c r="O854" s="19">
        <f>O853+(B854-B853)*(M854+M853)/2</f>
        <v>6.354344284443143</v>
      </c>
      <c r="P854" s="19">
        <f>P853+(B854-B853)*(M854-N854+M853-N853)/2</f>
        <v>-3.938481720994233E-2</v>
      </c>
      <c r="Q854" s="7">
        <f>Q853+10^6*(C854-C853)*(L854+L853)/2</f>
        <v>100.91672558022771</v>
      </c>
      <c r="R854" s="7">
        <f>R853+(C854-C853)*(Q854+Q853)/2</f>
        <v>-40.340666548374493</v>
      </c>
      <c r="S854" s="6">
        <f>C854*(1+K854/2)</f>
        <v>2.518916729750952</v>
      </c>
      <c r="T854" s="11">
        <f t="shared" si="96"/>
        <v>5.9205738592458965E-2</v>
      </c>
      <c r="U854" s="6">
        <f>U853+(((T853)^2+(T854)^2)/2*(C854-C853))</f>
        <v>2.184223853191384</v>
      </c>
      <c r="V854" s="6"/>
      <c r="W854" s="6">
        <f>C854+U854</f>
        <v>2.5123278531913842</v>
      </c>
      <c r="X854" s="6">
        <f>2*PI()*W854/($F$1/1000*(1+$N$7^2/2))</f>
        <v>64.488337965334367</v>
      </c>
      <c r="Y854" s="7">
        <f>Y853+(T854*COS(X854)+T853*COS(X853))/2*(C854-C853)</f>
        <v>-0.44296342925368254</v>
      </c>
      <c r="Z854" s="7">
        <f>Z853+(T854*SIN(X854)+T853*SIN(X853))/2*(C854-C853)</f>
        <v>-1.9225510318589434E-2</v>
      </c>
      <c r="AA854" s="19">
        <f t="shared" si="97"/>
        <v>0.44338044600905935</v>
      </c>
      <c r="AB854" s="6">
        <f>AB853+((H854+H853)*(C854-C853)/2)*$F$2*$F$10^2/(1+$F$10^2/2)</f>
        <v>-0.34595447119718831</v>
      </c>
    </row>
    <row r="855" spans="1:28" x14ac:dyDescent="0.2">
      <c r="A855" s="1">
        <v>-3162</v>
      </c>
      <c r="B855" s="6">
        <f t="shared" si="92"/>
        <v>-1.2395040000000002</v>
      </c>
      <c r="C855" s="6">
        <f t="shared" si="91"/>
        <v>0.3284959999999999</v>
      </c>
      <c r="D855" s="6"/>
      <c r="E855" s="19">
        <f t="shared" si="93"/>
        <v>14.995610000000003</v>
      </c>
      <c r="F855" s="19"/>
      <c r="H855" s="13">
        <f>($F$5/$F$1+2*$F$6*$F$3/($F$1)^2)*(E855*10^-3)</f>
        <v>-2.0828667983593752E-3</v>
      </c>
      <c r="I855" s="11">
        <f t="shared" si="94"/>
        <v>-20.828667983593753</v>
      </c>
      <c r="J855" s="45">
        <f>$F$10*(1+H855)</f>
        <v>3.6543725417844115</v>
      </c>
      <c r="K855" s="45">
        <f t="shared" si="95"/>
        <v>13.354438674147861</v>
      </c>
      <c r="L855" s="6">
        <f>J855*$F$2*510999/299792458*SIN($F$2*C855)</f>
        <v>1.2172484162745192</v>
      </c>
      <c r="M855" s="46">
        <f>(L855/$F$2)^2*10^6</f>
        <v>38.432501806290894</v>
      </c>
      <c r="N855" s="46">
        <f>($F$10*L855/(J855*$F$2))^2*10^6</f>
        <v>38.593102962127261</v>
      </c>
      <c r="O855" s="19">
        <f>O854+(B855-B854)*(M855+M854)/2</f>
        <v>6.3694785212464353</v>
      </c>
      <c r="P855" s="19">
        <f>P854+(B855-B854)*(M855-N855+M854-N854)/2</f>
        <v>-3.9448093529540561E-2</v>
      </c>
      <c r="Q855" s="7">
        <f>Q854+10^6*(C855-C854)*(L855+L854)/2</f>
        <v>579.16351980148636</v>
      </c>
      <c r="R855" s="7">
        <f>R854+(C855-C854)*(Q855+Q854)/2</f>
        <v>-40.20737082027977</v>
      </c>
      <c r="S855" s="6">
        <f>C855*(1+K855/2)</f>
        <v>2.5219358433514372</v>
      </c>
      <c r="T855" s="11">
        <f t="shared" si="96"/>
        <v>0.339783160407788</v>
      </c>
      <c r="U855" s="6">
        <f>U854+(((T854)^2+(T855)^2)/2*(C855-C854))</f>
        <v>2.1842471689428375</v>
      </c>
      <c r="V855" s="6"/>
      <c r="W855" s="6">
        <f>C855+U855</f>
        <v>2.5127431689428374</v>
      </c>
      <c r="X855" s="6">
        <f>2*PI()*W855/($F$1/1000*(1+$N$7^2/2))</f>
        <v>64.498998605229758</v>
      </c>
      <c r="Y855" s="7">
        <f>Y854+(T855*COS(X855)+T854*COS(X854))/2*(C855-C854)</f>
        <v>-0.44297082908832169</v>
      </c>
      <c r="Z855" s="7">
        <f>Z854+(T855*SIN(X855)+T854*SIN(X854))/2*(C855-C854)</f>
        <v>-1.9147659949761271E-2</v>
      </c>
      <c r="AA855" s="19">
        <f t="shared" si="97"/>
        <v>0.44338447007619336</v>
      </c>
      <c r="AB855" s="6">
        <f>AB854+((H855+H854)*(C855-C854)/2)*$F$2*$F$10^2/(1+$F$10^2/2)</f>
        <v>-0.34623363784438715</v>
      </c>
    </row>
    <row r="856" spans="1:28" x14ac:dyDescent="0.2">
      <c r="A856" s="1">
        <v>-3161</v>
      </c>
      <c r="B856" s="6">
        <f t="shared" si="92"/>
        <v>-1.239112</v>
      </c>
      <c r="C856" s="6">
        <f t="shared" si="91"/>
        <v>0.32888800000000007</v>
      </c>
      <c r="D856" s="6"/>
      <c r="E856" s="19">
        <f t="shared" si="93"/>
        <v>14.979802499999998</v>
      </c>
      <c r="F856" s="19"/>
      <c r="H856" s="13">
        <f>($F$5/$F$1+2*$F$6*$F$3/($F$1)^2)*(E856*10^-3)</f>
        <v>-2.0806711613085933E-3</v>
      </c>
      <c r="I856" s="11">
        <f t="shared" si="94"/>
        <v>-20.806711613085934</v>
      </c>
      <c r="J856" s="45">
        <f>$F$10*(1+H856)</f>
        <v>3.6543805822072915</v>
      </c>
      <c r="K856" s="45">
        <f t="shared" si="95"/>
        <v>13.354497439613702</v>
      </c>
      <c r="L856" s="6">
        <f>J856*$F$2*510999/299792458*SIN($F$2*C856)</f>
        <v>1.204502843095238</v>
      </c>
      <c r="M856" s="46">
        <f>(L856/$F$2)^2*10^6</f>
        <v>37.631876846986941</v>
      </c>
      <c r="N856" s="46">
        <f>($F$10*L856/(J856*$F$2))^2*10^6</f>
        <v>37.788966075135519</v>
      </c>
      <c r="O856" s="19">
        <f>O855+(B856-B855)*(M856+M855)/2</f>
        <v>6.3843871394624845</v>
      </c>
      <c r="P856" s="19">
        <f>P855+(B856-B855)*(M856-N856+M855-N855)/2</f>
        <v>-3.951036084480164E-2</v>
      </c>
      <c r="Q856" s="7">
        <f>Q855+10^6*(C856-C855)*(L856+L855)/2</f>
        <v>1053.8267666381646</v>
      </c>
      <c r="R856" s="7">
        <f>R855+(C856-C855)*(Q856+Q855)/2</f>
        <v>-39.887304724137458</v>
      </c>
      <c r="S856" s="6">
        <f>C856*(1+K856/2)</f>
        <v>2.5249549769598363</v>
      </c>
      <c r="T856" s="11">
        <f t="shared" si="96"/>
        <v>0.61825818969635515</v>
      </c>
      <c r="U856" s="6">
        <f>U855+(((T855)^2+(T856)^2)/2*(C856-C855))</f>
        <v>2.1843447173167414</v>
      </c>
      <c r="V856" s="6"/>
      <c r="W856" s="6">
        <f>C856+U856</f>
        <v>2.5132327173167415</v>
      </c>
      <c r="X856" s="6">
        <f>2*PI()*W856/($F$1/1000*(1+$N$7^2/2))</f>
        <v>64.51156470441407</v>
      </c>
      <c r="Y856" s="7">
        <f>Y855+(T856*COS(X856)+T855*COS(X855))/2*(C856-C855)</f>
        <v>-0.44299040790767569</v>
      </c>
      <c r="Z856" s="7">
        <f>Z855+(T856*SIN(X856)+T855*SIN(X855))/2*(C856-C855)</f>
        <v>-1.8960910757052661E-2</v>
      </c>
      <c r="AA856" s="19">
        <f t="shared" si="97"/>
        <v>0.4433960054341331</v>
      </c>
      <c r="AB856" s="6">
        <f>AB855+((H856+H855)*(C856-C855)/2)*$F$2*$F$10^2/(1+$F$10^2/2)</f>
        <v>-0.34651251031889913</v>
      </c>
    </row>
    <row r="857" spans="1:28" x14ac:dyDescent="0.2">
      <c r="A857" s="1">
        <v>-3160</v>
      </c>
      <c r="B857" s="6">
        <f t="shared" si="92"/>
        <v>-1.23872</v>
      </c>
      <c r="C857" s="6">
        <f t="shared" si="91"/>
        <v>0.32928000000000002</v>
      </c>
      <c r="D857" s="6"/>
      <c r="E857" s="19">
        <f t="shared" si="93"/>
        <v>14.964000000000002</v>
      </c>
      <c r="F857" s="19"/>
      <c r="H857" s="13">
        <f>($F$5/$F$1+2*$F$6*$F$3/($F$1)^2)*(E857*10^-3)</f>
        <v>-2.0784762187500004E-3</v>
      </c>
      <c r="I857" s="11">
        <f t="shared" si="94"/>
        <v>-20.784762187500004</v>
      </c>
      <c r="J857" s="45">
        <f>$F$10*(1+H857)</f>
        <v>3.6543886200869409</v>
      </c>
      <c r="K857" s="45">
        <f t="shared" si="95"/>
        <v>13.354556186620936</v>
      </c>
      <c r="L857" s="6">
        <f>J857*$F$2*510999/299792458*SIN($F$2*C857)</f>
        <v>1.1846249674969376</v>
      </c>
      <c r="M857" s="46">
        <f>(L857/$F$2)^2*10^6</f>
        <v>36.400050264054173</v>
      </c>
      <c r="N857" s="46">
        <f>($F$10*L857/(J857*$F$2))^2*10^6</f>
        <v>36.551836604069344</v>
      </c>
      <c r="O857" s="19">
        <f>O856+(B857-B856)*(M857+M856)/2</f>
        <v>6.3988973971762464</v>
      </c>
      <c r="P857" s="19">
        <f>P856+(B857-B856)*(M857-N857+M856-N856)/2</f>
        <v>-3.9570900456161726E-2</v>
      </c>
      <c r="Q857" s="7">
        <f>Q856+10^6*(C857-C856)*(L857+L856)/2</f>
        <v>1522.0958175141689</v>
      </c>
      <c r="R857" s="7">
        <f>R856+(C857-C856)*(Q857+Q856)/2</f>
        <v>-39.382423897643669</v>
      </c>
      <c r="S857" s="6">
        <f>C857*(1+K857/2)</f>
        <v>2.527974130565271</v>
      </c>
      <c r="T857" s="11">
        <f t="shared" si="96"/>
        <v>0.89298187754592884</v>
      </c>
      <c r="U857" s="6">
        <f>U856+(((T856)^2+(T857)^2)/2*(C857-C856))</f>
        <v>2.184575930642001</v>
      </c>
      <c r="V857" s="6"/>
      <c r="W857" s="6">
        <f>C857+U857</f>
        <v>2.5138559306420012</v>
      </c>
      <c r="X857" s="6">
        <f>2*PI()*W857/($F$1/1000*(1+$N$7^2/2))</f>
        <v>64.527561817009385</v>
      </c>
      <c r="Y857" s="7">
        <f>Y856+(T857*COS(X857)+T856*COS(X856))/2*(C857-C856)</f>
        <v>-0.44302538595093349</v>
      </c>
      <c r="Z857" s="7">
        <f>Z856+(T857*SIN(X857)+T856*SIN(X856))/2*(C857-C856)</f>
        <v>-1.866678942542575E-2</v>
      </c>
      <c r="AA857" s="19">
        <f t="shared" si="97"/>
        <v>0.4434184723536298</v>
      </c>
      <c r="AB857" s="6">
        <f>AB856+((H857+H856)*(C857-C856)/2)*$F$2*$F$10^2/(1+$F$10^2/2)</f>
        <v>-0.34679108871375752</v>
      </c>
    </row>
    <row r="858" spans="1:28" x14ac:dyDescent="0.2">
      <c r="A858" s="1">
        <v>-3159</v>
      </c>
      <c r="B858" s="6">
        <f t="shared" si="92"/>
        <v>-1.2383279999999999</v>
      </c>
      <c r="C858" s="6">
        <f t="shared" si="91"/>
        <v>0.32967200000000019</v>
      </c>
      <c r="D858" s="6"/>
      <c r="E858" s="19">
        <f t="shared" si="93"/>
        <v>14.948202499999997</v>
      </c>
      <c r="F858" s="19"/>
      <c r="H858" s="13">
        <f>($F$5/$F$1+2*$F$6*$F$3/($F$1)^2)*(E858*10^-3)</f>
        <v>-2.0762819706835935E-3</v>
      </c>
      <c r="I858" s="11">
        <f t="shared" si="94"/>
        <v>-20.762819706835934</v>
      </c>
      <c r="J858" s="45">
        <f>$F$10*(1+H858)</f>
        <v>3.6543966554233602</v>
      </c>
      <c r="K858" s="45">
        <f t="shared" si="95"/>
        <v>13.354614915169442</v>
      </c>
      <c r="L858" s="6">
        <f>J858*$F$2*510999/299792458*SIN($F$2*C858)</f>
        <v>1.1577324613872635</v>
      </c>
      <c r="M858" s="46">
        <f>(L858/$F$2)^2*10^6</f>
        <v>34.766153313346486</v>
      </c>
      <c r="N858" s="46">
        <f>($F$10*L858/(J858*$F$2))^2*10^6</f>
        <v>34.910972861059861</v>
      </c>
      <c r="O858" s="19">
        <f>O857+(B858-B857)*(M858+M857)/2</f>
        <v>6.412845973077423</v>
      </c>
      <c r="P858" s="19">
        <f>P857+(B858-B857)*(M858-N858+M857-N857)/2</f>
        <v>-3.9629035210156545E-2</v>
      </c>
      <c r="Q858" s="7">
        <f>Q857+10^6*(C858-C857)*(L858+L857)/2</f>
        <v>1981.1978735756713</v>
      </c>
      <c r="R858" s="7">
        <f>R857+(C858-C857)*(Q858+Q857)/2</f>
        <v>-38.695778334189761</v>
      </c>
      <c r="S858" s="6">
        <f>C858*(1+K858/2)</f>
        <v>2.5309933041568717</v>
      </c>
      <c r="T858" s="11">
        <f t="shared" si="96"/>
        <v>1.1623274806870929</v>
      </c>
      <c r="U858" s="6">
        <f>U857+(((T857)^2+(T858)^2)/2*(C858-C857))</f>
        <v>2.1849970213159744</v>
      </c>
      <c r="V858" s="6"/>
      <c r="W858" s="6">
        <f>C858+U858</f>
        <v>2.5146690213159744</v>
      </c>
      <c r="X858" s="6">
        <f>2*PI()*W858/($F$1/1000*(1+$N$7^2/2))</f>
        <v>64.548432845491206</v>
      </c>
      <c r="Y858" s="7">
        <f>Y857+(T858*COS(X858)+T857*COS(X857))/2*(C858-C857)</f>
        <v>-0.44308028618095585</v>
      </c>
      <c r="Z858" s="7">
        <f>Z857+(T858*SIN(X858)+T857*SIN(X857))/2*(C858-C857)</f>
        <v>-1.8267729062697812E-2</v>
      </c>
      <c r="AA858" s="19">
        <f t="shared" si="97"/>
        <v>0.44345670580937874</v>
      </c>
      <c r="AB858" s="6">
        <f>AB857+((H858+H857)*(C858-C857)/2)*$F$2*$F$10^2/(1+$F$10^2/2)</f>
        <v>-0.34706937312199637</v>
      </c>
    </row>
    <row r="859" spans="1:28" x14ac:dyDescent="0.2">
      <c r="A859" s="1">
        <v>-3158</v>
      </c>
      <c r="B859" s="6">
        <f t="shared" si="92"/>
        <v>-1.2379360000000001</v>
      </c>
      <c r="C859" s="6">
        <f t="shared" si="91"/>
        <v>0.33006399999999991</v>
      </c>
      <c r="D859" s="6"/>
      <c r="E859" s="19">
        <f t="shared" si="93"/>
        <v>14.932410000000008</v>
      </c>
      <c r="F859" s="19"/>
      <c r="H859" s="13">
        <f>($F$5/$F$1+2*$F$6*$F$3/($F$1)^2)*(E859*10^-3)</f>
        <v>-2.0740884171093761E-3</v>
      </c>
      <c r="I859" s="11">
        <f t="shared" si="94"/>
        <v>-20.740884171093761</v>
      </c>
      <c r="J859" s="45">
        <f>$F$10*(1+H859)</f>
        <v>3.6544046882165491</v>
      </c>
      <c r="K859" s="45">
        <f t="shared" si="95"/>
        <v>13.354673625259093</v>
      </c>
      <c r="L859" s="6">
        <f>J859*$F$2*510999/299792458*SIN($F$2*C859)</f>
        <v>1.1239845330805303</v>
      </c>
      <c r="M859" s="46">
        <f>(L859/$F$2)^2*10^6</f>
        <v>32.768826580221699</v>
      </c>
      <c r="N859" s="46">
        <f>($F$10*L859/(J859*$F$2))^2*10^6</f>
        <v>32.905181539090883</v>
      </c>
      <c r="O859" s="19">
        <f>O858+(B859-B858)*(M859+M858)/2</f>
        <v>6.4260828291365533</v>
      </c>
      <c r="P859" s="19">
        <f>P858+(B859-B858)*(M859-N859+M858-N858)/2</f>
        <v>-3.9684145413446691E-2</v>
      </c>
      <c r="Q859" s="7">
        <f>Q858+10^6*(C859-C858)*(L859+L858)/2</f>
        <v>2428.4144044910463</v>
      </c>
      <c r="R859" s="7">
        <f>R858+(C859-C858)*(Q859+Q858)/2</f>
        <v>-37.831494327689292</v>
      </c>
      <c r="S859" s="6">
        <f>C859*(1+K859/2)</f>
        <v>2.5340124977237579</v>
      </c>
      <c r="T859" s="11">
        <f t="shared" si="96"/>
        <v>1.4247000940608043</v>
      </c>
      <c r="U859" s="6">
        <f>U858+(((T858)^2+(T859)^2)/2*(C859-C858))</f>
        <v>2.1856596533199277</v>
      </c>
      <c r="V859" s="6"/>
      <c r="W859" s="6">
        <f>C859+U859</f>
        <v>2.5157236533199274</v>
      </c>
      <c r="X859" s="6">
        <f>2*PI()*W859/($F$1/1000*(1+$N$7^2/2))</f>
        <v>64.575503940138987</v>
      </c>
      <c r="Y859" s="7">
        <f>Y858+(T859*COS(X859)+T858*COS(X858))/2*(C859-C858)</f>
        <v>-0.44316140860093256</v>
      </c>
      <c r="Z859" s="7">
        <f>Z858+(T859*SIN(X859)+T858*SIN(X858))/2*(C859-C858)</f>
        <v>-1.7767249545571847E-2</v>
      </c>
      <c r="AA859" s="19">
        <f t="shared" si="97"/>
        <v>0.44351742832675395</v>
      </c>
      <c r="AB859" s="6">
        <f>AB858+((H859+H858)*(C859-C858)/2)*$F$2*$F$10^2/(1+$F$10^2/2)</f>
        <v>-0.34734736363664898</v>
      </c>
    </row>
    <row r="860" spans="1:28" x14ac:dyDescent="0.2">
      <c r="A860" s="1">
        <v>-3157</v>
      </c>
      <c r="B860" s="6">
        <f t="shared" si="92"/>
        <v>-1.2375440000000002</v>
      </c>
      <c r="C860" s="6">
        <f t="shared" si="91"/>
        <v>0.33045599999999986</v>
      </c>
      <c r="D860" s="6"/>
      <c r="E860" s="19">
        <f t="shared" si="93"/>
        <v>14.916622500000006</v>
      </c>
      <c r="F860" s="19"/>
      <c r="H860" s="13">
        <f>($F$5/$F$1+2*$F$6*$F$3/($F$1)^2)*(E860*10^-3)</f>
        <v>-2.0718955580273446E-3</v>
      </c>
      <c r="I860" s="11">
        <f t="shared" si="94"/>
        <v>-20.718955580273445</v>
      </c>
      <c r="J860" s="45">
        <f>$F$10*(1+H860)</f>
        <v>3.6544127184665074</v>
      </c>
      <c r="K860" s="45">
        <f t="shared" si="95"/>
        <v>13.354732316889768</v>
      </c>
      <c r="L860" s="6">
        <f>J860*$F$2*510999/299792458*SIN($F$2*C860)</f>
        <v>1.0835809847561975</v>
      </c>
      <c r="M860" s="46">
        <f>(L860/$F$2)^2*10^6</f>
        <v>30.455306202675892</v>
      </c>
      <c r="N860" s="46">
        <f>($F$10*L860/(J860*$F$2))^2*10^6</f>
        <v>30.581899927419482</v>
      </c>
      <c r="O860" s="19">
        <f>O859+(B860-B859)*(M860+M859)/2</f>
        <v>6.4384747591619993</v>
      </c>
      <c r="P860" s="19">
        <f>P859+(B860-B859)*(M860-N860+M859-N859)/2</f>
        <v>-3.9735683355434787E-2</v>
      </c>
      <c r="Q860" s="7">
        <f>Q859+10^6*(C860-C859)*(L860+L859)/2</f>
        <v>2861.0972459869877</v>
      </c>
      <c r="R860" s="7">
        <f>R859+(C860-C859)*(Q860+Q859)/2</f>
        <v>-36.794750044195737</v>
      </c>
      <c r="S860" s="6">
        <f>C860*(1+K860/2)</f>
        <v>2.5370317112550613</v>
      </c>
      <c r="T860" s="11">
        <f t="shared" si="96"/>
        <v>1.6785460949071715</v>
      </c>
      <c r="U860" s="6">
        <f>U859+(((T859)^2+(T860)^2)/2*(C860-C859))</f>
        <v>2.1866097216406737</v>
      </c>
      <c r="V860" s="6"/>
      <c r="W860" s="6">
        <f>C860+U860</f>
        <v>2.5170657216406735</v>
      </c>
      <c r="X860" s="6">
        <f>2*PI()*W860/($F$1/1000*(1+$N$7^2/2))</f>
        <v>64.609953168304372</v>
      </c>
      <c r="Y860" s="7">
        <f>Y859+(T860*COS(X860)+T859*COS(X859))/2*(C860-C859)</f>
        <v>-0.4432771511728274</v>
      </c>
      <c r="Z860" s="7">
        <f>Z859+(T860*SIN(X860)+T859*SIN(X859))/2*(C860-C859)</f>
        <v>-1.7170218573260319E-2</v>
      </c>
      <c r="AA860" s="19">
        <f t="shared" si="97"/>
        <v>0.44360956837939286</v>
      </c>
      <c r="AB860" s="6">
        <f>AB859+((H860+H859)*(C860-C859)/2)*$F$2*$F$10^2/(1+$F$10^2/2)</f>
        <v>-0.34762506035074953</v>
      </c>
    </row>
    <row r="861" spans="1:28" x14ac:dyDescent="0.2">
      <c r="A861" s="1">
        <v>-3156</v>
      </c>
      <c r="B861" s="6">
        <f t="shared" si="92"/>
        <v>-1.237152</v>
      </c>
      <c r="C861" s="6">
        <f t="shared" si="91"/>
        <v>0.33084800000000003</v>
      </c>
      <c r="D861" s="6"/>
      <c r="E861" s="19">
        <f t="shared" si="93"/>
        <v>14.900839999999999</v>
      </c>
      <c r="F861" s="19"/>
      <c r="H861" s="13">
        <f>($F$5/$F$1+2*$F$6*$F$3/($F$1)^2)*(E861*10^-3)</f>
        <v>-2.0697033934374996E-3</v>
      </c>
      <c r="I861" s="11">
        <f t="shared" si="94"/>
        <v>-20.697033934374996</v>
      </c>
      <c r="J861" s="45">
        <f>$F$10*(1+H861)</f>
        <v>3.6544207461732352</v>
      </c>
      <c r="K861" s="45">
        <f t="shared" si="95"/>
        <v>13.354790990061344</v>
      </c>
      <c r="L861" s="6">
        <f>J861*$F$2*510999/299792458*SIN($F$2*C861)</f>
        <v>1.0367610295440792</v>
      </c>
      <c r="M861" s="46">
        <f>(L861/$F$2)^2*10^6</f>
        <v>27.880306799251347</v>
      </c>
      <c r="N861" s="46">
        <f>($F$10*L861/(J861*$F$2))^2*10^6</f>
        <v>27.996074012020379</v>
      </c>
      <c r="O861" s="19">
        <f>O860+(B861-B860)*(M861+M860)/2</f>
        <v>6.4499085393103819</v>
      </c>
      <c r="P861" s="19">
        <f>P860+(B861-B860)*(M861-N861+M860-N860)/2</f>
        <v>-3.9783186099187282E-2</v>
      </c>
      <c r="Q861" s="7">
        <f>Q860+10^6*(C861-C860)*(L861+L860)/2</f>
        <v>3276.6842807900221</v>
      </c>
      <c r="R861" s="7">
        <f>R860+(C861-C860)*(Q861+Q860)/2</f>
        <v>-35.591744864946925</v>
      </c>
      <c r="S861" s="6">
        <f>C861*(1+K861/2)</f>
        <v>2.540050944739908</v>
      </c>
      <c r="T861" s="11">
        <f t="shared" si="96"/>
        <v>1.9223623424468599</v>
      </c>
      <c r="U861" s="6">
        <f>U860+(((T860)^2+(T861)^2)/2*(C861-C860))</f>
        <v>2.1878862684584779</v>
      </c>
      <c r="V861" s="6"/>
      <c r="W861" s="6">
        <f>C861+U861</f>
        <v>2.5187342684584779</v>
      </c>
      <c r="X861" s="6">
        <f>2*PI()*W861/($F$1/1000*(1+$N$7^2/2))</f>
        <v>64.652782694299901</v>
      </c>
      <c r="Y861" s="7">
        <f>Y860+(T861*COS(X861)+T860*COS(X860))/2*(C861-C860)</f>
        <v>-0.44343813190989068</v>
      </c>
      <c r="Z861" s="7">
        <f>Z860+(T861*SIN(X861)+T860*SIN(X860))/2*(C861-C860)</f>
        <v>-1.6483210196058515E-2</v>
      </c>
      <c r="AA861" s="19">
        <f t="shared" si="97"/>
        <v>0.44374437804900813</v>
      </c>
      <c r="AB861" s="6">
        <f>AB860+((H861+H860)*(C861-C860)/2)*$F$2*$F$10^2/(1+$F$10^2/2)</f>
        <v>-0.34790246335733177</v>
      </c>
    </row>
    <row r="862" spans="1:28" x14ac:dyDescent="0.2">
      <c r="A862" s="1">
        <v>-3155</v>
      </c>
      <c r="B862" s="6">
        <f t="shared" si="92"/>
        <v>-1.2367600000000001</v>
      </c>
      <c r="C862" s="6">
        <f t="shared" si="91"/>
        <v>0.33123999999999998</v>
      </c>
      <c r="D862" s="6"/>
      <c r="E862" s="19">
        <f t="shared" si="93"/>
        <v>14.8850625</v>
      </c>
      <c r="F862" s="19"/>
      <c r="H862" s="13">
        <f>($F$5/$F$1+2*$F$6*$F$3/($F$1)^2)*(E862*10^-3)</f>
        <v>-2.067511923339844E-3</v>
      </c>
      <c r="I862" s="11">
        <f t="shared" si="94"/>
        <v>-20.675119233398441</v>
      </c>
      <c r="J862" s="45">
        <f>$F$10*(1+H862)</f>
        <v>3.6544287713367329</v>
      </c>
      <c r="K862" s="45">
        <f t="shared" si="95"/>
        <v>13.354849644773704</v>
      </c>
      <c r="L862" s="6">
        <f>J862*$F$2*510999/299792458*SIN($F$2*C862)</f>
        <v>0.98380187523916618</v>
      </c>
      <c r="M862" s="46">
        <f>(L862/$F$2)^2*10^6</f>
        <v>25.104727518969412</v>
      </c>
      <c r="N862" s="46">
        <f>($F$10*L862/(J862*$F$2))^2*10^6</f>
        <v>25.208858994129077</v>
      </c>
      <c r="O862" s="19">
        <f>O861+(B862-B861)*(M862+M861)/2</f>
        <v>6.4602936060367515</v>
      </c>
      <c r="P862" s="19">
        <f>P861+(B862-B861)*(M862-N862+M861-N861)/2</f>
        <v>-3.9826286242021301E-2</v>
      </c>
      <c r="Q862" s="7">
        <f>Q861+10^6*(C862-C861)*(L862+L861)/2</f>
        <v>3672.7146101274857</v>
      </c>
      <c r="R862" s="7">
        <f>R861+(C862-C861)*(Q862+Q861)/2</f>
        <v>-34.229662682327273</v>
      </c>
      <c r="S862" s="6">
        <f>C862*(1+K862/2)</f>
        <v>2.5430701981674209</v>
      </c>
      <c r="T862" s="11">
        <f t="shared" si="96"/>
        <v>2.1547050786843625</v>
      </c>
      <c r="U862" s="6">
        <f>U861+(((T861)^2+(T862)^2)/2*(C862-C861))</f>
        <v>2.1895205617250237</v>
      </c>
      <c r="V862" s="6"/>
      <c r="W862" s="6">
        <f>C862+U862</f>
        <v>2.5207605617250239</v>
      </c>
      <c r="X862" s="6">
        <f>2*PI()*W862/($F$1/1000*(1+$N$7^2/2))</f>
        <v>64.704795127638931</v>
      </c>
      <c r="Y862" s="7">
        <f>Y861+(T862*COS(X862)+T861*COS(X861))/2*(C862-C861)</f>
        <v>-0.44365706835191787</v>
      </c>
      <c r="Z862" s="7">
        <f>Z861+(T862*SIN(X862)+T861*SIN(X861))/2*(C862-C861)</f>
        <v>-1.5714961799591105E-2</v>
      </c>
      <c r="AA862" s="19">
        <f t="shared" si="97"/>
        <v>0.44393530420882382</v>
      </c>
      <c r="AB862" s="6">
        <f>AB861+((H862+H861)*(C862-C861)/2)*$F$2*$F$10^2/(1+$F$10^2/2)</f>
        <v>-0.34817957274942912</v>
      </c>
    </row>
    <row r="863" spans="1:28" x14ac:dyDescent="0.2">
      <c r="A863" s="1">
        <v>-3154</v>
      </c>
      <c r="B863" s="6">
        <f t="shared" si="92"/>
        <v>-1.2363679999999999</v>
      </c>
      <c r="C863" s="6">
        <f t="shared" si="91"/>
        <v>0.33163200000000015</v>
      </c>
      <c r="D863" s="6"/>
      <c r="E863" s="19">
        <f t="shared" si="93"/>
        <v>14.869289999999996</v>
      </c>
      <c r="F863" s="19"/>
      <c r="H863" s="13">
        <f>($F$5/$F$1+2*$F$6*$F$3/($F$1)^2)*(E863*10^-3)</f>
        <v>-2.0653211477343744E-3</v>
      </c>
      <c r="I863" s="11">
        <f t="shared" si="94"/>
        <v>-20.653211477343742</v>
      </c>
      <c r="J863" s="45">
        <f>$F$10*(1+H863)</f>
        <v>3.6544367939570002</v>
      </c>
      <c r="K863" s="45">
        <f t="shared" si="95"/>
        <v>13.354908281026718</v>
      </c>
      <c r="L863" s="6">
        <f>J863*$F$2*510999/299792458*SIN($F$2*C863)</f>
        <v>0.9250170830312564</v>
      </c>
      <c r="M863" s="46">
        <f>(L863/$F$2)^2*10^6</f>
        <v>22.194211814014967</v>
      </c>
      <c r="N863" s="46">
        <f>($F$10*L863/(J863*$F$2))^2*10^6</f>
        <v>22.286172959829742</v>
      </c>
      <c r="O863" s="19">
        <f>O862+(B863-B862)*(M863+M862)/2</f>
        <v>6.4695641981460206</v>
      </c>
      <c r="P863" s="19">
        <f>P862+(B863-B862)*(M863-N863+M862-N862)/2</f>
        <v>-3.9864720395732307E-2</v>
      </c>
      <c r="Q863" s="7">
        <f>Q862+10^6*(C863-C862)*(L863+L862)/2</f>
        <v>4046.8431259486506</v>
      </c>
      <c r="R863" s="7">
        <f>R862+(C863-C862)*(Q863+Q862)/2</f>
        <v>-32.716629366055692</v>
      </c>
      <c r="S863" s="6">
        <f>C863*(1+K863/2)</f>
        <v>2.5460894715267273</v>
      </c>
      <c r="T863" s="11">
        <f t="shared" si="96"/>
        <v>2.3741984776262761</v>
      </c>
      <c r="U863" s="6">
        <f>U862+(((T862)^2+(T863)^2)/2*(C863-C862))</f>
        <v>2.19153535791293</v>
      </c>
      <c r="V863" s="6"/>
      <c r="W863" s="6">
        <f>C863+U863</f>
        <v>2.5231673579129303</v>
      </c>
      <c r="X863" s="6">
        <f>2*PI()*W863/($F$1/1000*(1+$N$7^2/2))</f>
        <v>64.766574598730728</v>
      </c>
      <c r="Y863" s="7">
        <f>Y862+(T863*COS(X863)+T862*COS(X862))/2*(C863-C862)</f>
        <v>-0.44394837504394996</v>
      </c>
      <c r="Z863" s="7">
        <f>Z862+(T863*SIN(X863)+T862*SIN(X862))/2*(C863-C862)</f>
        <v>-1.4876904583145436E-2</v>
      </c>
      <c r="AA863" s="19">
        <f t="shared" si="97"/>
        <v>0.44419757090076445</v>
      </c>
      <c r="AB863" s="6">
        <f>AB862+((H863+H862)*(C863-C862)/2)*$F$2*$F$10^2/(1+$F$10^2/2)</f>
        <v>-0.34845638862007566</v>
      </c>
    </row>
    <row r="864" spans="1:28" x14ac:dyDescent="0.2">
      <c r="A864" s="1">
        <v>-3153</v>
      </c>
      <c r="B864" s="6">
        <f t="shared" si="92"/>
        <v>-1.2359760000000002</v>
      </c>
      <c r="C864" s="6">
        <f t="shared" si="91"/>
        <v>0.33202399999999987</v>
      </c>
      <c r="D864" s="6"/>
      <c r="E864" s="19">
        <f t="shared" si="93"/>
        <v>14.853522500000008</v>
      </c>
      <c r="F864" s="19"/>
      <c r="H864" s="13">
        <f>($F$5/$F$1+2*$F$6*$F$3/($F$1)^2)*(E864*10^-3)</f>
        <v>-2.0631310666210947E-3</v>
      </c>
      <c r="I864" s="11">
        <f t="shared" si="94"/>
        <v>-20.631310666210947</v>
      </c>
      <c r="J864" s="45">
        <f>$F$10*(1+H864)</f>
        <v>3.6544448140340369</v>
      </c>
      <c r="K864" s="45">
        <f t="shared" si="95"/>
        <v>13.354966898820265</v>
      </c>
      <c r="L864" s="6">
        <f>J864*$F$2*510999/299792458*SIN($F$2*C864)</f>
        <v>0.8607547109675534</v>
      </c>
      <c r="M864" s="46">
        <f>(L864/$F$2)^2*10^6</f>
        <v>19.217594995701273</v>
      </c>
      <c r="N864" s="46">
        <f>($F$10*L864/(J864*$F$2))^2*10^6</f>
        <v>19.297137906668947</v>
      </c>
      <c r="O864" s="19">
        <f>O863+(B864-B863)*(M864+M863)/2</f>
        <v>6.4776809122807189</v>
      </c>
      <c r="P864" s="19">
        <f>P863+(B864-B863)*(M864-N864+M863-N863)/2</f>
        <v>-3.9898335190861646E-2</v>
      </c>
      <c r="Q864" s="7">
        <f>Q863+10^6*(C864-C863)*(L864+L863)/2</f>
        <v>4396.8543975721723</v>
      </c>
      <c r="R864" s="7">
        <f>R863+(C864-C863)*(Q864+Q863)/2</f>
        <v>-31.061664651446769</v>
      </c>
      <c r="S864" s="6">
        <f>C864*(1+K864/2)</f>
        <v>2.5491087648069488</v>
      </c>
      <c r="T864" s="11">
        <f t="shared" si="96"/>
        <v>2.5795427922877949</v>
      </c>
      <c r="U864" s="6">
        <f>U863+(((T863)^2+(T864)^2)/2*(C864-C863))</f>
        <v>2.193944366360896</v>
      </c>
      <c r="V864" s="6"/>
      <c r="W864" s="6">
        <f>C864+U864</f>
        <v>2.5259683663608961</v>
      </c>
      <c r="X864" s="6">
        <f>2*PI()*W864/($F$1/1000*(1+$N$7^2/2))</f>
        <v>64.838473009285195</v>
      </c>
      <c r="Y864" s="7">
        <f>Y863+(T864*COS(X864)+T863*COS(X863))/2*(C864-C863)</f>
        <v>-0.44432745017123226</v>
      </c>
      <c r="Z864" s="7">
        <f>Z863+(T864*SIN(X864)+T863*SIN(X863))/2*(C864-C863)</f>
        <v>-1.3983709303345707E-2</v>
      </c>
      <c r="AA864" s="19">
        <f t="shared" si="97"/>
        <v>0.44454744077719011</v>
      </c>
      <c r="AB864" s="6">
        <f>AB863+((H864+H863)*(C864-C863)/2)*$F$2*$F$10^2/(1+$F$10^2/2)</f>
        <v>-0.34873291106230464</v>
      </c>
    </row>
    <row r="865" spans="1:28" x14ac:dyDescent="0.2">
      <c r="A865" s="1">
        <v>-3152</v>
      </c>
      <c r="B865" s="6">
        <f t="shared" si="92"/>
        <v>-1.235584</v>
      </c>
      <c r="C865" s="6">
        <f t="shared" si="91"/>
        <v>0.33241600000000004</v>
      </c>
      <c r="D865" s="6"/>
      <c r="E865" s="19">
        <f t="shared" si="93"/>
        <v>14.837759999999999</v>
      </c>
      <c r="F865" s="19"/>
      <c r="H865" s="13">
        <f>($F$5/$F$1+2*$F$6*$F$3/($F$1)^2)*(E865*10^-3)</f>
        <v>-2.06094168E-3</v>
      </c>
      <c r="I865" s="11">
        <f t="shared" si="94"/>
        <v>-20.609416800000002</v>
      </c>
      <c r="J865" s="45">
        <f>$F$10*(1+H865)</f>
        <v>3.6544528315678435</v>
      </c>
      <c r="K865" s="45">
        <f t="shared" si="95"/>
        <v>13.355025498154228</v>
      </c>
      <c r="L865" s="6">
        <f>J865*$F$2*510999/299792458*SIN($F$2*C865)</f>
        <v>0.79139525313931969</v>
      </c>
      <c r="M865" s="46">
        <f>(L865/$F$2)^2*10^6</f>
        <v>16.245276288410686</v>
      </c>
      <c r="N865" s="46">
        <f>($F$10*L865/(J865*$F$2))^2*10^6</f>
        <v>16.312444997211809</v>
      </c>
      <c r="O865" s="19">
        <f>O864+(B865-B864)*(M865+M864)/2</f>
        <v>6.4846316350524082</v>
      </c>
      <c r="P865" s="19">
        <f>P864+(B865-B864)*(M865-N865+M864-N864)/2</f>
        <v>-3.9927090668336343E-2</v>
      </c>
      <c r="Q865" s="7">
        <f>Q864+10^6*(C865-C864)*(L865+L864)/2</f>
        <v>4720.6757905372597</v>
      </c>
      <c r="R865" s="7">
        <f>R864+(C865-C864)*(Q865+Q864)/2</f>
        <v>-29.274628734576545</v>
      </c>
      <c r="S865" s="6">
        <f>C865*(1+K865/2)</f>
        <v>2.5521280779972182</v>
      </c>
      <c r="T865" s="11">
        <f t="shared" si="96"/>
        <v>2.7695220512491381</v>
      </c>
      <c r="U865" s="6">
        <f>U864+(((T864)^2+(T865)^2)/2*(C865-C864))</f>
        <v>2.1967519278691787</v>
      </c>
      <c r="V865" s="6"/>
      <c r="W865" s="6">
        <f>C865+U865</f>
        <v>2.529167927869179</v>
      </c>
      <c r="X865" s="6">
        <f>2*PI()*W865/($F$1/1000*(1+$N$7^2/2))</f>
        <v>64.920601782257606</v>
      </c>
      <c r="Y865" s="7">
        <f>Y864+(T865*COS(X865)+T864*COS(X864))/2*(C865-C864)</f>
        <v>-0.44480964324830802</v>
      </c>
      <c r="Z865" s="7">
        <f>Z864+(T865*SIN(X865)+T864*SIN(X864))/2*(C865-C864)</f>
        <v>-1.3053753774419172E-2</v>
      </c>
      <c r="AA865" s="19">
        <f t="shared" si="97"/>
        <v>0.44500114518312223</v>
      </c>
      <c r="AB865" s="6">
        <f>AB864+((H865+H864)*(C865-C864)/2)*$F$2*$F$10^2/(1+$F$10^2/2)</f>
        <v>-0.34900914016915041</v>
      </c>
    </row>
    <row r="866" spans="1:28" x14ac:dyDescent="0.2">
      <c r="A866" s="1">
        <v>-3151</v>
      </c>
      <c r="B866" s="6">
        <f t="shared" si="92"/>
        <v>-1.2351920000000001</v>
      </c>
      <c r="C866" s="6">
        <f t="shared" si="91"/>
        <v>0.33280799999999999</v>
      </c>
      <c r="D866" s="6"/>
      <c r="E866" s="19">
        <f t="shared" si="93"/>
        <v>14.8220025</v>
      </c>
      <c r="F866" s="19"/>
      <c r="H866" s="13">
        <f>($F$5/$F$1+2*$F$6*$F$3/($F$1)^2)*(E866*10^-3)</f>
        <v>-2.058752987871094E-3</v>
      </c>
      <c r="I866" s="11">
        <f t="shared" si="94"/>
        <v>-20.587529878710939</v>
      </c>
      <c r="J866" s="45">
        <f>$F$10*(1+H866)</f>
        <v>3.6544608465584196</v>
      </c>
      <c r="K866" s="45">
        <f t="shared" si="95"/>
        <v>13.355084079028481</v>
      </c>
      <c r="L866" s="6">
        <f>J866*$F$2*510999/299792458*SIN($F$2*C866)</f>
        <v>0.71734938679602189</v>
      </c>
      <c r="M866" s="46">
        <f>(L866/$F$2)^2*10^6</f>
        <v>13.34755388230522</v>
      </c>
      <c r="N866" s="46">
        <f>($F$10*L866/(J866*$F$2))^2*10^6</f>
        <v>13.402682701633848</v>
      </c>
      <c r="O866" s="19">
        <f>O865+(B866-B865)*(M866+M865)/2</f>
        <v>6.4904318297658676</v>
      </c>
      <c r="P866" s="19">
        <f>P865+(B866-B865)*(M866-N866+M865-N865)/2</f>
        <v>-3.9951060983849769E-2</v>
      </c>
      <c r="Q866" s="7">
        <f>Q865+10^6*(C866-C865)*(L866+L865)/2</f>
        <v>5016.3897399645475</v>
      </c>
      <c r="R866" s="7">
        <f>R865+(C866-C865)*(Q866+Q865)/2</f>
        <v>-27.366163890598443</v>
      </c>
      <c r="S866" s="6">
        <f>C866*(1+K866/2)</f>
        <v>2.5551474110866552</v>
      </c>
      <c r="T866" s="11">
        <f t="shared" si="96"/>
        <v>2.9430112591804534</v>
      </c>
      <c r="U866" s="6">
        <f>U865+(((T865)^2+(T866)^2)/2*(C866-C865))</f>
        <v>2.199952915131326</v>
      </c>
      <c r="V866" s="6"/>
      <c r="W866" s="6">
        <f>C866+U866</f>
        <v>2.532760915131326</v>
      </c>
      <c r="X866" s="6">
        <f>2*PI()*W866/($F$1/1000*(1+$N$7^2/2))</f>
        <v>65.012829306054769</v>
      </c>
      <c r="Y866" s="7">
        <f>Y865+(T866*COS(X866)+T865*COS(X865))/2*(C866-C865)</f>
        <v>-0.44540893003019011</v>
      </c>
      <c r="Z866" s="7">
        <f>Z865+(T866*SIN(X866)+T865*SIN(X865))/2*(C866-C865)</f>
        <v>-1.2109389108494191E-2</v>
      </c>
      <c r="AA866" s="19">
        <f t="shared" si="97"/>
        <v>0.44557350937327916</v>
      </c>
      <c r="AB866" s="6">
        <f>AB865+((H866+H865)*(C866-C865)/2)*$F$2*$F$10^2/(1+$F$10^2/2)</f>
        <v>-0.34928507603364628</v>
      </c>
    </row>
    <row r="867" spans="1:28" x14ac:dyDescent="0.2">
      <c r="A867" s="1">
        <v>-3150</v>
      </c>
      <c r="B867" s="6">
        <f t="shared" si="92"/>
        <v>-1.2347999999999999</v>
      </c>
      <c r="C867" s="6">
        <f t="shared" si="91"/>
        <v>0.33320000000000016</v>
      </c>
      <c r="D867" s="6"/>
      <c r="E867" s="19">
        <f t="shared" si="93"/>
        <v>14.806249999999995</v>
      </c>
      <c r="F867" s="19"/>
      <c r="H867" s="13">
        <f>($F$5/$F$1+2*$F$6*$F$3/($F$1)^2)*(E867*10^-3)</f>
        <v>-2.0565649902343744E-3</v>
      </c>
      <c r="I867" s="11">
        <f t="shared" si="94"/>
        <v>-20.565649902343743</v>
      </c>
      <c r="J867" s="45">
        <f>$F$10*(1+H867)</f>
        <v>3.6544688590057652</v>
      </c>
      <c r="K867" s="45">
        <f t="shared" si="95"/>
        <v>13.3551426414429</v>
      </c>
      <c r="L867" s="6">
        <f>J867*$F$2*510999/299792458*SIN($F$2*C867)</f>
        <v>0.63905554072435145</v>
      </c>
      <c r="M867" s="46">
        <f>(L867/$F$2)^2*10^6</f>
        <v>10.592962360868968</v>
      </c>
      <c r="N867" s="46">
        <f>($F$10*L867/(J867*$F$2))^2*10^6</f>
        <v>10.636667368962039</v>
      </c>
      <c r="O867" s="19">
        <f>O866+(B867-B866)*(M867+M866)/2</f>
        <v>6.4951241709495315</v>
      </c>
      <c r="P867" s="19">
        <f>P866+(B867-B866)*(M867-N867+M866-N866)/2</f>
        <v>-3.9970432414024433E-2</v>
      </c>
      <c r="Q867" s="7">
        <f>Q866+10^6*(C867-C866)*(L867+L866)/2</f>
        <v>5282.2451057586559</v>
      </c>
      <c r="R867" s="7">
        <f>R866+(C867-C866)*(Q867+Q866)/2</f>
        <v>-25.347631460835821</v>
      </c>
      <c r="S867" s="6">
        <f>C867*(1+K867/2)</f>
        <v>2.5581667640643881</v>
      </c>
      <c r="T867" s="11">
        <f t="shared" si="96"/>
        <v>3.0989830587023799</v>
      </c>
      <c r="U867" s="6">
        <f>U866+(((T866)^2+(T867)^2)/2*(C867-C866))</f>
        <v>2.203532857340206</v>
      </c>
      <c r="V867" s="6"/>
      <c r="W867" s="6">
        <f>C867+U867</f>
        <v>2.5367328573402061</v>
      </c>
      <c r="X867" s="6">
        <f>2*PI()*W867/($F$1/1000*(1+$N$7^2/2))</f>
        <v>65.11478413301721</v>
      </c>
      <c r="Y867" s="7">
        <f>Y866+(T867*COS(X867)+T866*COS(X866))/2*(C867-C866)</f>
        <v>-0.44613636903441906</v>
      </c>
      <c r="Z867" s="7">
        <f>Z866+(T867*SIN(X867)+T866*SIN(X866))/2*(C867-C866)</f>
        <v>-1.1176867553752363E-2</v>
      </c>
      <c r="AA867" s="19">
        <f t="shared" si="97"/>
        <v>0.44627635176371316</v>
      </c>
      <c r="AB867" s="6">
        <f>AB866+((H867+H866)*(C867-C866)/2)*$F$2*$F$10^2/(1+$F$10^2/2)</f>
        <v>-0.34956071874882627</v>
      </c>
    </row>
    <row r="868" spans="1:28" x14ac:dyDescent="0.2">
      <c r="A868" s="1">
        <v>-3149</v>
      </c>
      <c r="B868" s="6">
        <f t="shared" si="92"/>
        <v>-1.2344080000000002</v>
      </c>
      <c r="C868" s="6">
        <f t="shared" si="91"/>
        <v>0.33359199999999989</v>
      </c>
      <c r="D868" s="6"/>
      <c r="E868" s="19">
        <f t="shared" si="93"/>
        <v>14.790502500000006</v>
      </c>
      <c r="F868" s="19"/>
      <c r="H868" s="13">
        <f>($F$5/$F$1+2*$F$6*$F$3/($F$1)^2)*(E868*10^-3)</f>
        <v>-2.0543776870898447E-3</v>
      </c>
      <c r="I868" s="11">
        <f t="shared" si="94"/>
        <v>-20.543776870898448</v>
      </c>
      <c r="J868" s="45">
        <f>$F$10*(1+H868)</f>
        <v>3.6544768689098803</v>
      </c>
      <c r="K868" s="45">
        <f t="shared" si="95"/>
        <v>13.355201185397362</v>
      </c>
      <c r="L868" s="6">
        <f>J868*$F$2*510999/299792458*SIN($F$2*C868)</f>
        <v>0.5569772992915526</v>
      </c>
      <c r="M868" s="46">
        <f>(L868/$F$2)^2*10^6</f>
        <v>8.0466518236859557</v>
      </c>
      <c r="N868" s="46">
        <f>($F$10*L868/(J868*$F$2))^2*10^6</f>
        <v>8.0798157093028653</v>
      </c>
      <c r="O868" s="19">
        <f>O867+(B868-B867)*(M868+M867)/2</f>
        <v>6.4987775353297019</v>
      </c>
      <c r="P868" s="19">
        <f>P867+(B868-B867)*(M868-N868+M867-N867)/2</f>
        <v>-3.9985498717191578E-2</v>
      </c>
      <c r="Q868" s="7">
        <f>Q867+10^6*(C868-C867)*(L868+L867)/2</f>
        <v>5516.6675424016094</v>
      </c>
      <c r="R868" s="7">
        <f>R867+(C868-C867)*(Q868+Q867)/2</f>
        <v>-23.231044581797889</v>
      </c>
      <c r="S868" s="6">
        <f>C868*(1+K868/2)</f>
        <v>2.5611861369195377</v>
      </c>
      <c r="T868" s="11">
        <f t="shared" si="96"/>
        <v>3.236513814127616</v>
      </c>
      <c r="U868" s="6">
        <f>U867+(((T867)^2+(T868)^2)/2*(C868-C867))</f>
        <v>2.2074682860029671</v>
      </c>
      <c r="V868" s="6"/>
      <c r="W868" s="6">
        <f>C868+U868</f>
        <v>2.541060286002967</v>
      </c>
      <c r="X868" s="6">
        <f>2*PI()*W868/($F$1/1000*(1+$N$7^2/2))</f>
        <v>65.225863856059931</v>
      </c>
      <c r="Y868" s="7">
        <f>Y867+(T868*COS(X868)+T867*COS(X867))/2*(C868-C867)</f>
        <v>-0.4469984717172793</v>
      </c>
      <c r="Z868" s="7">
        <f>Z867+(T868*SIN(X868)+T867*SIN(X867))/2*(C868-C867)</f>
        <v>-1.0285805800183921E-2</v>
      </c>
      <c r="AA868" s="19">
        <f t="shared" si="97"/>
        <v>0.44711679851974073</v>
      </c>
      <c r="AB868" s="6">
        <f>AB867+((H868+H867)*(C868-C867)/2)*$F$2*$F$10^2/(1+$F$10^2/2)</f>
        <v>-0.34983606840772369</v>
      </c>
    </row>
    <row r="869" spans="1:28" x14ac:dyDescent="0.2">
      <c r="A869" s="1">
        <v>-3148</v>
      </c>
      <c r="B869" s="6">
        <f t="shared" si="92"/>
        <v>-1.234016</v>
      </c>
      <c r="C869" s="6">
        <f t="shared" si="91"/>
        <v>0.33398400000000006</v>
      </c>
      <c r="D869" s="6"/>
      <c r="E869" s="19">
        <f t="shared" si="93"/>
        <v>14.774759999999997</v>
      </c>
      <c r="F869" s="19"/>
      <c r="H869" s="13">
        <f>($F$5/$F$1+2*$F$6*$F$3/($F$1)^2)*(E869*10^-3)</f>
        <v>-2.0521910784374996E-3</v>
      </c>
      <c r="I869" s="11">
        <f t="shared" si="94"/>
        <v>-20.521910784374995</v>
      </c>
      <c r="J869" s="45">
        <f>$F$10*(1+H869)</f>
        <v>3.6544848762707653</v>
      </c>
      <c r="K869" s="45">
        <f t="shared" si="95"/>
        <v>13.355259710891751</v>
      </c>
      <c r="L869" s="6">
        <f>J869*$F$2*510999/299792458*SIN($F$2*C869)</f>
        <v>0.47160065752205638</v>
      </c>
      <c r="M869" s="46">
        <f>(L869/$F$2)^2*10^6</f>
        <v>5.7688470389528552</v>
      </c>
      <c r="N869" s="46">
        <f>($F$10*L869/(J869*$F$2))^2*10^6</f>
        <v>5.7925976780476924</v>
      </c>
      <c r="O869" s="19">
        <f>O868+(B869-B868)*(M869+M868)/2</f>
        <v>6.5014853731067799</v>
      </c>
      <c r="P869" s="19">
        <f>P868+(B869-B868)*(M869-N869+M868-N868)/2</f>
        <v>-3.9996653964035088E-2</v>
      </c>
      <c r="Q869" s="7">
        <f>Q868+10^6*(C869-C868)*(L869+L868)/2</f>
        <v>5718.2688219371639</v>
      </c>
      <c r="R869" s="7">
        <f>R868+(C869-C868)*(Q869+Q868)/2</f>
        <v>-21.028997054386533</v>
      </c>
      <c r="S869" s="6">
        <f>C869*(1+K869/2)</f>
        <v>2.5642055296412356</v>
      </c>
      <c r="T869" s="11">
        <f t="shared" si="96"/>
        <v>3.354789081061424</v>
      </c>
      <c r="U869" s="6">
        <f>U868+(((T868)^2+(T869)^2)/2*(C869-C868))</f>
        <v>2.2117272937666685</v>
      </c>
      <c r="V869" s="6"/>
      <c r="W869" s="6">
        <f>C869+U869</f>
        <v>2.5457112937666686</v>
      </c>
      <c r="X869" s="6">
        <f>2*PI()*W869/($F$1/1000*(1+$N$7^2/2))</f>
        <v>65.345249453032864</v>
      </c>
      <c r="Y869" s="7">
        <f>Y868+(T869*COS(X869)+T868*COS(X868))/2*(C869-C868)</f>
        <v>-0.44799567490403824</v>
      </c>
      <c r="Z869" s="7">
        <f>Z868+(T869*SIN(X869)+T868*SIN(X868))/2*(C869-C868)</f>
        <v>-9.4681008356460889E-3</v>
      </c>
      <c r="AA869" s="19">
        <f t="shared" si="97"/>
        <v>0.44809571484913657</v>
      </c>
      <c r="AB869" s="6">
        <f>AB868+((H869+H868)*(C869-C868)/2)*$F$2*$F$10^2/(1+$F$10^2/2)</f>
        <v>-0.35011112510337289</v>
      </c>
    </row>
    <row r="870" spans="1:28" x14ac:dyDescent="0.2">
      <c r="A870" s="1">
        <v>-3147</v>
      </c>
      <c r="B870" s="6">
        <f t="shared" si="92"/>
        <v>-1.2336240000000001</v>
      </c>
      <c r="C870" s="6">
        <f t="shared" si="91"/>
        <v>0.33437600000000001</v>
      </c>
      <c r="D870" s="6"/>
      <c r="E870" s="19">
        <f t="shared" si="93"/>
        <v>14.7590225</v>
      </c>
      <c r="F870" s="19"/>
      <c r="H870" s="13">
        <f>($F$5/$F$1+2*$F$6*$F$3/($F$1)^2)*(E870*10^-3)</f>
        <v>-2.0500051642773436E-3</v>
      </c>
      <c r="I870" s="11">
        <f t="shared" si="94"/>
        <v>-20.500051642773435</v>
      </c>
      <c r="J870" s="45">
        <f>$F$10*(1+H870)</f>
        <v>3.6544928810884199</v>
      </c>
      <c r="K870" s="45">
        <f t="shared" si="95"/>
        <v>13.355318217925939</v>
      </c>
      <c r="L870" s="6">
        <f>J870*$F$2*510999/299792458*SIN($F$2*C870)</f>
        <v>0.38343114346245433</v>
      </c>
      <c r="M870" s="46">
        <f>(L870/$F$2)^2*10^6</f>
        <v>3.8134230679741008</v>
      </c>
      <c r="N870" s="46">
        <f>($F$10*L870/(J870*$F$2))^2*10^6</f>
        <v>3.8291063516645414</v>
      </c>
      <c r="O870" s="19">
        <f>O869+(B870-B869)*(M870+M869)/2</f>
        <v>6.5033634980477375</v>
      </c>
      <c r="P870" s="19">
        <f>P869+(B870-B869)*(M870-N870+M869-N869)/2</f>
        <v>-4.0004383012901004E-2</v>
      </c>
      <c r="Q870" s="7">
        <f>Q869+10^6*(C870-C869)*(L870+L869)/2</f>
        <v>5885.8550549301053</v>
      </c>
      <c r="R870" s="7">
        <f>R869+(C870-C869)*(Q870+Q869)/2</f>
        <v>-18.754588774520851</v>
      </c>
      <c r="S870" s="6">
        <f>C870*(1+K870/2)</f>
        <v>2.5672249422186018</v>
      </c>
      <c r="T870" s="11">
        <f t="shared" si="96"/>
        <v>3.4531084294670271</v>
      </c>
      <c r="U870" s="6">
        <f>U869+(((T869)^2+(T870)^2)/2*(C870-C869))</f>
        <v>2.2162702930170646</v>
      </c>
      <c r="V870" s="6"/>
      <c r="W870" s="6">
        <f>C870+U870</f>
        <v>2.5506462930170644</v>
      </c>
      <c r="X870" s="6">
        <f>2*PI()*W870/($F$1/1000*(1+$N$7^2/2))</f>
        <v>65.471924759010122</v>
      </c>
      <c r="Y870" s="7">
        <f>Y869+(T870*COS(X870)+T869*COS(X869))/2*(C870-C869)</f>
        <v>-0.4491211438901852</v>
      </c>
      <c r="Z870" s="7">
        <f>Z869+(T870*SIN(X870)+T869*SIN(X869))/2*(C870-C869)</f>
        <v>-8.756291696300678E-3</v>
      </c>
      <c r="AA870" s="19">
        <f t="shared" si="97"/>
        <v>0.44920649431358306</v>
      </c>
      <c r="AB870" s="6">
        <f>AB869+((H870+H869)*(C870-C869)/2)*$F$2*$F$10^2/(1+$F$10^2/2)</f>
        <v>-0.35038588892880712</v>
      </c>
    </row>
    <row r="871" spans="1:28" x14ac:dyDescent="0.2">
      <c r="A871" s="1">
        <v>-3146</v>
      </c>
      <c r="B871" s="6">
        <f t="shared" si="92"/>
        <v>-1.2332319999999999</v>
      </c>
      <c r="C871" s="6">
        <f t="shared" si="91"/>
        <v>0.33476800000000018</v>
      </c>
      <c r="D871" s="6"/>
      <c r="E871" s="19">
        <f t="shared" si="93"/>
        <v>14.743289999999995</v>
      </c>
      <c r="F871" s="19"/>
      <c r="H871" s="13">
        <f>($F$5/$F$1+2*$F$6*$F$3/($F$1)^2)*(E871*10^-3)</f>
        <v>-2.0478199446093744E-3</v>
      </c>
      <c r="I871" s="11">
        <f t="shared" si="94"/>
        <v>-20.478199446093743</v>
      </c>
      <c r="J871" s="45">
        <f>$F$10*(1+H871)</f>
        <v>3.6545008833628438</v>
      </c>
      <c r="K871" s="45">
        <f t="shared" si="95"/>
        <v>13.355376706499806</v>
      </c>
      <c r="L871" s="6">
        <f>J871*$F$2*510999/299792458*SIN($F$2*C871)</f>
        <v>0.29299082487129352</v>
      </c>
      <c r="M871" s="46">
        <f>(L871/$F$2)^2*10^6</f>
        <v>2.2266310494691379</v>
      </c>
      <c r="N871" s="46">
        <f>($F$10*L871/(J871*$F$2))^2*10^6</f>
        <v>2.235778617672771</v>
      </c>
      <c r="O871" s="19">
        <f>O870+(B871-B870)*(M871+M870)/2</f>
        <v>6.5045473486547571</v>
      </c>
      <c r="P871" s="19">
        <f>P870+(B871-B870)*(M871-N871+M870-N870)/2</f>
        <v>-4.0009249859872247E-2</v>
      </c>
      <c r="Q871" s="7">
        <f>Q870+10^6*(C871-C870)*(L871+L870)/2</f>
        <v>6018.4337607235775</v>
      </c>
      <c r="R871" s="7">
        <f>R870+(C871-C870)*(Q871+Q870)/2</f>
        <v>-16.421348166651718</v>
      </c>
      <c r="S871" s="6">
        <f>C871*(1+K871/2)</f>
        <v>2.5702443746407648</v>
      </c>
      <c r="T871" s="11">
        <f t="shared" si="96"/>
        <v>3.5308895916381542</v>
      </c>
      <c r="U871" s="6">
        <f>U870+(((T870)^2+(T871)^2)/2*(C871-C870))</f>
        <v>2.2210509562873297</v>
      </c>
      <c r="V871" s="6"/>
      <c r="W871" s="6">
        <f>C871+U871</f>
        <v>2.5558189562873297</v>
      </c>
      <c r="X871" s="6">
        <f>2*PI()*W871/($F$1/1000*(1+$N$7^2/2))</f>
        <v>65.604700605414877</v>
      </c>
      <c r="Y871" s="7">
        <f>Y870+(T871*COS(X871)+T870*COS(X870))/2*(C871-C870)</f>
        <v>-0.45036014041769551</v>
      </c>
      <c r="Z871" s="7">
        <f>Z870+(T871*SIN(X871)+T870*SIN(X870))/2*(C871-C870)</f>
        <v>-8.1814613803211575E-3</v>
      </c>
      <c r="AA871" s="19">
        <f t="shared" si="97"/>
        <v>0.45043444849096975</v>
      </c>
      <c r="AB871" s="6">
        <f>AB870+((H871+H870)*(C871-C870)/2)*$F$2*$F$10^2/(1+$F$10^2/2)</f>
        <v>-0.35066035997706047</v>
      </c>
    </row>
    <row r="872" spans="1:28" x14ac:dyDescent="0.2">
      <c r="A872" s="1">
        <v>-3145</v>
      </c>
      <c r="B872" s="6">
        <f t="shared" si="92"/>
        <v>-1.2328400000000002</v>
      </c>
      <c r="C872" s="6">
        <f t="shared" si="91"/>
        <v>0.3351599999999999</v>
      </c>
      <c r="D872" s="6"/>
      <c r="E872" s="19">
        <f t="shared" si="93"/>
        <v>14.727562500000005</v>
      </c>
      <c r="F872" s="19"/>
      <c r="H872" s="13">
        <f>($F$5/$F$1+2*$F$6*$F$3/($F$1)^2)*(E872*10^-3)</f>
        <v>-2.0456354194335943E-3</v>
      </c>
      <c r="I872" s="11">
        <f t="shared" si="94"/>
        <v>-20.456354194335944</v>
      </c>
      <c r="J872" s="45">
        <f>$F$10*(1+H872)</f>
        <v>3.6545088830940378</v>
      </c>
      <c r="K872" s="45">
        <f t="shared" si="95"/>
        <v>13.355435176613231</v>
      </c>
      <c r="L872" s="6">
        <f>J872*$F$2*510999/299792458*SIN($F$2*C872)</f>
        <v>0.20081521795978366</v>
      </c>
      <c r="M872" s="46">
        <f>(L872/$F$2)^2*10^6</f>
        <v>1.0460042806279852</v>
      </c>
      <c r="N872" s="46">
        <f>($F$10*L872/(J872*$F$2))^2*10^6</f>
        <v>1.0502969347512412</v>
      </c>
      <c r="O872" s="19">
        <f>O871+(B872-B871)*(M872+M871)/2</f>
        <v>6.5051887851794561</v>
      </c>
      <c r="P872" s="19">
        <f>P871+(B872-B871)*(M872-N872+M871-N871)/2</f>
        <v>-4.0011884143448313E-2</v>
      </c>
      <c r="Q872" s="7">
        <f>Q871+10^6*(C872-C871)*(L872+L871)/2</f>
        <v>6115.2197451184011</v>
      </c>
      <c r="R872" s="7">
        <f>R871+(C872-C871)*(Q872+Q871)/2</f>
        <v>-14.043152079508353</v>
      </c>
      <c r="S872" s="6">
        <f>C872*(1+K872/2)</f>
        <v>2.5732638268968446</v>
      </c>
      <c r="T872" s="11">
        <f t="shared" si="96"/>
        <v>3.5876719105109385</v>
      </c>
      <c r="U872" s="6">
        <f>U871+(((T871)^2+(T872)^2)/2*(C872-C871))</f>
        <v>2.2260173162123045</v>
      </c>
      <c r="V872" s="6"/>
      <c r="W872" s="6">
        <f>C872+U872</f>
        <v>2.5611773162123042</v>
      </c>
      <c r="X872" s="6">
        <f>2*PI()*W872/($F$1/1000*(1+$N$7^2/2))</f>
        <v>65.742243054479673</v>
      </c>
      <c r="Y872" s="7">
        <f>Y871+(T872*COS(X872)+T871*COS(X871))/2*(C872-C871)</f>
        <v>-0.45169014819464731</v>
      </c>
      <c r="Z872" s="7">
        <f>Z871+(T872*SIN(X872)+T871*SIN(X871))/2*(C872-C871)</f>
        <v>-7.7708803266394897E-3</v>
      </c>
      <c r="AA872" s="19">
        <f t="shared" si="97"/>
        <v>0.45175698838773198</v>
      </c>
      <c r="AB872" s="6">
        <f>AB871+((H872+H871)*(C872-C871)/2)*$F$2*$F$10^2/(1+$F$10^2/2)</f>
        <v>-0.35093453834116617</v>
      </c>
    </row>
    <row r="873" spans="1:28" x14ac:dyDescent="0.2">
      <c r="A873" s="1">
        <v>-3144</v>
      </c>
      <c r="B873" s="6">
        <f t="shared" si="92"/>
        <v>-1.232448</v>
      </c>
      <c r="C873" s="6">
        <f t="shared" si="91"/>
        <v>0.33555200000000007</v>
      </c>
      <c r="D873" s="6"/>
      <c r="E873" s="19">
        <f t="shared" si="93"/>
        <v>14.711839999999999</v>
      </c>
      <c r="F873" s="19"/>
      <c r="H873" s="13">
        <f>($F$5/$F$1+2*$F$6*$F$3/($F$1)^2)*(E873*10^-3)</f>
        <v>-2.0434515887499997E-3</v>
      </c>
      <c r="I873" s="11">
        <f t="shared" si="94"/>
        <v>-20.434515887499998</v>
      </c>
      <c r="J873" s="45">
        <f>$F$10*(1+H873)</f>
        <v>3.6545168802820012</v>
      </c>
      <c r="K873" s="45">
        <f t="shared" si="95"/>
        <v>13.355493628266091</v>
      </c>
      <c r="L873" s="6">
        <f>J873*$F$2*510999/299792458*SIN($F$2*C873)</f>
        <v>0.10745011648519755</v>
      </c>
      <c r="M873" s="46">
        <f>(L873/$F$2)^2*10^6</f>
        <v>0.29947046793896781</v>
      </c>
      <c r="N873" s="46">
        <f>($F$10*L873/(J873*$F$2))^2*10^6</f>
        <v>0.300698136484913</v>
      </c>
      <c r="O873" s="19">
        <f>O872+(B873-B872)*(M873+M872)/2</f>
        <v>6.5054524982301754</v>
      </c>
      <c r="P873" s="19">
        <f>P872+(B873-B872)*(M873-N873+M872-N872)/2</f>
        <v>-4.0012966126691474E-2</v>
      </c>
      <c r="Q873" s="7">
        <f>Q872+10^6*(C873-C872)*(L873+L872)/2</f>
        <v>6175.6397506696439</v>
      </c>
      <c r="R873" s="7">
        <f>R872+(C873-C872)*(Q873+Q872)/2</f>
        <v>-11.634143618332851</v>
      </c>
      <c r="S873" s="6">
        <f>C873*(1+K873/2)</f>
        <v>2.5762832989759721</v>
      </c>
      <c r="T873" s="11">
        <f t="shared" si="96"/>
        <v>3.6231190678959444</v>
      </c>
      <c r="U873" s="6">
        <f>U872+(((T872)^2+(T873)^2)/2*(C873-C872))</f>
        <v>2.2311129989897602</v>
      </c>
      <c r="V873" s="6"/>
      <c r="W873" s="6">
        <f>C873+U873</f>
        <v>2.5666649989897605</v>
      </c>
      <c r="X873" s="6">
        <f>2*PI()*W873/($F$1/1000*(1+$N$7^2/2))</f>
        <v>65.883105060666324</v>
      </c>
      <c r="Y873" s="7">
        <f>Y872+(T873*COS(X873)+T872*COS(X872))/2*(C873-C872)</f>
        <v>-0.45308185669411211</v>
      </c>
      <c r="Z873" s="7">
        <f>Z872+(T873*SIN(X873)+T872*SIN(X872))/2*(C873-C872)</f>
        <v>-7.5456804290230852E-3</v>
      </c>
      <c r="AA873" s="19">
        <f t="shared" si="97"/>
        <v>0.45314468567833927</v>
      </c>
      <c r="AB873" s="6">
        <f>AB872+((H873+H872)*(C873-C872)/2)*$F$2*$F$10^2/(1+$F$10^2/2)</f>
        <v>-0.35120842411415859</v>
      </c>
    </row>
    <row r="874" spans="1:28" x14ac:dyDescent="0.2">
      <c r="A874" s="1">
        <v>-3143</v>
      </c>
      <c r="B874" s="6">
        <f t="shared" si="92"/>
        <v>-1.232056</v>
      </c>
      <c r="C874" s="6">
        <f t="shared" si="91"/>
        <v>0.33594400000000002</v>
      </c>
      <c r="D874" s="6"/>
      <c r="E874" s="19">
        <f t="shared" si="93"/>
        <v>14.696122500000001</v>
      </c>
      <c r="F874" s="19"/>
      <c r="H874" s="13">
        <f>($F$5/$F$1+2*$F$6*$F$3/($F$1)^2)*(E874*10^-3)</f>
        <v>-2.0412684525585941E-3</v>
      </c>
      <c r="I874" s="11">
        <f t="shared" si="94"/>
        <v>-20.412684525585941</v>
      </c>
      <c r="J874" s="45">
        <f>$F$10*(1+H874)</f>
        <v>3.6545248749267341</v>
      </c>
      <c r="K874" s="45">
        <f t="shared" si="95"/>
        <v>13.355552061458262</v>
      </c>
      <c r="L874" s="6">
        <f>J874*$F$2*510999/299792458*SIN($F$2*C874)</f>
        <v>1.3448359975097236E-2</v>
      </c>
      <c r="M874" s="46">
        <f>(L874/$F$2)^2*10^6</f>
        <v>4.6911451502511881E-3</v>
      </c>
      <c r="N874" s="46">
        <f>($F$10*L874/(J874*$F$2))^2*10^6</f>
        <v>4.7103557243305949E-3</v>
      </c>
      <c r="O874" s="19">
        <f>O873+(B874-B873)*(M874+M873)/2</f>
        <v>6.5055121139063408</v>
      </c>
      <c r="P874" s="19">
        <f>P873+(B874-B873)*(M874-N874+M873-N873)/2</f>
        <v>-4.0013210514998995E-2</v>
      </c>
      <c r="Q874" s="7">
        <f>Q873+10^6*(C874-C873)*(L874+L873)/2</f>
        <v>6199.3358520558586</v>
      </c>
      <c r="R874" s="7">
        <f>R873+(C874-C873)*(Q874+Q873)/2</f>
        <v>-9.2086484001989746</v>
      </c>
      <c r="S874" s="6">
        <f>C874*(1+K874/2)</f>
        <v>2.5793027908672674</v>
      </c>
      <c r="T874" s="11">
        <f t="shared" si="96"/>
        <v>3.6370210764705027</v>
      </c>
      <c r="U874" s="6">
        <f>U873+(((T873)^2+(T874)^2)/2*(C874-C873))</f>
        <v>2.2362785621515644</v>
      </c>
      <c r="V874" s="6"/>
      <c r="W874" s="6">
        <f>C874+U874</f>
        <v>2.5722225621515644</v>
      </c>
      <c r="X874" s="6">
        <f>2*PI()*W874/($F$1/1000*(1+$N$7^2/2))</f>
        <v>66.025760809591304</v>
      </c>
      <c r="Y874" s="7">
        <f>Y873+(T874*COS(X874)+T873*COS(X873))/2*(C874-C873)</f>
        <v>-0.45450097301301279</v>
      </c>
      <c r="Z874" s="7">
        <f>Z873+(T874*SIN(X874)+T873*SIN(X873))/2*(C874-C873)</f>
        <v>-7.518890040587747E-3</v>
      </c>
      <c r="AA874" s="19">
        <f t="shared" si="97"/>
        <v>0.45456316192276058</v>
      </c>
      <c r="AB874" s="6">
        <f>AB873+((H874+H873)*(C874-C873)/2)*$F$2*$F$10^2/(1+$F$10^2/2)</f>
        <v>-0.35148201738907103</v>
      </c>
    </row>
    <row r="875" spans="1:28" x14ac:dyDescent="0.2">
      <c r="A875" s="1">
        <v>-3142</v>
      </c>
      <c r="B875" s="6">
        <f t="shared" si="92"/>
        <v>-1.2316640000000001</v>
      </c>
      <c r="C875" s="6">
        <f t="shared" si="91"/>
        <v>0.33633599999999997</v>
      </c>
      <c r="D875" s="6"/>
      <c r="E875" s="19">
        <f t="shared" si="93"/>
        <v>14.680410000000002</v>
      </c>
      <c r="F875" s="19"/>
      <c r="H875" s="13">
        <f>($F$5/$F$1+2*$F$6*$F$3/($F$1)^2)*(E875*10^-3)</f>
        <v>-2.0390860108593753E-3</v>
      </c>
      <c r="I875" s="11">
        <f t="shared" si="94"/>
        <v>-20.390860108593753</v>
      </c>
      <c r="J875" s="45">
        <f>$F$10*(1+H875)</f>
        <v>3.6545328670282364</v>
      </c>
      <c r="K875" s="45">
        <f t="shared" si="95"/>
        <v>13.355610476189621</v>
      </c>
      <c r="L875" s="6">
        <f>J875*$F$2*510999/299792458*SIN($F$2*C875)</f>
        <v>-8.0633439784331157E-2</v>
      </c>
      <c r="M875" s="46">
        <f>(L875/$F$2)^2*10^6</f>
        <v>0.16864388326935845</v>
      </c>
      <c r="N875" s="46">
        <f>($F$10*L875/(J875*$F$2))^2*10^6</f>
        <v>0.16933375136849935</v>
      </c>
      <c r="O875" s="19">
        <f>O874+(B875-B874)*(M875+M874)/2</f>
        <v>6.5055460875719113</v>
      </c>
      <c r="P875" s="19">
        <f>P874+(B875-B874)*(M875-N875+M874-N874)/2</f>
        <v>-4.0013349494418947E-2</v>
      </c>
      <c r="Q875" s="7">
        <f>Q874+10^6*(C875-C874)*(L875+L874)/2</f>
        <v>6186.1675764132506</v>
      </c>
      <c r="R875" s="7">
        <f>R874+(C875-C874)*(Q875+Q874)/2</f>
        <v>-6.7810897282193512</v>
      </c>
      <c r="S875" s="6">
        <f>C875*(1+K875/2)</f>
        <v>2.5823223025598558</v>
      </c>
      <c r="T875" s="11">
        <f t="shared" si="96"/>
        <v>3.6292955237345499</v>
      </c>
      <c r="U875" s="6">
        <f>U874+(((T874)^2+(T875)^2)/2*(C875-C874))</f>
        <v>2.2414529049801848</v>
      </c>
      <c r="V875" s="6"/>
      <c r="W875" s="6">
        <f>C875+U875</f>
        <v>2.577788904980185</v>
      </c>
      <c r="X875" s="6">
        <f>2*PI()*W875/($F$1/1000*(1+$N$7^2/2))</f>
        <v>66.168641921667103</v>
      </c>
      <c r="Y875" s="7">
        <f>Y874+(T875*COS(X875)+T874*COS(X874))/2*(C875-C874)</f>
        <v>-0.45591068714935518</v>
      </c>
      <c r="Z875" s="7">
        <f>Z874+(T875*SIN(X875)+T874*SIN(X874))/2*(C875-C874)</f>
        <v>-7.6941373348475483E-3</v>
      </c>
      <c r="AA875" s="19">
        <f t="shared" si="97"/>
        <v>0.45597560724925262</v>
      </c>
      <c r="AB875" s="6">
        <f>AB874+((H875+H874)*(C875-C874)/2)*$F$2*$F$10^2/(1+$F$10^2/2)</f>
        <v>-0.35175531825893736</v>
      </c>
    </row>
    <row r="876" spans="1:28" x14ac:dyDescent="0.2">
      <c r="A876" s="1">
        <v>-3141</v>
      </c>
      <c r="B876" s="6">
        <f t="shared" si="92"/>
        <v>-1.2312719999999999</v>
      </c>
      <c r="C876" s="6">
        <f t="shared" si="91"/>
        <v>0.33672800000000014</v>
      </c>
      <c r="D876" s="6"/>
      <c r="E876" s="19">
        <f t="shared" si="93"/>
        <v>14.664702499999997</v>
      </c>
      <c r="F876" s="19"/>
      <c r="H876" s="13">
        <f>($F$5/$F$1+2*$F$6*$F$3/($F$1)^2)*(E876*10^-3)</f>
        <v>-2.0369042636523434E-3</v>
      </c>
      <c r="I876" s="11">
        <f t="shared" si="94"/>
        <v>-20.369042636523435</v>
      </c>
      <c r="J876" s="45">
        <f>$F$10*(1+H876)</f>
        <v>3.6545408565865087</v>
      </c>
      <c r="K876" s="45">
        <f t="shared" si="95"/>
        <v>13.355668872460052</v>
      </c>
      <c r="L876" s="6">
        <f>J876*$F$2*510999/299792458*SIN($F$2*C876)</f>
        <v>-0.17423819461009674</v>
      </c>
      <c r="M876" s="46">
        <f>(L876/$F$2)^2*10^6</f>
        <v>0.78745717560417927</v>
      </c>
      <c r="N876" s="46">
        <f>($F$10*L876/(J876*$F$2))^2*10^6</f>
        <v>0.79067495347822347</v>
      </c>
      <c r="O876" s="19">
        <f>O875+(B876-B875)*(M876+M875)/2</f>
        <v>6.5057334833794505</v>
      </c>
      <c r="P876" s="19">
        <f>P875+(B876-B875)*(M876-N876+M875-N875)/2</f>
        <v>-4.0014115393029688E-2</v>
      </c>
      <c r="Q876" s="7">
        <f>Q875+10^6*(C876-C875)*(L876+L875)/2</f>
        <v>6136.2127360719214</v>
      </c>
      <c r="R876" s="7">
        <f>R875+(C876-C875)*(Q876+Q875)/2</f>
        <v>-4.3659031869712095</v>
      </c>
      <c r="S876" s="6">
        <f>C876*(1+K876/2)</f>
        <v>2.5853418340428651</v>
      </c>
      <c r="T876" s="11">
        <f t="shared" si="96"/>
        <v>3.5999880605596228</v>
      </c>
      <c r="U876" s="6">
        <f>U875+(((T875)^2+(T876)^2)/2*(C876-C875))</f>
        <v>2.2465747181870022</v>
      </c>
      <c r="V876" s="6"/>
      <c r="W876" s="6">
        <f>C876+U876</f>
        <v>2.5833027181870021</v>
      </c>
      <c r="X876" s="6">
        <f>2*PI()*W876/($F$1/1000*(1+$N$7^2/2))</f>
        <v>66.310174663545226</v>
      </c>
      <c r="Y876" s="7">
        <f>Y875+(T876*COS(X876)+T875*COS(X875))/2*(C876-C875)</f>
        <v>-0.45727449206056348</v>
      </c>
      <c r="Z876" s="7">
        <f>Z875+(T876*SIN(X876)+T875*SIN(X875))/2*(C876-C875)</f>
        <v>-8.0652390378565201E-3</v>
      </c>
      <c r="AA876" s="19">
        <f t="shared" si="97"/>
        <v>0.45734561238737614</v>
      </c>
      <c r="AB876" s="6">
        <f>AB875+((H876+H875)*(C876-C875)/2)*$F$2*$F$10^2/(1+$F$10^2/2)</f>
        <v>-0.35202832681679147</v>
      </c>
    </row>
    <row r="877" spans="1:28" x14ac:dyDescent="0.2">
      <c r="A877" s="1">
        <v>-3140</v>
      </c>
      <c r="B877" s="6">
        <f t="shared" si="92"/>
        <v>-1.2308800000000002</v>
      </c>
      <c r="C877" s="6">
        <f t="shared" si="91"/>
        <v>0.33711999999999986</v>
      </c>
      <c r="D877" s="6"/>
      <c r="E877" s="19">
        <f t="shared" si="93"/>
        <v>14.649000000000008</v>
      </c>
      <c r="F877" s="19"/>
      <c r="H877" s="13">
        <f>($F$5/$F$1+2*$F$6*$F$3/($F$1)^2)*(E877*10^-3)</f>
        <v>-2.034723210937501E-3</v>
      </c>
      <c r="I877" s="11">
        <f t="shared" si="94"/>
        <v>-20.34723210937501</v>
      </c>
      <c r="J877" s="45">
        <f>$F$10*(1+H877)</f>
        <v>3.6545488436015505</v>
      </c>
      <c r="K877" s="45">
        <f t="shared" si="95"/>
        <v>13.35572725026943</v>
      </c>
      <c r="L877" s="6">
        <f>J877*$F$2*510999/299792458*SIN($F$2*C877)</f>
        <v>-0.2668116386196262</v>
      </c>
      <c r="M877" s="46">
        <f>(L877/$F$2)^2*10^6</f>
        <v>1.8465019050538989</v>
      </c>
      <c r="N877" s="46">
        <f>($F$10*L877/(J877*$F$2))^2*10^6</f>
        <v>1.8540391421019864</v>
      </c>
      <c r="O877" s="19">
        <f>O876+(B877-B876)*(M877+M876)/2</f>
        <v>6.5062497393592587</v>
      </c>
      <c r="P877" s="19">
        <f>P876+(B877-B876)*(M877-N877+M876-N876)/2</f>
        <v>-4.0016223375954424E-2</v>
      </c>
      <c r="Q877" s="7">
        <f>Q876+10^6*(C877-C876)*(L877+L876)/2</f>
        <v>6049.766968758956</v>
      </c>
      <c r="R877" s="7">
        <f>R876+(C877-C876)*(Q877+Q876)/2</f>
        <v>-1.9774511648260278</v>
      </c>
      <c r="S877" s="6">
        <f>C877*(1+K877/2)</f>
        <v>2.5883613853054142</v>
      </c>
      <c r="T877" s="11">
        <f t="shared" si="96"/>
        <v>3.5492721314355928</v>
      </c>
      <c r="U877" s="6">
        <f>U876+(((T876)^2+(T877)^2)/2*(C877-C876))</f>
        <v>2.2515839385400334</v>
      </c>
      <c r="V877" s="6"/>
      <c r="W877" s="6">
        <f>C877+U877</f>
        <v>2.588703938540033</v>
      </c>
      <c r="X877" s="6">
        <f>2*PI()*W877/($F$1/1000*(1+$N$7^2/2))</f>
        <v>66.44881728660458</v>
      </c>
      <c r="Y877" s="7">
        <f>Y876+(T877*COS(X877)+T876*COS(X876))/2*(C877-C876)</f>
        <v>-0.4585589884442971</v>
      </c>
      <c r="Z877" s="7">
        <f>Z876+(T877*SIN(X877)+T876*SIN(X876))/2*(C877-C876)</f>
        <v>-8.6167502547934739E-3</v>
      </c>
      <c r="AA877" s="19">
        <f t="shared" si="97"/>
        <v>0.45863993967818639</v>
      </c>
      <c r="AB877" s="6">
        <f>AB876+((H877+H876)*(C877-C876)/2)*$F$2*$F$10^2/(1+$F$10^2/2)</f>
        <v>-0.35230104315566668</v>
      </c>
    </row>
    <row r="878" spans="1:28" x14ac:dyDescent="0.2">
      <c r="A878" s="1">
        <v>-3139</v>
      </c>
      <c r="B878" s="6">
        <f t="shared" si="92"/>
        <v>-1.230488</v>
      </c>
      <c r="C878" s="6">
        <f t="shared" si="91"/>
        <v>0.33751200000000003</v>
      </c>
      <c r="D878" s="6"/>
      <c r="E878" s="19">
        <f t="shared" si="93"/>
        <v>14.633302499999999</v>
      </c>
      <c r="F878" s="19"/>
      <c r="H878" s="13">
        <f>($F$5/$F$1+2*$F$6*$F$3/($F$1)^2)*(E878*10^-3)</f>
        <v>-2.0325428527148436E-3</v>
      </c>
      <c r="I878" s="11">
        <f t="shared" si="94"/>
        <v>-20.325428527148436</v>
      </c>
      <c r="J878" s="45">
        <f>$F$10*(1+H878)</f>
        <v>3.6545568280733618</v>
      </c>
      <c r="K878" s="45">
        <f t="shared" si="95"/>
        <v>13.355785609617632</v>
      </c>
      <c r="L878" s="6">
        <f>J878*$F$2*510999/299792458*SIN($F$2*C878)</f>
        <v>-0.3578056102314075</v>
      </c>
      <c r="M878" s="46">
        <f>(L878/$F$2)^2*10^6</f>
        <v>3.3207372326826419</v>
      </c>
      <c r="N878" s="46">
        <f>($F$10*L878/(J878*$F$2))^2*10^6</f>
        <v>3.3342775821507082</v>
      </c>
      <c r="O878" s="19">
        <f>O877+(B878-B877)*(M878+M877)/2</f>
        <v>6.507262518230255</v>
      </c>
      <c r="P878" s="19">
        <f>P877+(B878-B877)*(M878-N878+M877-N877)/2</f>
        <v>-4.0020354582911595E-2</v>
      </c>
      <c r="Q878" s="7">
        <f>Q877+10^6*(C878-C877)*(L878+L877)/2</f>
        <v>5927.3419879841003</v>
      </c>
      <c r="R878" s="7">
        <f>R877+(C878-C877)*(Q878+Q877)/2</f>
        <v>0.37006219069662949</v>
      </c>
      <c r="S878" s="6">
        <f>C878*(1+K878/2)</f>
        <v>2.5913809563366335</v>
      </c>
      <c r="T878" s="11">
        <f t="shared" si="96"/>
        <v>3.4774479480084306</v>
      </c>
      <c r="U878" s="6">
        <f>U877+(((T877)^2+(T878)^2)/2*(C878-C877))</f>
        <v>2.2564231740112777</v>
      </c>
      <c r="V878" s="6"/>
      <c r="W878" s="6">
        <f>C878+U878</f>
        <v>2.5939351740112775</v>
      </c>
      <c r="X878" s="6">
        <f>2*PI()*W878/($F$1/1000*(1+$N$7^2/2))</f>
        <v>66.583096608715067</v>
      </c>
      <c r="Y878" s="7">
        <f>Y877+(T878*COS(X878)+T877*COS(X877))/2*(C878-C877)</f>
        <v>-0.45973630500683532</v>
      </c>
      <c r="Z878" s="7">
        <f>Z877+(T878*SIN(X878)+T877*SIN(X877))/2*(C878-C877)</f>
        <v>-9.3253907710746115E-3</v>
      </c>
      <c r="AA878" s="19">
        <f t="shared" si="97"/>
        <v>0.45983087440315612</v>
      </c>
      <c r="AB878" s="6">
        <f>AB877+((H878+H877)*(C878-C877)/2)*$F$2*$F$10^2/(1+$F$10^2/2)</f>
        <v>-0.35257346736859729</v>
      </c>
    </row>
    <row r="879" spans="1:28" x14ac:dyDescent="0.2">
      <c r="A879" s="1">
        <v>-3138</v>
      </c>
      <c r="B879" s="6">
        <f t="shared" si="92"/>
        <v>-1.2300960000000001</v>
      </c>
      <c r="C879" s="6">
        <f t="shared" si="91"/>
        <v>0.33790399999999998</v>
      </c>
      <c r="D879" s="6"/>
      <c r="E879" s="19">
        <f t="shared" si="93"/>
        <v>14.617610000000003</v>
      </c>
      <c r="F879" s="19"/>
      <c r="H879" s="13">
        <f>($F$5/$F$1+2*$F$6*$F$3/($F$1)^2)*(E879*10^-3)</f>
        <v>-2.0303631889843753E-3</v>
      </c>
      <c r="I879" s="11">
        <f t="shared" si="94"/>
        <v>-20.303631889843754</v>
      </c>
      <c r="J879" s="45">
        <f>$F$10*(1+H879)</f>
        <v>3.6545648100019426</v>
      </c>
      <c r="K879" s="45">
        <f t="shared" si="95"/>
        <v>13.355843950504534</v>
      </c>
      <c r="L879" s="6">
        <f>J879*$F$2*510999/299792458*SIN($F$2*C879)</f>
        <v>-0.44668129803314899</v>
      </c>
      <c r="M879" s="46">
        <f>(L879/$F$2)^2*10^6</f>
        <v>5.1753027294166367</v>
      </c>
      <c r="N879" s="46">
        <f>($F$10*L879/(J879*$F$2))^2*10^6</f>
        <v>5.196382395042991</v>
      </c>
      <c r="O879" s="19">
        <f>O878+(B879-B878)*(M879+M878)/2</f>
        <v>6.5089277420628262</v>
      </c>
      <c r="P879" s="19">
        <f>P878+(B879-B878)*(M879-N879+M878-N878)/2</f>
        <v>-4.00271401058701E-2</v>
      </c>
      <c r="Q879" s="7">
        <f>Q878+10^6*(C879-C878)*(L879+L878)/2</f>
        <v>5769.6625539642682</v>
      </c>
      <c r="R879" s="7">
        <f>R878+(C879-C878)*(Q879+Q878)/2</f>
        <v>2.6626750809182052</v>
      </c>
      <c r="S879" s="6">
        <f>C879*(1+K879/2)</f>
        <v>2.5944005471256419</v>
      </c>
      <c r="T879" s="11">
        <f t="shared" si="96"/>
        <v>3.3849407119847701</v>
      </c>
      <c r="U879" s="6">
        <f>U878+(((T878)^2+(T879)^2)/2*(C879-C878))</f>
        <v>2.2610390657108099</v>
      </c>
      <c r="V879" s="6"/>
      <c r="W879" s="6">
        <f>C879+U879</f>
        <v>2.5989430657108099</v>
      </c>
      <c r="X879" s="6">
        <f>2*PI()*W879/($F$1/1000*(1+$N$7^2/2))</f>
        <v>66.711642973395541</v>
      </c>
      <c r="Y879" s="7">
        <f>Y878+(T879*COS(X879)+T878*COS(X878))/2*(C879-C878)</f>
        <v>-0.46078583825996888</v>
      </c>
      <c r="Z879" s="7">
        <f>Z878+(T879*SIN(X879)+T878*SIN(X878))/2*(C879-C878)</f>
        <v>-1.016212186213462E-2</v>
      </c>
      <c r="AA879" s="19">
        <f t="shared" si="97"/>
        <v>0.46089788181514035</v>
      </c>
      <c r="AB879" s="6">
        <f>AB878+((H879+H878)*(C879-C878)/2)*$F$2*$F$10^2/(1+$F$10^2/2)</f>
        <v>-0.35284559954861661</v>
      </c>
    </row>
    <row r="880" spans="1:28" x14ac:dyDescent="0.2">
      <c r="A880" s="1">
        <v>-3137</v>
      </c>
      <c r="B880" s="6">
        <f t="shared" si="92"/>
        <v>-1.2297039999999999</v>
      </c>
      <c r="C880" s="6">
        <f t="shared" si="91"/>
        <v>0.33829600000000015</v>
      </c>
      <c r="D880" s="6"/>
      <c r="E880" s="19">
        <f t="shared" si="93"/>
        <v>14.601922499999993</v>
      </c>
      <c r="F880" s="19"/>
      <c r="H880" s="13">
        <f>($F$5/$F$1+2*$F$6*$F$3/($F$1)^2)*(E880*10^-3)</f>
        <v>-2.028184219746093E-3</v>
      </c>
      <c r="I880" s="11">
        <f t="shared" si="94"/>
        <v>-20.281842197460929</v>
      </c>
      <c r="J880" s="45">
        <f>$F$10*(1+H880)</f>
        <v>3.6545727893872932</v>
      </c>
      <c r="K880" s="45">
        <f t="shared" si="95"/>
        <v>13.355902272930022</v>
      </c>
      <c r="L880" s="6">
        <f>J880*$F$2*510999/299792458*SIN($F$2*C880)</f>
        <v>-0.53291243130005528</v>
      </c>
      <c r="M880" s="46">
        <f>(L880/$F$2)^2*10^6</f>
        <v>7.3663427489671491</v>
      </c>
      <c r="N880" s="46">
        <f>($F$10*L880/(J880*$F$2))^2*10^6</f>
        <v>7.3963145007056905</v>
      </c>
      <c r="O880" s="19">
        <f>O879+(B880-B879)*(M880+M879)/2</f>
        <v>6.5113859045765903</v>
      </c>
      <c r="P880" s="19">
        <f>P879+(B880-B879)*(M880-N880+M879-N879)/2</f>
        <v>-4.0037146183673621E-2</v>
      </c>
      <c r="Q880" s="7">
        <f>Q879+10^6*(C880-C879)*(L880+L879)/2</f>
        <v>5577.662183014877</v>
      </c>
      <c r="R880" s="7">
        <f>R879+(C880-C879)*(Q880+Q879)/2</f>
        <v>4.8867507293670824</v>
      </c>
      <c r="S880" s="6">
        <f>C880*(1+K880/2)</f>
        <v>2.5974201576615688</v>
      </c>
      <c r="T880" s="11">
        <f t="shared" si="96"/>
        <v>3.2722980979212792</v>
      </c>
      <c r="U880" s="6">
        <f>U879+(((T879)^2+(T880)^2)/2*(C880-C879))</f>
        <v>2.2653835543700129</v>
      </c>
      <c r="V880" s="6"/>
      <c r="W880" s="6">
        <f>C880+U880</f>
        <v>2.6036795543700131</v>
      </c>
      <c r="X880" s="6">
        <f>2*PI()*W880/($F$1/1000*(1+$N$7^2/2))</f>
        <v>66.833222758866484</v>
      </c>
      <c r="Y880" s="7">
        <f>Y879+(T880*COS(X880)+T879*COS(X879))/2*(C880-C879)</f>
        <v>-0.46169514216445035</v>
      </c>
      <c r="Z880" s="7">
        <f>Z879+(T880*SIN(X880)+T879*SIN(X879))/2*(C880-C879)</f>
        <v>-1.1094557620291786E-2</v>
      </c>
      <c r="AA880" s="19">
        <f t="shared" si="97"/>
        <v>0.46182842431691229</v>
      </c>
      <c r="AB880" s="6">
        <f>AB879+((H880+H879)*(C880-C879)/2)*$F$2*$F$10^2/(1+$F$10^2/2)</f>
        <v>-0.3531174397887587</v>
      </c>
    </row>
    <row r="881" spans="1:28" x14ac:dyDescent="0.2">
      <c r="A881" s="1">
        <v>-3136</v>
      </c>
      <c r="B881" s="6">
        <f t="shared" si="92"/>
        <v>-1.2293120000000002</v>
      </c>
      <c r="C881" s="6">
        <f t="shared" si="91"/>
        <v>0.33868799999999988</v>
      </c>
      <c r="D881" s="6"/>
      <c r="E881" s="19">
        <f t="shared" si="93"/>
        <v>14.586240000000004</v>
      </c>
      <c r="F881" s="19"/>
      <c r="H881" s="13">
        <f>($F$5/$F$1+2*$F$6*$F$3/($F$1)^2)*(E881*10^-3)</f>
        <v>-2.0260059450000006E-3</v>
      </c>
      <c r="I881" s="11">
        <f t="shared" si="94"/>
        <v>-20.260059450000007</v>
      </c>
      <c r="J881" s="45">
        <f>$F$10*(1+H881)</f>
        <v>3.6545807662294134</v>
      </c>
      <c r="K881" s="45">
        <f t="shared" si="95"/>
        <v>13.355960576893967</v>
      </c>
      <c r="L881" s="6">
        <f>J881*$F$2*510999/299792458*SIN($F$2*C881)</f>
        <v>-0.61598839626845669</v>
      </c>
      <c r="M881" s="46">
        <f>(L881/$F$2)^2*10^6</f>
        <v>9.8420435473228398</v>
      </c>
      <c r="N881" s="46">
        <f>($F$10*L881/(J881*$F$2))^2*10^6</f>
        <v>9.8820451489322298</v>
      </c>
      <c r="O881" s="19">
        <f>O880+(B881-B880)*(M881+M880)/2</f>
        <v>6.514758748290661</v>
      </c>
      <c r="P881" s="19">
        <f>P880+(B881-B880)*(M881-N881+M880-N880)/2</f>
        <v>-4.0050860960929809E-2</v>
      </c>
      <c r="Q881" s="7">
        <f>Q880+10^6*(C881-C880)*(L881+L880)/2</f>
        <v>5352.4776208116064</v>
      </c>
      <c r="R881" s="7">
        <f>R880+(C881-C880)*(Q881+Q880)/2</f>
        <v>7.0290581309155753</v>
      </c>
      <c r="S881" s="6">
        <f>C881*(1+K881/2)</f>
        <v>2.600439787933531</v>
      </c>
      <c r="T881" s="11">
        <f t="shared" si="96"/>
        <v>3.1401870108025718</v>
      </c>
      <c r="U881" s="6">
        <f>U880+(((T880)^2+(T881)^2)/2*(C881-C880))</f>
        <v>2.2694150213936868</v>
      </c>
      <c r="V881" s="6"/>
      <c r="W881" s="6">
        <f>C881+U881</f>
        <v>2.6081030213936867</v>
      </c>
      <c r="X881" s="6">
        <f>2*PI()*W881/($F$1/1000*(1+$N$7^2/2))</f>
        <v>66.946767667441534</v>
      </c>
      <c r="Y881" s="7">
        <f>Y880+(T881*COS(X881)+T880*COS(X880))/2*(C881-C880)</f>
        <v>-0.4624599448307038</v>
      </c>
      <c r="Z881" s="7">
        <f>Z880+(T881*SIN(X881)+T880*SIN(X880))/2*(C881-C880)</f>
        <v>-1.2089373009579065E-2</v>
      </c>
      <c r="AA881" s="19">
        <f t="shared" si="97"/>
        <v>0.46261793470701323</v>
      </c>
      <c r="AB881" s="6">
        <f>AB880+((H881+H880)*(C881-C880)/2)*$F$2*$F$10^2/(1+$F$10^2/2)</f>
        <v>-0.35338898818205683</v>
      </c>
    </row>
    <row r="882" spans="1:28" x14ac:dyDescent="0.2">
      <c r="A882" s="1">
        <v>-3135</v>
      </c>
      <c r="B882" s="6">
        <f t="shared" si="92"/>
        <v>-1.22892</v>
      </c>
      <c r="C882" s="6">
        <f t="shared" si="91"/>
        <v>0.33908000000000005</v>
      </c>
      <c r="D882" s="6"/>
      <c r="E882" s="19">
        <f t="shared" si="93"/>
        <v>14.570562500000001</v>
      </c>
      <c r="F882" s="19"/>
      <c r="H882" s="13">
        <f>($F$5/$F$1+2*$F$6*$F$3/($F$1)^2)*(E882*10^-3)</f>
        <v>-2.0238283647460941E-3</v>
      </c>
      <c r="I882" s="11">
        <f t="shared" si="94"/>
        <v>-20.238283647460943</v>
      </c>
      <c r="J882" s="45">
        <f>$F$10*(1+H882)</f>
        <v>3.6545887405283031</v>
      </c>
      <c r="K882" s="45">
        <f t="shared" si="95"/>
        <v>13.356018862396249</v>
      </c>
      <c r="L882" s="6">
        <f>J882*$F$2*510999/299792458*SIN($F$2*C882)</f>
        <v>-0.69541725971414525</v>
      </c>
      <c r="M882" s="46">
        <f>(L882/$F$2)^2*10^6</f>
        <v>12.543858622547017</v>
      </c>
      <c r="N882" s="46">
        <f>($F$10*L882/(J882*$F$2))^2*10^6</f>
        <v>12.594786407757402</v>
      </c>
      <c r="O882" s="19">
        <f>O881+(B882-B881)*(M882+M881)/2</f>
        <v>6.519146385115957</v>
      </c>
      <c r="P882" s="19">
        <f>P881+(B882-B881)*(M882-N882+M881-N881)/2</f>
        <v>-4.006868312074649E-2</v>
      </c>
      <c r="Q882" s="7">
        <f>Q881+10^6*(C882-C881)*(L882+L881)/2</f>
        <v>5095.4421122389049</v>
      </c>
      <c r="R882" s="7">
        <f>R881+(C882-C881)*(Q882+Q881)/2</f>
        <v>9.0768503985943632</v>
      </c>
      <c r="S882" s="6">
        <f>C882*(1+K882/2)</f>
        <v>2.6034594379306606</v>
      </c>
      <c r="T882" s="11">
        <f t="shared" si="96"/>
        <v>2.9893896376016649</v>
      </c>
      <c r="U882" s="6">
        <f>U881+(((T881)^2+(T882)^2)/2*(C882-C881))</f>
        <v>2.2730992774678582</v>
      </c>
      <c r="V882" s="6"/>
      <c r="W882" s="6">
        <f>C882+U882</f>
        <v>2.6121792774678583</v>
      </c>
      <c r="X882" s="6">
        <f>2*PI()*W882/($F$1/1000*(1+$N$7^2/2))</f>
        <v>67.051400101863052</v>
      </c>
      <c r="Y882" s="7">
        <f>Y881+(T882*COS(X882)+T881*COS(X881))/2*(C882-C881)</f>
        <v>-0.46308340243593149</v>
      </c>
      <c r="Z882" s="7">
        <f>Z881+(T882*SIN(X882)+T881*SIN(X881))/2*(C882-C881)</f>
        <v>-1.3114414945498601E-2</v>
      </c>
      <c r="AA882" s="19">
        <f t="shared" si="97"/>
        <v>0.46326906381821092</v>
      </c>
      <c r="AB882" s="6">
        <f>AB881+((H882+H881)*(C882-C881)/2)*$F$2*$F$10^2/(1+$F$10^2/2)</f>
        <v>-0.35366024482154534</v>
      </c>
    </row>
    <row r="883" spans="1:28" x14ac:dyDescent="0.2">
      <c r="A883" s="1">
        <v>-3134</v>
      </c>
      <c r="B883" s="6">
        <f t="shared" si="92"/>
        <v>-1.2285280000000001</v>
      </c>
      <c r="C883" s="6">
        <f t="shared" si="91"/>
        <v>0.339472</v>
      </c>
      <c r="D883" s="6"/>
      <c r="E883" s="19">
        <f t="shared" si="93"/>
        <v>14.55489</v>
      </c>
      <c r="F883" s="19"/>
      <c r="H883" s="13">
        <f>($F$5/$F$1+2*$F$6*$F$3/($F$1)^2)*(E883*10^-3)</f>
        <v>-2.0216514789843749E-3</v>
      </c>
      <c r="I883" s="11">
        <f t="shared" si="94"/>
        <v>-20.21651478984375</v>
      </c>
      <c r="J883" s="45">
        <f>$F$10*(1+H883)</f>
        <v>3.6545967122839627</v>
      </c>
      <c r="K883" s="45">
        <f t="shared" si="95"/>
        <v>13.356077129436748</v>
      </c>
      <c r="L883" s="6">
        <f>J883*$F$2*510999/299792458*SIN($F$2*C883)</f>
        <v>-0.77072868192915545</v>
      </c>
      <c r="M883" s="46">
        <f>(L883/$F$2)^2*10^6</f>
        <v>15.407893296834487</v>
      </c>
      <c r="N883" s="46">
        <f>($F$10*L883/(J883*$F$2))^2*10^6</f>
        <v>15.470381507539928</v>
      </c>
      <c r="O883" s="19">
        <f>O882+(B883-B882)*(M883+M882)/2</f>
        <v>6.5246249284921554</v>
      </c>
      <c r="P883" s="19">
        <f>P882+(B883-B882)*(M883-N883+M882-N882)/2</f>
        <v>-4.0090912655945991E-2</v>
      </c>
      <c r="Q883" s="7">
        <f>Q882+10^6*(C883-C882)*(L883+L882)/2</f>
        <v>4808.0775076768559</v>
      </c>
      <c r="R883" s="7">
        <f>R882+(C883-C882)*(Q883+Q882)/2</f>
        <v>11.017940244097595</v>
      </c>
      <c r="S883" s="6">
        <f>C883*(1+K883/2)</f>
        <v>2.6064791076420759</v>
      </c>
      <c r="T883" s="11">
        <f t="shared" si="96"/>
        <v>2.8207988162030815</v>
      </c>
      <c r="U883" s="6">
        <f>U882+(((T882)^2+(T883)^2)/2*(C883-C882))</f>
        <v>2.276410375315769</v>
      </c>
      <c r="V883" s="6"/>
      <c r="W883" s="6">
        <f>C883+U883</f>
        <v>2.6158823753157687</v>
      </c>
      <c r="X883" s="6">
        <f>2*PI()*W883/($F$1/1000*(1+$N$7^2/2))</f>
        <v>67.146454027739566</v>
      </c>
      <c r="Y883" s="7">
        <f>Y882+(T883*COS(X883)+T882*COS(X882))/2*(C883-C882)</f>
        <v>-0.46357479317655853</v>
      </c>
      <c r="Z883" s="7">
        <f>Z882+(T883*SIN(X883)+T882*SIN(X882))/2*(C883-C882)</f>
        <v>-1.4140314021129356E-2</v>
      </c>
      <c r="AA883" s="19">
        <f t="shared" si="97"/>
        <v>0.46379040239024477</v>
      </c>
      <c r="AB883" s="6">
        <f>AB882+((H883+H882)*(C883-C882)/2)*$F$2*$F$10^2/(1+$F$10^2/2)</f>
        <v>-0.35393120980025755</v>
      </c>
    </row>
    <row r="884" spans="1:28" x14ac:dyDescent="0.2">
      <c r="A884" s="1">
        <v>-3133</v>
      </c>
      <c r="B884" s="6">
        <f t="shared" si="92"/>
        <v>-1.2281359999999999</v>
      </c>
      <c r="C884" s="6">
        <f t="shared" si="91"/>
        <v>0.33986400000000017</v>
      </c>
      <c r="D884" s="6"/>
      <c r="E884" s="19">
        <f t="shared" si="93"/>
        <v>14.539222499999994</v>
      </c>
      <c r="F884" s="19"/>
      <c r="H884" s="13">
        <f>($F$5/$F$1+2*$F$6*$F$3/($F$1)^2)*(E884*10^-3)</f>
        <v>-2.019475287714843E-3</v>
      </c>
      <c r="I884" s="11">
        <f t="shared" si="94"/>
        <v>-20.194752877148431</v>
      </c>
      <c r="J884" s="45">
        <f>$F$10*(1+H884)</f>
        <v>3.6546046814963917</v>
      </c>
      <c r="K884" s="45">
        <f t="shared" si="95"/>
        <v>13.356135378015344</v>
      </c>
      <c r="L884" s="6">
        <f>J884*$F$2*510999/299792458*SIN($F$2*C884)</f>
        <v>-0.84147670185021151</v>
      </c>
      <c r="M884" s="46">
        <f>(L884/$F$2)^2*10^6</f>
        <v>18.366415796534874</v>
      </c>
      <c r="N884" s="46">
        <f>($F$10*L884/(J884*$F$2))^2*10^6</f>
        <v>18.440822158960941</v>
      </c>
      <c r="O884" s="19">
        <f>O883+(B884-B883)*(M884+M883)/2</f>
        <v>6.5312446930744583</v>
      </c>
      <c r="P884" s="19">
        <f>P883+(B884-B883)*(M884-N884+M883-N883)/2</f>
        <v>-4.0117743992279777E-2</v>
      </c>
      <c r="Q884" s="7">
        <f>Q883+10^6*(C884-C883)*(L884+L883)/2</f>
        <v>4492.0852524559632</v>
      </c>
      <c r="R884" s="7">
        <f>R883+(C884-C883)*(Q884+Q883)/2</f>
        <v>12.840772145084419</v>
      </c>
      <c r="S884" s="6">
        <f>C884*(1+K884/2)</f>
        <v>2.6094987970569048</v>
      </c>
      <c r="T884" s="11">
        <f t="shared" si="96"/>
        <v>2.6354127491038608</v>
      </c>
      <c r="U884" s="6">
        <f>U883+(((T883)^2+(T884)^2)/2*(C884-C883))</f>
        <v>2.279331227354418</v>
      </c>
      <c r="V884" s="6"/>
      <c r="W884" s="6">
        <f>C884+U884</f>
        <v>2.6191952273544183</v>
      </c>
      <c r="X884" s="6">
        <f>2*PI()*W884/($F$1/1000*(1+$N$7^2/2))</f>
        <v>67.2314908280227</v>
      </c>
      <c r="Y884" s="7">
        <f>Y883+(T884*COS(X884)+T883*COS(X883))/2*(C884-C883)</f>
        <v>-0.4639478945606097</v>
      </c>
      <c r="Z884" s="7">
        <f>Z883+(T884*SIN(X884)+T883*SIN(X883))/2*(C884-C883)</f>
        <v>-1.5141505907278722E-2</v>
      </c>
      <c r="AA884" s="19">
        <f t="shared" si="97"/>
        <v>0.46419490956748199</v>
      </c>
      <c r="AB884" s="6">
        <f>AB883+((H884+H883)*(C884-C883)/2)*$F$2*$F$10^2/(1+$F$10^2/2)</f>
        <v>-0.35420188321122748</v>
      </c>
    </row>
    <row r="885" spans="1:28" x14ac:dyDescent="0.2">
      <c r="A885" s="1">
        <v>-3132</v>
      </c>
      <c r="B885" s="6">
        <f t="shared" si="92"/>
        <v>-1.2277440000000002</v>
      </c>
      <c r="C885" s="6">
        <f t="shared" si="91"/>
        <v>0.34025599999999989</v>
      </c>
      <c r="D885" s="6"/>
      <c r="E885" s="19">
        <f t="shared" si="93"/>
        <v>14.523560000000007</v>
      </c>
      <c r="F885" s="19"/>
      <c r="H885" s="13">
        <f>($F$5/$F$1+2*$F$6*$F$3/($F$1)^2)*(E885*10^-3)</f>
        <v>-2.017299790937501E-3</v>
      </c>
      <c r="I885" s="11">
        <f t="shared" si="94"/>
        <v>-20.17299790937501</v>
      </c>
      <c r="J885" s="45">
        <f>$F$10*(1+H885)</f>
        <v>3.6546126481655907</v>
      </c>
      <c r="K885" s="45">
        <f t="shared" si="95"/>
        <v>13.356193608131912</v>
      </c>
      <c r="L885" s="6">
        <f>J885*$F$2*510999/299792458*SIN($F$2*C885)</f>
        <v>-0.90724237784449169</v>
      </c>
      <c r="M885" s="46">
        <f>(L885/$F$2)^2*10^6</f>
        <v>21.349459093711623</v>
      </c>
      <c r="N885" s="46">
        <f>($F$10*L885/(J885*$F$2))^2*10^6</f>
        <v>21.435856960053183</v>
      </c>
      <c r="O885" s="19">
        <f>O884+(B885-B884)*(M885+M884)/2</f>
        <v>6.5390290045529413</v>
      </c>
      <c r="P885" s="19">
        <f>P884+(B885-B884)*(M885-N885+M884-N884)/2</f>
        <v>-4.0149261621118211E-2</v>
      </c>
      <c r="Q885" s="7">
        <f>Q884+10^6*(C885-C884)*(L885+L884)/2</f>
        <v>4149.3363128360406</v>
      </c>
      <c r="R885" s="7">
        <f>R884+(C885-C884)*(Q885+Q884)/2</f>
        <v>14.534490771880467</v>
      </c>
      <c r="S885" s="6">
        <f>C885*(1+K885/2)</f>
        <v>2.6125185061642653</v>
      </c>
      <c r="T885" s="11">
        <f t="shared" si="96"/>
        <v>2.434329093195434</v>
      </c>
      <c r="U885" s="6">
        <f>U884+(((T884)^2+(T885)^2)/2*(C885-C884))</f>
        <v>2.281854013618871</v>
      </c>
      <c r="V885" s="6"/>
      <c r="W885" s="6">
        <f>C885+U885</f>
        <v>2.6221100136188706</v>
      </c>
      <c r="X885" s="6">
        <f>2*PI()*W885/($F$1/1000*(1+$N$7^2/2))</f>
        <v>67.306309773917803</v>
      </c>
      <c r="Y885" s="7">
        <f>Y884+(T885*COS(X885)+T884*COS(X884))/2*(C885-C884)</f>
        <v>-0.46421927876934821</v>
      </c>
      <c r="Z885" s="7">
        <f>Z884+(T885*SIN(X885)+T884*SIN(X884))/2*(C885-C884)</f>
        <v>-1.6096676311666218E-2</v>
      </c>
      <c r="AA885" s="19">
        <f t="shared" si="97"/>
        <v>0.46449826885513401</v>
      </c>
      <c r="AB885" s="6">
        <f>AB884+((H885+H884)*(C885-C884)/2)*$F$2*$F$10^2/(1+$F$10^2/2)</f>
        <v>-0.35447226514748836</v>
      </c>
    </row>
    <row r="886" spans="1:28" x14ac:dyDescent="0.2">
      <c r="A886" s="1">
        <v>-3131</v>
      </c>
      <c r="B886" s="6">
        <f t="shared" si="92"/>
        <v>-1.227352</v>
      </c>
      <c r="C886" s="6">
        <f t="shared" si="91"/>
        <v>0.34064800000000006</v>
      </c>
      <c r="D886" s="6"/>
      <c r="E886" s="19">
        <f t="shared" si="93"/>
        <v>14.507902499999997</v>
      </c>
      <c r="F886" s="19"/>
      <c r="H886" s="13">
        <f>($F$5/$F$1+2*$F$6*$F$3/($F$1)^2)*(E886*10^-3)</f>
        <v>-2.0151249886523432E-3</v>
      </c>
      <c r="I886" s="11">
        <f t="shared" si="94"/>
        <v>-20.151249886523431</v>
      </c>
      <c r="J886" s="45">
        <f>$F$10*(1+H886)</f>
        <v>3.6546206122915588</v>
      </c>
      <c r="K886" s="45">
        <f t="shared" si="95"/>
        <v>13.356251819786328</v>
      </c>
      <c r="L886" s="6">
        <f>J886*$F$2*510999/299792458*SIN($F$2*C886)</f>
        <v>-0.96763626851694962</v>
      </c>
      <c r="M886" s="46">
        <f>(L886/$F$2)^2*10^6</f>
        <v>24.286475626094123</v>
      </c>
      <c r="N886" s="46">
        <f>($F$10*L886/(J886*$F$2))^2*10^6</f>
        <v>24.384652853242329</v>
      </c>
      <c r="O886" s="19">
        <f>O885+(B886-B885)*(M886+M885)/2</f>
        <v>6.5479736477580275</v>
      </c>
      <c r="P886" s="19">
        <f>P885+(B886-B885)*(M886-N886+M885-N885)/2</f>
        <v>-4.0185438339442221E-2</v>
      </c>
      <c r="Q886" s="7">
        <f>Q885+10^6*(C886-C885)*(L886+L885)/2</f>
        <v>3781.860098149039</v>
      </c>
      <c r="R886" s="7">
        <f>R885+(C886-C885)*(Q886+Q885)/2</f>
        <v>16.089005268434217</v>
      </c>
      <c r="S886" s="6">
        <f>C886*(1+K886/2)</f>
        <v>2.615538234953287</v>
      </c>
      <c r="T886" s="11">
        <f t="shared" si="96"/>
        <v>2.2187384606158163</v>
      </c>
      <c r="U886" s="6">
        <f>U885+(((T885)^2+(T886)^2)/2*(C886-C885))</f>
        <v>2.2839803702830284</v>
      </c>
      <c r="V886" s="6"/>
      <c r="W886" s="6">
        <f>C886+U886</f>
        <v>2.6246283702830286</v>
      </c>
      <c r="X886" s="6">
        <f>2*PI()*W886/($F$1/1000*(1+$N$7^2/2))</f>
        <v>67.37095286397836</v>
      </c>
      <c r="Y886" s="7">
        <f>Y885+(T886*COS(X886)+T885*COS(X885))/2*(C886-C885)</f>
        <v>-0.46440671708372827</v>
      </c>
      <c r="Z886" s="7">
        <f>Z885+(T886*SIN(X886)+T885*SIN(X885))/2*(C886-C885)</f>
        <v>-1.6988722497524766E-2</v>
      </c>
      <c r="AA886" s="19">
        <f t="shared" si="97"/>
        <v>0.46471735018673871</v>
      </c>
      <c r="AB886" s="6">
        <f>AB885+((H886+H885)*(C886-C885)/2)*$F$2*$F$10^2/(1+$F$10^2/2)</f>
        <v>-0.35474235570207463</v>
      </c>
    </row>
    <row r="887" spans="1:28" x14ac:dyDescent="0.2">
      <c r="A887" s="1">
        <v>-3130</v>
      </c>
      <c r="B887" s="6">
        <f t="shared" si="92"/>
        <v>-1.2269600000000001</v>
      </c>
      <c r="C887" s="6">
        <f t="shared" si="91"/>
        <v>0.34104000000000001</v>
      </c>
      <c r="D887" s="6"/>
      <c r="E887" s="19">
        <f t="shared" si="93"/>
        <v>14.492250000000002</v>
      </c>
      <c r="F887" s="19"/>
      <c r="H887" s="13">
        <f>($F$5/$F$1+2*$F$6*$F$3/($F$1)^2)*(E887*10^-3)</f>
        <v>-2.0129508808593754E-3</v>
      </c>
      <c r="I887" s="11">
        <f t="shared" si="94"/>
        <v>-20.129508808593755</v>
      </c>
      <c r="J887" s="45">
        <f>$F$10*(1+H887)</f>
        <v>3.6546285738742963</v>
      </c>
      <c r="K887" s="45">
        <f t="shared" si="95"/>
        <v>13.356310012978472</v>
      </c>
      <c r="L887" s="6">
        <f>J887*$F$2*510999/299792458*SIN($F$2*C887)</f>
        <v>-1.0223007388470016</v>
      </c>
      <c r="M887" s="46">
        <f>(L887/$F$2)^2*10^6</f>
        <v>27.108005761217118</v>
      </c>
      <c r="N887" s="46">
        <f>($F$10*L887/(J887*$F$2))^2*10^6</f>
        <v>27.217470338595522</v>
      </c>
      <c r="O887" s="19">
        <f>O886+(B887-B886)*(M887+M886)/2</f>
        <v>6.5580469661099388</v>
      </c>
      <c r="P887" s="19">
        <f>P886+(B887-B886)*(M887-N887+M886-N886)/2</f>
        <v>-4.0226136133129434E-2</v>
      </c>
      <c r="Q887" s="7">
        <f>Q886+10^6*(C887-C886)*(L887+L886)/2</f>
        <v>3391.8324447057566</v>
      </c>
      <c r="R887" s="7">
        <f>R886+(C887-C886)*(Q887+Q886)/2</f>
        <v>17.495049006833572</v>
      </c>
      <c r="S887" s="6">
        <f>C887*(1+K887/2)</f>
        <v>2.6185579834130892</v>
      </c>
      <c r="T887" s="11">
        <f t="shared" si="96"/>
        <v>1.989917369158233</v>
      </c>
      <c r="U887" s="6">
        <f>U886+(((T886)^2+(T887)^2)/2*(C887-C886))</f>
        <v>2.2857213542955961</v>
      </c>
      <c r="V887" s="6"/>
      <c r="W887" s="6">
        <f>C887+U887</f>
        <v>2.6267613542955961</v>
      </c>
      <c r="X887" s="6">
        <f>2*PI()*W887/($F$1/1000*(1+$N$7^2/2))</f>
        <v>67.425703916354905</v>
      </c>
      <c r="Y887" s="7">
        <f>Y886+(T887*COS(X887)+T886*COS(X886))/2*(C887-C886)</f>
        <v>-0.46452782373289569</v>
      </c>
      <c r="Z887" s="7">
        <f>Z886+(T887*SIN(X887)+T886*SIN(X886))/2*(C887-C886)</f>
        <v>-1.7804368973824106E-2</v>
      </c>
      <c r="AA887" s="19">
        <f t="shared" si="97"/>
        <v>0.46486890041879148</v>
      </c>
      <c r="AB887" s="6">
        <f>AB886+((H887+H886)*(C887-C886)/2)*$F$2*$F$10^2/(1+$F$10^2/2)</f>
        <v>-0.35501215496801952</v>
      </c>
    </row>
    <row r="888" spans="1:28" x14ac:dyDescent="0.2">
      <c r="A888" s="1">
        <v>-3129</v>
      </c>
      <c r="B888" s="6">
        <f t="shared" si="92"/>
        <v>-1.2265679999999999</v>
      </c>
      <c r="C888" s="6">
        <f t="shared" si="91"/>
        <v>0.34143200000000018</v>
      </c>
      <c r="D888" s="6"/>
      <c r="E888" s="19">
        <f t="shared" si="93"/>
        <v>14.476602499999995</v>
      </c>
      <c r="F888" s="19"/>
      <c r="H888" s="13">
        <f>($F$5/$F$1+2*$F$6*$F$3/($F$1)^2)*(E888*10^-3)</f>
        <v>-2.010777467558593E-3</v>
      </c>
      <c r="I888" s="11">
        <f t="shared" si="94"/>
        <v>-20.107774675585929</v>
      </c>
      <c r="J888" s="45">
        <f>$F$10*(1+H888)</f>
        <v>3.6546365329138037</v>
      </c>
      <c r="K888" s="45">
        <f t="shared" si="95"/>
        <v>13.356368187708227</v>
      </c>
      <c r="L888" s="6">
        <f>J888*$F$2*510999/299792458*SIN($F$2*C888)</f>
        <v>-1.0709120780002539</v>
      </c>
      <c r="M888" s="46">
        <f>(L888/$F$2)^2*10^6</f>
        <v>29.747320545303818</v>
      </c>
      <c r="N888" s="46">
        <f>($F$10*L888/(J888*$F$2))^2*10^6</f>
        <v>29.867312824294569</v>
      </c>
      <c r="O888" s="19">
        <f>O887+(B888-B887)*(M888+M887)/2</f>
        <v>6.5691906100660216</v>
      </c>
      <c r="P888" s="19">
        <f>P887+(B888-B887)*(M888-N888+M887-N887)/2</f>
        <v>-4.0271109676977807E-2</v>
      </c>
      <c r="Q888" s="7">
        <f>Q887+10^6*(C888-C887)*(L888+L887)/2</f>
        <v>2981.5627326035165</v>
      </c>
      <c r="R888" s="7">
        <f>R887+(C888-C887)*(Q888+Q887)/2</f>
        <v>18.744234461586732</v>
      </c>
      <c r="S888" s="6">
        <f>C888*(1+K888/2)</f>
        <v>2.6215777515327989</v>
      </c>
      <c r="T888" s="11">
        <f t="shared" si="96"/>
        <v>1.7492206839708198</v>
      </c>
      <c r="U888" s="6">
        <f>U887+(((T887)^2+(T888)^2)/2*(C888-C887))</f>
        <v>2.2870971849465094</v>
      </c>
      <c r="V888" s="6"/>
      <c r="W888" s="6">
        <f>C888+U888</f>
        <v>2.6285291849465096</v>
      </c>
      <c r="X888" s="6">
        <f>2*PI()*W888/($F$1/1000*(1+$N$7^2/2))</f>
        <v>67.471081935126122</v>
      </c>
      <c r="Y888" s="7">
        <f>Y887+(T888*COS(X888)+T887*COS(X887))/2*(C888-C887)</f>
        <v>-0.46459900860787023</v>
      </c>
      <c r="Z888" s="7">
        <f>Z887+(T888*SIN(X888)+T887*SIN(X887))/2*(C888-C887)</f>
        <v>-1.8533585951475463E-2</v>
      </c>
      <c r="AA888" s="19">
        <f t="shared" si="97"/>
        <v>0.4649685286206332</v>
      </c>
      <c r="AB888" s="6">
        <f>AB887+((H888+H887)*(C888-C887)/2)*$F$2*$F$10^2/(1+$F$10^2/2)</f>
        <v>-0.35528166303835707</v>
      </c>
    </row>
    <row r="889" spans="1:28" x14ac:dyDescent="0.2">
      <c r="A889" s="1">
        <v>-3128</v>
      </c>
      <c r="B889" s="6">
        <f t="shared" si="92"/>
        <v>-1.2261760000000002</v>
      </c>
      <c r="C889" s="6">
        <f t="shared" si="91"/>
        <v>0.34182399999999991</v>
      </c>
      <c r="D889" s="6"/>
      <c r="E889" s="19">
        <f t="shared" si="93"/>
        <v>14.460960000000004</v>
      </c>
      <c r="F889" s="19"/>
      <c r="H889" s="13">
        <f>($F$5/$F$1+2*$F$6*$F$3/($F$1)^2)*(E889*10^-3)</f>
        <v>-2.0086047487500006E-3</v>
      </c>
      <c r="I889" s="11">
        <f t="shared" si="94"/>
        <v>-20.086047487500007</v>
      </c>
      <c r="J889" s="45">
        <f>$F$10*(1+H889)</f>
        <v>3.6546444894100811</v>
      </c>
      <c r="K889" s="45">
        <f t="shared" si="95"/>
        <v>13.356426343975473</v>
      </c>
      <c r="L889" s="6">
        <f>J889*$F$2*510999/299792458*SIN($F$2*C889)</f>
        <v>-1.1131824162727109</v>
      </c>
      <c r="M889" s="46">
        <f>(L889/$F$2)^2*10^6</f>
        <v>32.141999885128747</v>
      </c>
      <c r="N889" s="46">
        <f>($F$10*L889/(J889*$F$2))^2*10^6</f>
        <v>32.271511106859052</v>
      </c>
      <c r="O889" s="19">
        <f>O888+(B889-B888)*(M889+M888)/2</f>
        <v>6.5813209168703777</v>
      </c>
      <c r="P889" s="19">
        <f>P888+(B889-B888)*(M889-N889+M888-N888)/2</f>
        <v>-4.03200123631191E-2</v>
      </c>
      <c r="Q889" s="7">
        <f>Q888+10^6*(C889-C888)*(L889+L888)/2</f>
        <v>2553.4802117263148</v>
      </c>
      <c r="R889" s="7">
        <f>R888+(C889-C888)*(Q889+Q888)/2</f>
        <v>19.829102878674622</v>
      </c>
      <c r="S889" s="6">
        <f>C889*(1+K889/2)</f>
        <v>2.6245975393015355</v>
      </c>
      <c r="T889" s="11">
        <f t="shared" si="96"/>
        <v>1.4980735953060422</v>
      </c>
      <c r="U889" s="6">
        <f>U888+(((T888)^2+(T889)^2)/2*(C889-C888))</f>
        <v>2.2881367684561527</v>
      </c>
      <c r="V889" s="6"/>
      <c r="W889" s="6">
        <f>C889+U889</f>
        <v>2.6299607684561526</v>
      </c>
      <c r="X889" s="6">
        <f>2*PI()*W889/($F$1/1000*(1+$N$7^2/2))</f>
        <v>67.507828907094037</v>
      </c>
      <c r="Y889" s="7">
        <f>Y888+(T889*COS(X889)+T888*COS(X888))/2*(C889-C888)</f>
        <v>-0.46463475833698953</v>
      </c>
      <c r="Z889" s="7">
        <f>Z888+(T889*SIN(X889)+T888*SIN(X888))/2*(C889-C888)</f>
        <v>-1.9168943873105346E-2</v>
      </c>
      <c r="AA889" s="19">
        <f t="shared" si="97"/>
        <v>0.46503000662761851</v>
      </c>
      <c r="AB889" s="6">
        <f>AB888+((H889+H888)*(C889-C888)/2)*$F$2*$F$10^2/(1+$F$10^2/2)</f>
        <v>-0.35555088000612062</v>
      </c>
    </row>
    <row r="890" spans="1:28" x14ac:dyDescent="0.2">
      <c r="A890" s="1">
        <v>-3127</v>
      </c>
      <c r="B890" s="6">
        <f t="shared" si="92"/>
        <v>-1.2257840000000002</v>
      </c>
      <c r="C890" s="6">
        <f t="shared" si="91"/>
        <v>0.34221599999999985</v>
      </c>
      <c r="D890" s="6"/>
      <c r="E890" s="19">
        <f t="shared" si="93"/>
        <v>14.445322500000007</v>
      </c>
      <c r="F890" s="19"/>
      <c r="H890" s="13">
        <f>($F$5/$F$1+2*$F$6*$F$3/($F$1)^2)*(E890*10^-3)</f>
        <v>-2.0064327244335945E-3</v>
      </c>
      <c r="I890" s="11">
        <f t="shared" si="94"/>
        <v>-20.064327244335946</v>
      </c>
      <c r="J890" s="45">
        <f>$F$10*(1+H890)</f>
        <v>3.6546524433631276</v>
      </c>
      <c r="K890" s="45">
        <f t="shared" si="95"/>
        <v>13.356484481780079</v>
      </c>
      <c r="L890" s="6">
        <f>J890*$F$2*510999/299792458*SIN($F$2*C890)</f>
        <v>-1.1488614298168303</v>
      </c>
      <c r="M890" s="46">
        <f>(L890/$F$2)^2*10^6</f>
        <v>34.235408837908729</v>
      </c>
      <c r="N890" s="46">
        <f>($F$10*L890/(J890*$F$2))^2*10^6</f>
        <v>34.373205507960613</v>
      </c>
      <c r="O890" s="19">
        <f>O889+(B890-B889)*(M890+M889)/2</f>
        <v>6.5943308889800916</v>
      </c>
      <c r="P890" s="19">
        <f>P889+(B890-B889)*(M890-N890+M889-N889)/2</f>
        <v>-4.0372404709908404E-2</v>
      </c>
      <c r="Q890" s="7">
        <f>Q889+10^6*(C890-C889)*(L890+L889)/2</f>
        <v>2110.1196178928235</v>
      </c>
      <c r="R890" s="7">
        <f>R889+(C890-C889)*(Q890+Q889)/2</f>
        <v>20.743168445279853</v>
      </c>
      <c r="S890" s="6">
        <f>C890*(1+K890/2)</f>
        <v>2.6276173467084245</v>
      </c>
      <c r="T890" s="11">
        <f t="shared" si="96"/>
        <v>1.2379631798146578</v>
      </c>
      <c r="U890" s="6">
        <f>U889+(((T889)^2+(T890)^2)/2*(C890-C889))</f>
        <v>2.2888770168131325</v>
      </c>
      <c r="V890" s="6"/>
      <c r="W890" s="6">
        <f>C890+U890</f>
        <v>2.6310930168131321</v>
      </c>
      <c r="X890" s="6">
        <f>2*PI()*W890/($F$1/1000*(1+$N$7^2/2))</f>
        <v>67.536892317195097</v>
      </c>
      <c r="Y890" s="7">
        <f>Y889+(T890*COS(X890)+T889*COS(X889))/2*(C890-C889)</f>
        <v>-0.46464723101977301</v>
      </c>
      <c r="Z890" s="7">
        <f>Z889+(T890*SIN(X890)+T889*SIN(X889))/2*(C890-C889)</f>
        <v>-1.9705005889505713E-2</v>
      </c>
      <c r="AA890" s="19">
        <f t="shared" si="97"/>
        <v>0.46506487348696607</v>
      </c>
      <c r="AB890" s="6">
        <f>AB889+((H890+H889)*(C890-C889)/2)*$F$2*$F$10^2/(1+$F$10^2/2)</f>
        <v>-0.35581980596434432</v>
      </c>
    </row>
    <row r="891" spans="1:28" x14ac:dyDescent="0.2">
      <c r="A891" s="1">
        <v>-3126</v>
      </c>
      <c r="B891" s="6">
        <f t="shared" si="92"/>
        <v>-1.225392</v>
      </c>
      <c r="C891" s="6">
        <f t="shared" si="91"/>
        <v>0.34260800000000002</v>
      </c>
      <c r="D891" s="6"/>
      <c r="E891" s="19">
        <f t="shared" si="93"/>
        <v>14.429690000000001</v>
      </c>
      <c r="F891" s="19"/>
      <c r="H891" s="13">
        <f>($F$5/$F$1+2*$F$6*$F$3/($F$1)^2)*(E891*10^-3)</f>
        <v>-2.0042613946093754E-3</v>
      </c>
      <c r="I891" s="11">
        <f t="shared" si="94"/>
        <v>-20.042613946093752</v>
      </c>
      <c r="J891" s="45">
        <f>$F$10*(1+H891)</f>
        <v>3.6546603947729439</v>
      </c>
      <c r="K891" s="45">
        <f t="shared" si="95"/>
        <v>13.35654260112193</v>
      </c>
      <c r="L891" s="6">
        <f>J891*$F$2*510999/299792458*SIN($F$2*C891)</f>
        <v>-1.1777378230533131</v>
      </c>
      <c r="M891" s="46">
        <f>(L891/$F$2)^2*10^6</f>
        <v>35.978037093614255</v>
      </c>
      <c r="N891" s="46">
        <f>($F$10*L891/(J891*$F$2))^2*10^6</f>
        <v>36.122690615001808</v>
      </c>
      <c r="O891" s="19">
        <f>O890+(B891-B890)*(M891+M890)/2</f>
        <v>6.6080927243826757</v>
      </c>
      <c r="P891" s="19">
        <f>P890+(B891-B890)*(M891-N891+M890-N890)/2</f>
        <v>-4.0427764947430556E-2</v>
      </c>
      <c r="Q891" s="7">
        <f>Q890+10^6*(C891-C890)*(L891+L890)/2</f>
        <v>1654.1061643300777</v>
      </c>
      <c r="R891" s="7">
        <f>R890+(C891-C890)*(Q891+Q890)/2</f>
        <v>21.480956698595861</v>
      </c>
      <c r="S891" s="6">
        <f>C891*(1+K891/2)</f>
        <v>2.6306371737425911</v>
      </c>
      <c r="T891" s="11">
        <f t="shared" si="96"/>
        <v>0.97042959535628426</v>
      </c>
      <c r="U891" s="6">
        <f>U890+(((T890)^2+(T891)^2)/2*(C891-C890))</f>
        <v>2.2893619769542202</v>
      </c>
      <c r="V891" s="6"/>
      <c r="W891" s="6">
        <f>C891+U891</f>
        <v>2.6319699769542204</v>
      </c>
      <c r="X891" s="6">
        <f>2*PI()*W891/($F$1/1000*(1+$N$7^2/2))</f>
        <v>67.559402795629978</v>
      </c>
      <c r="Y891" s="7">
        <f>Y890+(T891*COS(X891)+T890*COS(X890))/2*(C891-C890)</f>
        <v>-0.46464613082254641</v>
      </c>
      <c r="Z891" s="7">
        <f>Z890+(T891*SIN(X891)+T890*SIN(X890))/2*(C891-C890)</f>
        <v>-2.0137822461288299E-2</v>
      </c>
      <c r="AA891" s="19">
        <f t="shared" si="97"/>
        <v>0.46508231398521838</v>
      </c>
      <c r="AB891" s="6">
        <f>AB890+((H891+H890)*(C891-C890)/2)*$F$2*$F$10^2/(1+$F$10^2/2)</f>
        <v>-0.35608844100606191</v>
      </c>
    </row>
    <row r="892" spans="1:28" x14ac:dyDescent="0.2">
      <c r="A892" s="1">
        <v>-3125</v>
      </c>
      <c r="B892" s="6">
        <f t="shared" si="92"/>
        <v>-1.2250000000000001</v>
      </c>
      <c r="C892" s="6">
        <f t="shared" si="91"/>
        <v>0.34299999999999997</v>
      </c>
      <c r="D892" s="6"/>
      <c r="E892" s="19">
        <f t="shared" si="93"/>
        <v>14.414062500000004</v>
      </c>
      <c r="F892" s="19"/>
      <c r="H892" s="13">
        <f>($F$5/$F$1+2*$F$6*$F$3/($F$1)^2)*(E892*10^-3)</f>
        <v>-2.0020907592773443E-3</v>
      </c>
      <c r="I892" s="11">
        <f t="shared" si="94"/>
        <v>-20.020907592773444</v>
      </c>
      <c r="J892" s="45">
        <f>$F$10*(1+H892)</f>
        <v>3.6546683436395297</v>
      </c>
      <c r="K892" s="45">
        <f t="shared" si="95"/>
        <v>13.356600702000904</v>
      </c>
      <c r="L892" s="6">
        <f>J892*$F$2*510999/299792458*SIN($F$2*C892)</f>
        <v>-1.1996405799905685</v>
      </c>
      <c r="M892" s="46">
        <f>(L892/$F$2)^2*10^6</f>
        <v>37.328669969418769</v>
      </c>
      <c r="N892" s="46">
        <f>($F$10*L892/(J892*$F$2))^2*10^6</f>
        <v>37.478590822168393</v>
      </c>
      <c r="O892" s="19">
        <f>O891+(B892-B891)*(M892+M891)/2</f>
        <v>6.6224608389670285</v>
      </c>
      <c r="P892" s="19">
        <f>P891+(B892-B891)*(M892-N892+M891-N891)/2</f>
        <v>-4.0485501524761436E-2</v>
      </c>
      <c r="Q892" s="7">
        <f>Q891+10^6*(C892-C891)*(L892+L891)/2</f>
        <v>1188.1399973335388</v>
      </c>
      <c r="R892" s="7">
        <f>R891+(C892-C891)*(Q892+Q891)/2</f>
        <v>22.038036946281856</v>
      </c>
      <c r="S892" s="6">
        <f>C892*(1+K892/2)</f>
        <v>2.6336570203931546</v>
      </c>
      <c r="T892" s="11">
        <f t="shared" si="96"/>
        <v>0.69705696145928853</v>
      </c>
      <c r="U892" s="6">
        <f>U891+(((T891)^2+(T892)^2)/2*(C892-C891))</f>
        <v>2.2896417908676043</v>
      </c>
      <c r="V892" s="6"/>
      <c r="W892" s="6">
        <f>C892+U892</f>
        <v>2.6326417908676043</v>
      </c>
      <c r="X892" s="6">
        <f>2*PI()*W892/($F$1/1000*(1+$N$7^2/2))</f>
        <v>67.576647425004722</v>
      </c>
      <c r="Y892" s="7">
        <f>Y891+(T892*COS(X892)+T891*COS(X891))/2*(C892-C891)</f>
        <v>-0.46463882074616258</v>
      </c>
      <c r="Z892" s="7">
        <f>Z891+(T892*SIN(X892)+T891*SIN(X891))/2*(C892-C891)</f>
        <v>-2.0464556239527115E-2</v>
      </c>
      <c r="AA892" s="19">
        <f t="shared" si="97"/>
        <v>0.46508927294280328</v>
      </c>
      <c r="AB892" s="6">
        <f>AB891+((H892+H891)*(C892-C891)/2)*$F$2*$F$10^2/(1+$F$10^2/2)</f>
        <v>-0.3563567852243068</v>
      </c>
    </row>
    <row r="893" spans="1:28" x14ac:dyDescent="0.2">
      <c r="A893" s="1">
        <v>-3124</v>
      </c>
      <c r="B893" s="6">
        <f t="shared" si="92"/>
        <v>-1.2246079999999999</v>
      </c>
      <c r="C893" s="6">
        <f t="shared" si="91"/>
        <v>0.34339200000000014</v>
      </c>
      <c r="D893" s="6"/>
      <c r="E893" s="19">
        <f t="shared" si="93"/>
        <v>14.398439999999994</v>
      </c>
      <c r="F893" s="19"/>
      <c r="H893" s="13">
        <f>($F$5/$F$1+2*$F$6*$F$3/($F$1)^2)*(E893*10^-3)</f>
        <v>-1.9999208184374988E-3</v>
      </c>
      <c r="I893" s="11">
        <f t="shared" si="94"/>
        <v>-19.999208184374989</v>
      </c>
      <c r="J893" s="45">
        <f>$F$10*(1+H893)</f>
        <v>3.6546762899628855</v>
      </c>
      <c r="K893" s="45">
        <f t="shared" si="95"/>
        <v>13.356658784416881</v>
      </c>
      <c r="L893" s="6">
        <f>J893*$F$2*510999/299792458*SIN($F$2*C893)</f>
        <v>-1.2144399770411092</v>
      </c>
      <c r="M893" s="46">
        <f>(L893/$F$2)^2*10^6</f>
        <v>38.255363220459209</v>
      </c>
      <c r="N893" s="46">
        <f>($F$10*L893/(J893*$F$2))^2*10^6</f>
        <v>38.408838870205635</v>
      </c>
      <c r="O893" s="19">
        <f>O892+(B893-B892)*(M893+M892)/2</f>
        <v>6.6372753094722512</v>
      </c>
      <c r="P893" s="19">
        <f>P892+(B893-B892)*(M893-N893+M892-N892)/2</f>
        <v>-4.054496723925069E-2</v>
      </c>
      <c r="Q893" s="7">
        <f>Q892+10^6*(C893-C892)*(L893+L892)/2</f>
        <v>714.98020815512473</v>
      </c>
      <c r="R893" s="7">
        <f>R892+(C893-C892)*(Q893+Q892)/2</f>
        <v>22.411048506557798</v>
      </c>
      <c r="S893" s="6">
        <f>C893*(1+K893/2)</f>
        <v>2.636676886649242</v>
      </c>
      <c r="T893" s="11">
        <f t="shared" si="96"/>
        <v>0.41946397942887653</v>
      </c>
      <c r="U893" s="6">
        <f>U892+(((T892)^2+(T893)^2)/2*(C893-C892))</f>
        <v>2.2897715112013657</v>
      </c>
      <c r="V893" s="6"/>
      <c r="W893" s="6">
        <f>C893+U893</f>
        <v>2.6331635112013658</v>
      </c>
      <c r="X893" s="6">
        <f>2*PI()*W893/($F$1/1000*(1+$N$7^2/2))</f>
        <v>67.590039338470248</v>
      </c>
      <c r="Y893" s="7">
        <f>Y892+(T893*COS(X893)+T892*COS(X892))/2*(C893-C892)</f>
        <v>-0.46463063029131263</v>
      </c>
      <c r="Z893" s="7">
        <f>Z892+(T893*SIN(X893)+T892*SIN(X892))/2*(C893-C892)</f>
        <v>-2.0683236412279791E-2</v>
      </c>
      <c r="AA893" s="19">
        <f t="shared" si="97"/>
        <v>0.46509076412393818</v>
      </c>
      <c r="AB893" s="6">
        <f>AB892+((H893+H892)*(C893-C892)/2)*$F$2*$F$10^2/(1+$F$10^2/2)</f>
        <v>-0.35662483871211309</v>
      </c>
    </row>
    <row r="894" spans="1:28" x14ac:dyDescent="0.2">
      <c r="A894" s="1">
        <v>-3123</v>
      </c>
      <c r="B894" s="6">
        <f t="shared" si="92"/>
        <v>-1.2242160000000002</v>
      </c>
      <c r="C894" s="6">
        <f t="shared" si="91"/>
        <v>0.34378399999999987</v>
      </c>
      <c r="D894" s="6"/>
      <c r="E894" s="19">
        <f t="shared" si="93"/>
        <v>14.382822500000007</v>
      </c>
      <c r="F894" s="19"/>
      <c r="H894" s="13">
        <f>($F$5/$F$1+2*$F$6*$F$3/($F$1)^2)*(E894*10^-3)</f>
        <v>-1.9977515720898445E-3</v>
      </c>
      <c r="I894" s="11">
        <f t="shared" si="94"/>
        <v>-19.977515720898445</v>
      </c>
      <c r="J894" s="45">
        <f>$F$10*(1+H894)</f>
        <v>3.6546842337430108</v>
      </c>
      <c r="K894" s="45">
        <f t="shared" si="95"/>
        <v>13.356716848369738</v>
      </c>
      <c r="L894" s="6">
        <f>J894*$F$2*510999/299792458*SIN($F$2*C894)</f>
        <v>-1.2220483513364235</v>
      </c>
      <c r="M894" s="46">
        <f>(L894/$F$2)^2*10^6</f>
        <v>38.736198610639811</v>
      </c>
      <c r="N894" s="46">
        <f>($F$10*L894/(J894*$F$2))^2*10^6</f>
        <v>38.891434242281271</v>
      </c>
      <c r="O894" s="19">
        <f>O893+(B894-B893)*(M894+M893)/2</f>
        <v>6.6523656555911357</v>
      </c>
      <c r="P894" s="19">
        <f>P893+(B894-B893)*(M894-N894+M893-N893)/2</f>
        <v>-4.0605474650402672E-2</v>
      </c>
      <c r="Q894" s="7">
        <f>Q893+10^6*(C894-C893)*(L894+L893)/2</f>
        <v>237.42849579346222</v>
      </c>
      <c r="R894" s="7">
        <f>R893+(C894-C893)*(Q894+Q893)/2</f>
        <v>22.597720612531589</v>
      </c>
      <c r="S894" s="6">
        <f>C894*(1+K894/2)</f>
        <v>2.63969677249997</v>
      </c>
      <c r="T894" s="11">
        <f t="shared" si="96"/>
        <v>0.13929434764679521</v>
      </c>
      <c r="U894" s="6">
        <f>U893+(((T893)^2+(T894)^2)/2*(C894-C893))</f>
        <v>2.2898098003786491</v>
      </c>
      <c r="V894" s="6"/>
      <c r="W894" s="6">
        <f>C894+U894</f>
        <v>2.633593800378649</v>
      </c>
      <c r="X894" s="6">
        <f>2*PI()*W894/($F$1/1000*(1+$N$7^2/2))</f>
        <v>67.601084327623326</v>
      </c>
      <c r="Y894" s="7">
        <f>Y893+(T894*COS(X894)+T893*COS(X893))/2*(C894-C893)</f>
        <v>-0.46462531533148682</v>
      </c>
      <c r="Z894" s="7">
        <f>Z893+(T894*SIN(X894)+T893*SIN(X893))/2*(C894-C893)</f>
        <v>-2.0792622746386144E-2</v>
      </c>
      <c r="AA894" s="19">
        <f t="shared" si="97"/>
        <v>0.46509033187925664</v>
      </c>
      <c r="AB894" s="6">
        <f>AB893+((H894+H893)*(C894-C893)/2)*$F$2*$F$10^2/(1+$F$10^2/2)</f>
        <v>-0.35689260156251407</v>
      </c>
    </row>
    <row r="895" spans="1:28" x14ac:dyDescent="0.2">
      <c r="A895" s="1">
        <v>-3122</v>
      </c>
      <c r="B895" s="6">
        <f t="shared" si="92"/>
        <v>-1.223824</v>
      </c>
      <c r="C895" s="6">
        <f t="shared" si="91"/>
        <v>0.34417600000000004</v>
      </c>
      <c r="D895" s="6"/>
      <c r="E895" s="19">
        <f t="shared" si="93"/>
        <v>14.36721</v>
      </c>
      <c r="F895" s="19"/>
      <c r="H895" s="13">
        <f>($F$5/$F$1+2*$F$6*$F$3/($F$1)^2)*(E895*10^-3)</f>
        <v>-1.9955830202343749E-3</v>
      </c>
      <c r="I895" s="11">
        <f t="shared" si="94"/>
        <v>-19.955830202343748</v>
      </c>
      <c r="J895" s="45">
        <f>$F$10*(1+H895)</f>
        <v>3.6546921749799051</v>
      </c>
      <c r="K895" s="45">
        <f t="shared" si="95"/>
        <v>13.356774893859349</v>
      </c>
      <c r="L895" s="6">
        <f>J895*$F$2*510999/299792458*SIN($F$2*C895)</f>
        <v>-1.222420619990179</v>
      </c>
      <c r="M895" s="46">
        <f>(L895/$F$2)^2*10^6</f>
        <v>38.759802372132889</v>
      </c>
      <c r="N895" s="46">
        <f>($F$10*L895/(J895*$F$2))^2*10^6</f>
        <v>38.914963479772723</v>
      </c>
      <c r="O895" s="19">
        <f>O894+(B895-B894)*(M895+M894)/2</f>
        <v>6.667554871783766</v>
      </c>
      <c r="P895" s="19">
        <f>P894+(B895-B894)*(M895-N895+M894-N894)/2</f>
        <v>-4.0666312411301829E-2</v>
      </c>
      <c r="Q895" s="7">
        <f>Q894+10^6*(C895-C894)*(L895+L894)/2</f>
        <v>-241.68742258675968</v>
      </c>
      <c r="R895" s="7">
        <f>R894+(C895-C894)*(Q895+Q894)/2</f>
        <v>22.596885862880104</v>
      </c>
      <c r="S895" s="6">
        <f>C895*(1+K895/2)</f>
        <v>2.6427166779344677</v>
      </c>
      <c r="T895" s="11">
        <f t="shared" si="96"/>
        <v>-0.14179297118970763</v>
      </c>
      <c r="U895" s="6">
        <f>U894+(((T894)^2+(T895)^2)/2*(C895-C894))</f>
        <v>2.2898175439783941</v>
      </c>
      <c r="V895" s="6"/>
      <c r="W895" s="6">
        <f>C895+U895</f>
        <v>2.6339935439783941</v>
      </c>
      <c r="X895" s="6">
        <f>2*PI()*W895/($F$1/1000*(1+$N$7^2/2))</f>
        <v>67.611345249710823</v>
      </c>
      <c r="Y895" s="7">
        <f>Y894+(T895*COS(X895)+T894*COS(X894))/2*(C895-C894)</f>
        <v>-0.46462562777081806</v>
      </c>
      <c r="Z895" s="7">
        <f>Z894+(T895*SIN(X895)+T894*SIN(X894))/2*(C895-C894)</f>
        <v>-2.0792151468234994E-2</v>
      </c>
      <c r="AA895" s="19">
        <f t="shared" si="97"/>
        <v>0.46509062293719144</v>
      </c>
      <c r="AB895" s="6">
        <f>AB894+((H895+H894)*(C895-C894)/2)*$F$2*$F$10^2/(1+$F$10^2/2)</f>
        <v>-0.35716007386854404</v>
      </c>
    </row>
    <row r="896" spans="1:28" x14ac:dyDescent="0.2">
      <c r="A896" s="1">
        <v>-3121</v>
      </c>
      <c r="B896" s="6">
        <f t="shared" si="92"/>
        <v>-1.2234320000000001</v>
      </c>
      <c r="C896" s="6">
        <f t="shared" si="91"/>
        <v>0.34456799999999999</v>
      </c>
      <c r="D896" s="6"/>
      <c r="E896" s="19">
        <f t="shared" si="93"/>
        <v>14.351602500000002</v>
      </c>
      <c r="F896" s="19"/>
      <c r="H896" s="13">
        <f>($F$5/$F$1+2*$F$6*$F$3/($F$1)^2)*(E896*10^-3)</f>
        <v>-1.9934151628710943E-3</v>
      </c>
      <c r="I896" s="11">
        <f t="shared" si="94"/>
        <v>-19.934151628710943</v>
      </c>
      <c r="J896" s="45">
        <f>$F$10*(1+H896)</f>
        <v>3.6547001136735693</v>
      </c>
      <c r="K896" s="45">
        <f t="shared" si="95"/>
        <v>13.3568329208856</v>
      </c>
      <c r="L896" s="6">
        <f>J896*$F$2*510999/299792458*SIN($F$2*C896)</f>
        <v>-1.2155545472336295</v>
      </c>
      <c r="M896" s="46">
        <f>(L896/$F$2)^2*10^6</f>
        <v>38.325614289782507</v>
      </c>
      <c r="N896" s="46">
        <f>($F$10*L896/(J896*$F$2))^2*10^6</f>
        <v>38.478870112406419</v>
      </c>
      <c r="O896" s="19">
        <f>O895+(B896-B895)*(M896+M895)/2</f>
        <v>6.6826636134494999</v>
      </c>
      <c r="P896" s="19">
        <f>P895+(B896-B895)*(M896-N896+M895-N895)/2</f>
        <v>-4.0726762129633512E-2</v>
      </c>
      <c r="Q896" s="7">
        <f>Q895+10^6*(C896-C895)*(L896+L895)/2</f>
        <v>-719.53055536256272</v>
      </c>
      <c r="R896" s="7">
        <f>R895+(C896-C895)*(Q896+Q895)/2</f>
        <v>22.408487139202062</v>
      </c>
      <c r="S896" s="6">
        <f>C896*(1+K896/2)</f>
        <v>2.6457366029418545</v>
      </c>
      <c r="T896" s="11">
        <f t="shared" si="96"/>
        <v>-0.42213357325209594</v>
      </c>
      <c r="U896" s="6">
        <f>U895+(((T895)^2+(T896)^2)/2*(C896-C895))</f>
        <v>2.2898564111704616</v>
      </c>
      <c r="V896" s="6"/>
      <c r="W896" s="6">
        <f>C896+U896</f>
        <v>2.6344244111704613</v>
      </c>
      <c r="X896" s="6">
        <f>2*PI()*W896/($F$1/1000*(1+$N$7^2/2))</f>
        <v>67.622405075786034</v>
      </c>
      <c r="Y896" s="7">
        <f>Y895+(T896*COS(X896)+T895*COS(X895))/2*(C896-C895)</f>
        <v>-0.46463395174819483</v>
      </c>
      <c r="Z896" s="7">
        <f>Z895+(T896*SIN(X896)+T895*SIN(X895))/2*(C896-C895)</f>
        <v>-2.0681937026280302E-2</v>
      </c>
      <c r="AA896" s="19">
        <f t="shared" si="97"/>
        <v>0.465094024511499</v>
      </c>
      <c r="AB896" s="6">
        <f>AB895+((H896+H895)*(C896-C895)/2)*$F$2*$F$10^2/(1+$F$10^2/2)</f>
        <v>-0.3574272557232363</v>
      </c>
    </row>
    <row r="897" spans="1:28" x14ac:dyDescent="0.2">
      <c r="A897" s="1">
        <v>-3120</v>
      </c>
      <c r="B897" s="6">
        <f t="shared" si="92"/>
        <v>-1.2230399999999999</v>
      </c>
      <c r="C897" s="6">
        <f t="shared" si="91"/>
        <v>0.34496000000000016</v>
      </c>
      <c r="D897" s="6"/>
      <c r="E897" s="19">
        <f t="shared" si="93"/>
        <v>14.335999999999995</v>
      </c>
      <c r="F897" s="19"/>
      <c r="H897" s="13">
        <f>($F$5/$F$1+2*$F$6*$F$3/($F$1)^2)*(E897*10^-3)</f>
        <v>-1.9912479999999993E-3</v>
      </c>
      <c r="I897" s="11">
        <f t="shared" si="94"/>
        <v>-19.912479999999992</v>
      </c>
      <c r="J897" s="45">
        <f>$F$10*(1+H897)</f>
        <v>3.6547080498240039</v>
      </c>
      <c r="K897" s="45">
        <f t="shared" si="95"/>
        <v>13.356890929448374</v>
      </c>
      <c r="L897" s="6">
        <f>J897*$F$2*510999/299792458*SIN($F$2*C897)</f>
        <v>-1.2014907578405496</v>
      </c>
      <c r="M897" s="46">
        <f>(L897/$F$2)^2*10^6</f>
        <v>37.443901044334901</v>
      </c>
      <c r="N897" s="46">
        <f>($F$10*L897/(J897*$F$2))^2*10^6</f>
        <v>37.593467818870955</v>
      </c>
      <c r="O897" s="19">
        <f>O896+(B897-B896)*(M897+M896)/2</f>
        <v>6.6975144384549932</v>
      </c>
      <c r="P897" s="19">
        <f>P896+(B897-B896)*(M897-N897+M896-N896)/2</f>
        <v>-4.0786115358676892E-2</v>
      </c>
      <c r="Q897" s="7">
        <f>Q896+10^6*(C897-C896)*(L897+L896)/2</f>
        <v>-1193.2714351573072</v>
      </c>
      <c r="R897" s="7">
        <f>R896+(C897-C896)*(Q897+Q896)/2</f>
        <v>22.033577949060007</v>
      </c>
      <c r="S897" s="6">
        <f>C897*(1+K897/2)</f>
        <v>2.6487565475112569</v>
      </c>
      <c r="T897" s="11">
        <f t="shared" si="96"/>
        <v>-0.70006746903026562</v>
      </c>
      <c r="U897" s="6">
        <f>U896+(((T896)^2+(T897)^2)/2*(C897-C896))</f>
        <v>2.2899873962485744</v>
      </c>
      <c r="V897" s="6"/>
      <c r="W897" s="6">
        <f>C897+U897</f>
        <v>2.6349473962485748</v>
      </c>
      <c r="X897" s="6">
        <f>2*PI()*W897/($F$1/1000*(1+$N$7^2/2))</f>
        <v>67.635829453669416</v>
      </c>
      <c r="Y897" s="7">
        <f>Y896+(T897*COS(X897)+T896*COS(X896))/2*(C897-C896)</f>
        <v>-0.46465296167230435</v>
      </c>
      <c r="Z897" s="7">
        <f>Z896+(T897*SIN(X897)+T896*SIN(X896))/2*(C897-C896)</f>
        <v>-2.0462813323462819E-2</v>
      </c>
      <c r="AA897" s="19">
        <f t="shared" si="97"/>
        <v>0.46510332348839956</v>
      </c>
      <c r="AB897" s="6">
        <f>AB896+((H897+H896)*(C897-C896)/2)*$F$2*$F$10^2/(1+$F$10^2/2)</f>
        <v>-0.35769414721962495</v>
      </c>
    </row>
    <row r="898" spans="1:28" x14ac:dyDescent="0.2">
      <c r="A898" s="1">
        <v>-3119</v>
      </c>
      <c r="B898" s="6">
        <f t="shared" si="92"/>
        <v>-1.2226480000000002</v>
      </c>
      <c r="C898" s="6">
        <f t="shared" si="91"/>
        <v>0.34535199999999988</v>
      </c>
      <c r="D898" s="6"/>
      <c r="E898" s="19">
        <f t="shared" si="93"/>
        <v>14.320402500000007</v>
      </c>
      <c r="F898" s="19"/>
      <c r="H898" s="13">
        <f>($F$5/$F$1+2*$F$6*$F$3/($F$1)^2)*(E898*10^-3)</f>
        <v>-1.989081531621095E-3</v>
      </c>
      <c r="I898" s="11">
        <f t="shared" si="94"/>
        <v>-19.890815316210951</v>
      </c>
      <c r="J898" s="45">
        <f>$F$10*(1+H898)</f>
        <v>3.6547159834312071</v>
      </c>
      <c r="K898" s="45">
        <f t="shared" si="95"/>
        <v>13.356948919547534</v>
      </c>
      <c r="L898" s="6">
        <f>J898*$F$2*510999/299792458*SIN($F$2*C898)</f>
        <v>-1.1803124967610445</v>
      </c>
      <c r="M898" s="46">
        <f>(L898/$F$2)^2*10^6</f>
        <v>36.135513496698003</v>
      </c>
      <c r="N898" s="46">
        <f>($F$10*L898/(J898*$F$2))^2*10^6</f>
        <v>36.279696506650232</v>
      </c>
      <c r="O898" s="19">
        <f>O897+(B898-B897)*(M898+M897)/2</f>
        <v>6.7119360037050253</v>
      </c>
      <c r="P898" s="19">
        <f>P897+(B898-B897)*(M898-N898+M897-N897)/2</f>
        <v>-4.0843690316436553E-2</v>
      </c>
      <c r="Q898" s="7">
        <f>Q897+10^6*(C898-C897)*(L898+L897)/2</f>
        <v>-1660.1048730588932</v>
      </c>
      <c r="R898" s="7">
        <f>R897+(C898-C897)*(Q898+Q897)/2</f>
        <v>21.474316192650022</v>
      </c>
      <c r="S898" s="6">
        <f>C898*(1+K898/2)</f>
        <v>2.6517765116317893</v>
      </c>
      <c r="T898" s="11">
        <f t="shared" si="96"/>
        <v>-0.97394891268300632</v>
      </c>
      <c r="U898" s="6">
        <f>U897+(((T897)^2+(T898)^2)/2*(C898-C897))</f>
        <v>2.2902693757539336</v>
      </c>
      <c r="V898" s="6"/>
      <c r="W898" s="6">
        <f>C898+U898</f>
        <v>2.6356213757539333</v>
      </c>
      <c r="X898" s="6">
        <f>2*PI()*W898/($F$1/1000*(1+$N$7^2/2))</f>
        <v>67.653129671102448</v>
      </c>
      <c r="Y898" s="7">
        <f>Y897+(T898*COS(X898)+T897*COS(X897))/2*(C898-C897)</f>
        <v>-0.46468625605424668</v>
      </c>
      <c r="Z898" s="7">
        <f>Z897+(T898*SIN(X898)+T897*SIN(X897))/2*(C898-C897)</f>
        <v>-2.0136411750914417E-2</v>
      </c>
      <c r="AA898" s="19">
        <f t="shared" si="97"/>
        <v>0.46512234051259599</v>
      </c>
      <c r="AB898" s="6">
        <f>AB897+((H898+H897)*(C898-C897)/2)*$F$2*$F$10^2/(1+$F$10^2/2)</f>
        <v>-0.35796074845074322</v>
      </c>
    </row>
    <row r="899" spans="1:28" x14ac:dyDescent="0.2">
      <c r="A899" s="1">
        <v>-3118</v>
      </c>
      <c r="B899" s="6">
        <f t="shared" si="92"/>
        <v>-1.222256</v>
      </c>
      <c r="C899" s="6">
        <f t="shared" si="91"/>
        <v>0.34574400000000005</v>
      </c>
      <c r="D899" s="6"/>
      <c r="E899" s="19">
        <f t="shared" si="93"/>
        <v>14.30481</v>
      </c>
      <c r="F899" s="19"/>
      <c r="H899" s="13">
        <f>($F$5/$F$1+2*$F$6*$F$3/($F$1)^2)*(E899*10^-3)</f>
        <v>-1.9869157577343749E-3</v>
      </c>
      <c r="I899" s="11">
        <f t="shared" si="94"/>
        <v>-19.869157577343749</v>
      </c>
      <c r="J899" s="45">
        <f>$F$10*(1+H899)</f>
        <v>3.6547239144951802</v>
      </c>
      <c r="K899" s="45">
        <f t="shared" si="95"/>
        <v>13.357006891182973</v>
      </c>
      <c r="L899" s="6">
        <f>J899*$F$2*510999/299792458*SIN($F$2*C899)</f>
        <v>-1.1521451363862383</v>
      </c>
      <c r="M899" s="46">
        <f>(L899/$F$2)^2*10^6</f>
        <v>34.431393651289476</v>
      </c>
      <c r="N899" s="46">
        <f>($F$10*L899/(J899*$F$2))^2*10^6</f>
        <v>34.568627079816522</v>
      </c>
      <c r="O899" s="19">
        <f>O898+(B899-B898)*(M899+M898)/2</f>
        <v>6.7257671175060372</v>
      </c>
      <c r="P899" s="19">
        <f>P898+(B899-B898)*(M899-N899+M898-N898)/2</f>
        <v>-4.0898847938378516E-2</v>
      </c>
      <c r="Q899" s="7">
        <f>Q898+10^6*(C899-C898)*(L899+L898)/2</f>
        <v>-2117.2665691559587</v>
      </c>
      <c r="R899" s="7">
        <f>R898+(C899-C898)*(Q899+Q898)/2</f>
        <v>20.733951389975591</v>
      </c>
      <c r="S899" s="6">
        <f>C899*(1+K899/2)</f>
        <v>2.6547964952925831</v>
      </c>
      <c r="T899" s="11">
        <f t="shared" si="96"/>
        <v>-1.2421561470932267</v>
      </c>
      <c r="U899" s="6">
        <f>U898+(((T898)^2+(T899)^2)/2*(C899-C898))</f>
        <v>2.2907577153160763</v>
      </c>
      <c r="V899" s="6"/>
      <c r="W899" s="6">
        <f>C899+U899</f>
        <v>2.6365017153160766</v>
      </c>
      <c r="X899" s="6">
        <f>2*PI()*W899/($F$1/1000*(1+$N$7^2/2))</f>
        <v>67.675726895081652</v>
      </c>
      <c r="Y899" s="7">
        <f>Y898+(T899*COS(X899)+T898*COS(X898))/2*(C899-C898)</f>
        <v>-0.46473892047981669</v>
      </c>
      <c r="Z899" s="7">
        <f>Z898+(T899*SIN(X899)+T898*SIN(X898))/2*(C899-C898)</f>
        <v>-1.9705287202741461E-2</v>
      </c>
      <c r="AA899" s="19">
        <f t="shared" si="97"/>
        <v>0.46515649254040076</v>
      </c>
      <c r="AB899" s="6">
        <f>AB898+((H899+H898)*(C899-C898)/2)*$F$2*$F$10^2/(1+$F$10^2/2)</f>
        <v>-0.35822705950962541</v>
      </c>
    </row>
    <row r="900" spans="1:28" x14ac:dyDescent="0.2">
      <c r="A900" s="1">
        <v>-3117</v>
      </c>
      <c r="B900" s="6">
        <f t="shared" si="92"/>
        <v>-1.2218640000000001</v>
      </c>
      <c r="C900" s="6">
        <f t="shared" si="91"/>
        <v>0.346136</v>
      </c>
      <c r="D900" s="6"/>
      <c r="E900" s="19">
        <f t="shared" si="93"/>
        <v>14.289222500000001</v>
      </c>
      <c r="F900" s="19"/>
      <c r="H900" s="13">
        <f>($F$5/$F$1+2*$F$6*$F$3/($F$1)^2)*(E900*10^-3)</f>
        <v>-1.9847506783398439E-3</v>
      </c>
      <c r="I900" s="11">
        <f t="shared" si="94"/>
        <v>-19.84750678339844</v>
      </c>
      <c r="J900" s="45">
        <f>$F$10*(1+H900)</f>
        <v>3.6547318430159232</v>
      </c>
      <c r="K900" s="45">
        <f t="shared" si="95"/>
        <v>13.357064844354568</v>
      </c>
      <c r="L900" s="6">
        <f>J900*$F$2*510999/299792458*SIN($F$2*C900)</f>
        <v>-1.1171554343608332</v>
      </c>
      <c r="M900" s="46">
        <f>(L900/$F$2)^2*10^6</f>
        <v>32.371842956780789</v>
      </c>
      <c r="N900" s="46">
        <f>($F$10*L900/(J900*$F$2))^2*10^6</f>
        <v>32.500726607132805</v>
      </c>
      <c r="O900" s="19">
        <f>O899+(B900-B899)*(M900+M899)/2</f>
        <v>6.738860551881217</v>
      </c>
      <c r="P900" s="19">
        <f>P899+(B900-B899)*(M900-N900+M899-N899)/2</f>
        <v>-4.0951006885838803E-2</v>
      </c>
      <c r="Q900" s="7">
        <f>Q899+10^6*(C900-C899)*(L900+L899)/2</f>
        <v>-2562.0494810223254</v>
      </c>
      <c r="R900" s="7">
        <f>R899+(C900-C899)*(Q900+Q899)/2</f>
        <v>19.816805444140769</v>
      </c>
      <c r="S900" s="6">
        <f>C900*(1+K900/2)</f>
        <v>2.6578164984827564</v>
      </c>
      <c r="T900" s="11">
        <f t="shared" si="96"/>
        <v>-1.5031010069164661</v>
      </c>
      <c r="U900" s="6">
        <f>U899+(((T899)^2+(T900)^2)/2*(C900-C899))</f>
        <v>2.2915029591641041</v>
      </c>
      <c r="V900" s="6"/>
      <c r="W900" s="6">
        <f>C900+U900</f>
        <v>2.6376389591641041</v>
      </c>
      <c r="X900" s="6">
        <f>2*PI()*W900/($F$1/1000*(1+$N$7^2/2))</f>
        <v>67.704918533238043</v>
      </c>
      <c r="Y900" s="7">
        <f>Y899+(T900*COS(X900)+T899*COS(X899))/2*(C900-C899)</f>
        <v>-0.46481797309045347</v>
      </c>
      <c r="Z900" s="7">
        <f>Z899+(T900*SIN(X900)+T899*SIN(X899))/2*(C900-C899)</f>
        <v>-1.9173113053256374E-2</v>
      </c>
      <c r="AA900" s="19">
        <f t="shared" si="97"/>
        <v>0.46521323752884597</v>
      </c>
      <c r="AB900" s="6">
        <f>AB899+((H900+H899)*(C900-C899)/2)*$F$2*$F$10^2/(1+$F$10^2/2)</f>
        <v>-0.35849308048930489</v>
      </c>
    </row>
    <row r="901" spans="1:28" x14ac:dyDescent="0.2">
      <c r="A901" s="1">
        <v>-3116</v>
      </c>
      <c r="B901" s="6">
        <f t="shared" si="92"/>
        <v>-1.2214719999999999</v>
      </c>
      <c r="C901" s="6">
        <f t="shared" si="91"/>
        <v>0.34652800000000017</v>
      </c>
      <c r="D901" s="6"/>
      <c r="E901" s="19">
        <f t="shared" si="93"/>
        <v>14.273639999999993</v>
      </c>
      <c r="F901" s="19"/>
      <c r="H901" s="13">
        <f>($F$5/$F$1+2*$F$6*$F$3/($F$1)^2)*(E901*10^-3)</f>
        <v>-1.9825862934374993E-3</v>
      </c>
      <c r="I901" s="11">
        <f t="shared" si="94"/>
        <v>-19.825862934374992</v>
      </c>
      <c r="J901" s="45">
        <f>$F$10*(1+H901)</f>
        <v>3.6547397689934353</v>
      </c>
      <c r="K901" s="45">
        <f t="shared" si="95"/>
        <v>13.357122779062189</v>
      </c>
      <c r="L901" s="6">
        <f>J901*$F$2*510999/299792458*SIN($F$2*C901)</f>
        <v>-1.0755505463365647</v>
      </c>
      <c r="M901" s="46">
        <f>(L901/$F$2)^2*10^6</f>
        <v>30.005569247018979</v>
      </c>
      <c r="N901" s="46">
        <f>($F$10*L901/(J901*$F$2))^2*10^6</f>
        <v>30.124901269319103</v>
      </c>
      <c r="O901" s="19">
        <f>O900+(B901-B900)*(M901+M900)/2</f>
        <v>6.7510865246731671</v>
      </c>
      <c r="P901" s="19">
        <f>P900+(B901-B900)*(M901-N901+M900-N900)/2</f>
        <v>-4.0999657157678643E-2</v>
      </c>
      <c r="Q901" s="7">
        <f>Q900+10^6*(C901-C900)*(L901+L900)/2</f>
        <v>-2991.8198532392016</v>
      </c>
      <c r="R901" s="7">
        <f>R900+(C901-C900)*(Q901+Q900)/2</f>
        <v>18.728247054625037</v>
      </c>
      <c r="S901" s="6">
        <f>C901*(1+K901/2)</f>
        <v>2.6608365211914324</v>
      </c>
      <c r="T901" s="11">
        <f t="shared" si="96"/>
        <v>-1.7552383227673236</v>
      </c>
      <c r="U901" s="6">
        <f>U900+(((T900)^2+(T901)^2)/2*(C901-C900))</f>
        <v>2.2925496333086186</v>
      </c>
      <c r="V901" s="6"/>
      <c r="W901" s="6">
        <f>C901+U901</f>
        <v>2.6390776333086188</v>
      </c>
      <c r="X901" s="6">
        <f>2*PI()*W901/($F$1/1000*(1+$N$7^2/2))</f>
        <v>67.741847513003009</v>
      </c>
      <c r="Y901" s="7">
        <f>Y900+(T901*COS(X901)+T900*COS(X900))/2*(C901-C900)</f>
        <v>-0.46493264621341573</v>
      </c>
      <c r="Z901" s="7">
        <f>Z900+(T901*SIN(X901)+T900*SIN(X900))/2*(C901-C900)</f>
        <v>-1.8544968240228513E-2</v>
      </c>
      <c r="AA901" s="19">
        <f t="shared" si="97"/>
        <v>0.46530235477809512</v>
      </c>
      <c r="AB901" s="6">
        <f>AB900+((H901+H900)*(C901-C900)/2)*$F$2*$F$10^2/(1+$F$10^2/2)</f>
        <v>-0.35875881148281569</v>
      </c>
    </row>
    <row r="902" spans="1:28" x14ac:dyDescent="0.2">
      <c r="A902" s="1">
        <v>-3115</v>
      </c>
      <c r="B902" s="6">
        <f t="shared" si="92"/>
        <v>-1.2210800000000002</v>
      </c>
      <c r="C902" s="6">
        <f t="shared" si="91"/>
        <v>0.3469199999999999</v>
      </c>
      <c r="D902" s="6"/>
      <c r="E902" s="19">
        <f t="shared" si="93"/>
        <v>14.258062500000005</v>
      </c>
      <c r="F902" s="19"/>
      <c r="H902" s="13">
        <f>($F$5/$F$1+2*$F$6*$F$3/($F$1)^2)*(E902*10^-3)</f>
        <v>-1.9804226030273446E-3</v>
      </c>
      <c r="I902" s="11">
        <f t="shared" si="94"/>
        <v>-19.804226030273444</v>
      </c>
      <c r="J902" s="45">
        <f>$F$10*(1+H902)</f>
        <v>3.6547476924277174</v>
      </c>
      <c r="K902" s="45">
        <f t="shared" si="95"/>
        <v>13.357180695305725</v>
      </c>
      <c r="L902" s="6">
        <f>J902*$F$2*510999/299792458*SIN($F$2*C902)</f>
        <v>-1.0275767995120442</v>
      </c>
      <c r="M902" s="46">
        <f>(L902/$F$2)^2*10^6</f>
        <v>27.388534860362846</v>
      </c>
      <c r="N902" s="46">
        <f>($F$10*L902/(J902*$F$2))^2*10^6</f>
        <v>27.497339719979415</v>
      </c>
      <c r="O902" s="19">
        <f>O901+(B902-B901)*(M902+M901)/2</f>
        <v>6.7623357690782058</v>
      </c>
      <c r="P902" s="19">
        <f>P901+(B902-B901)*(M902-N902+M901-N901)/2</f>
        <v>-4.1044371986534281E-2</v>
      </c>
      <c r="Q902" s="7">
        <f>Q901+10^6*(C902-C901)*(L902+L901)/2</f>
        <v>-3404.032813025241</v>
      </c>
      <c r="R902" s="7">
        <f>R901+(C902-C901)*(Q902+Q901)/2</f>
        <v>17.474659932038083</v>
      </c>
      <c r="S902" s="6">
        <f>C902*(1+K902/2)</f>
        <v>2.6638565634077302</v>
      </c>
      <c r="T902" s="11">
        <f t="shared" si="96"/>
        <v>-1.9970750708504152</v>
      </c>
      <c r="U902" s="6">
        <f>U901+(((T901)^2+(T902)^2)/2*(C902-C901))</f>
        <v>2.2939351907086492</v>
      </c>
      <c r="V902" s="6"/>
      <c r="W902" s="6">
        <f>C902+U902</f>
        <v>2.640855190708649</v>
      </c>
      <c r="X902" s="6">
        <f>2*PI()*W902/($F$1/1000*(1+$N$7^2/2))</f>
        <v>67.787475205352294</v>
      </c>
      <c r="Y902" s="7">
        <f>Y901+(T902*COS(X902)+T901*COS(X901))/2*(C902-C901)</f>
        <v>-0.4650944581491781</v>
      </c>
      <c r="Z902" s="7">
        <f>Z901+(T902*SIN(X902)+T901*SIN(X901))/2*(C902-C901)</f>
        <v>-1.7827731642417383E-2</v>
      </c>
      <c r="AA902" s="19">
        <f t="shared" si="97"/>
        <v>0.46543601388009465</v>
      </c>
      <c r="AB902" s="6">
        <f>AB901+((H902+H901)*(C902-C901)/2)*$F$2*$F$10^2/(1+$F$10^2/2)</f>
        <v>-0.35902425258319104</v>
      </c>
    </row>
    <row r="903" spans="1:28" x14ac:dyDescent="0.2">
      <c r="A903" s="1">
        <v>-3114</v>
      </c>
      <c r="B903" s="6">
        <f t="shared" si="92"/>
        <v>-1.220688</v>
      </c>
      <c r="C903" s="6">
        <f t="shared" si="91"/>
        <v>0.34731200000000007</v>
      </c>
      <c r="D903" s="6"/>
      <c r="E903" s="19">
        <f t="shared" si="93"/>
        <v>14.24249</v>
      </c>
      <c r="F903" s="19"/>
      <c r="H903" s="13">
        <f>($F$5/$F$1+2*$F$6*$F$3/($F$1)^2)*(E903*10^-3)</f>
        <v>-1.9782596071093749E-3</v>
      </c>
      <c r="I903" s="11">
        <f t="shared" si="94"/>
        <v>-19.782596071093749</v>
      </c>
      <c r="J903" s="45">
        <f>$F$10*(1+H903)</f>
        <v>3.6547556133187689</v>
      </c>
      <c r="K903" s="45">
        <f t="shared" si="95"/>
        <v>13.35723859308505</v>
      </c>
      <c r="L903" s="6">
        <f>J903*$F$2*510999/299792458*SIN($F$2*C903)</f>
        <v>-0.97351823421925177</v>
      </c>
      <c r="M903" s="46">
        <f>(L903/$F$2)^2*10^6</f>
        <v>24.582633177952648</v>
      </c>
      <c r="N903" s="46">
        <f>($F$10*L903/(J903*$F$2))^2*10^6</f>
        <v>24.680184214834888</v>
      </c>
      <c r="O903" s="19">
        <f>O902+(B903-B902)*(M903+M902)/2</f>
        <v>6.7725221180137201</v>
      </c>
      <c r="P903" s="19">
        <f>P902+(B903-B902)*(M903-N903+M902-N902)/2</f>
        <v>-4.1084817742248064E-2</v>
      </c>
      <c r="Q903" s="7">
        <f>Q902+10^6*(C903-C902)*(L903+L902)/2</f>
        <v>-3796.2474396367452</v>
      </c>
      <c r="R903" s="7">
        <f>R902+(C903-C902)*(Q903+Q902)/2</f>
        <v>16.063405002515722</v>
      </c>
      <c r="S903" s="6">
        <f>C903*(1+K903/2)</f>
        <v>2.6668766251207781</v>
      </c>
      <c r="T903" s="11">
        <f t="shared" si="96"/>
        <v>-2.2271792138632494</v>
      </c>
      <c r="U903" s="6">
        <f>U902+(((T902)^2+(T903)^2)/2*(C903-C902))</f>
        <v>2.2956891233821484</v>
      </c>
      <c r="V903" s="6"/>
      <c r="W903" s="6">
        <f>C903+U903</f>
        <v>2.6430011233821484</v>
      </c>
      <c r="X903" s="6">
        <f>2*PI()*W903/($F$1/1000*(1+$N$7^2/2))</f>
        <v>67.842558633784492</v>
      </c>
      <c r="Y903" s="7">
        <f>Y902+(T903*COS(X903)+T902*COS(X902))/2*(C903-C902)</f>
        <v>-0.46531703045572925</v>
      </c>
      <c r="Z903" s="7">
        <f>Z902+(T903*SIN(X903)+T902*SIN(X902))/2*(C903-C902)</f>
        <v>-1.703057995411502E-2</v>
      </c>
      <c r="AA903" s="19">
        <f t="shared" si="97"/>
        <v>0.46562858533998058</v>
      </c>
      <c r="AB903" s="6">
        <f>AB902+((H903+H902)*(C903-C902)/2)*$F$2*$F$10^2/(1+$F$10^2/2)</f>
        <v>-0.35928940388346536</v>
      </c>
    </row>
    <row r="904" spans="1:28" x14ac:dyDescent="0.2">
      <c r="A904" s="1">
        <v>-3113</v>
      </c>
      <c r="B904" s="6">
        <f t="shared" si="92"/>
        <v>-1.220296</v>
      </c>
      <c r="C904" s="6">
        <f t="shared" si="91"/>
        <v>0.34770400000000001</v>
      </c>
      <c r="D904" s="6"/>
      <c r="E904" s="19">
        <f t="shared" si="93"/>
        <v>14.226922500000001</v>
      </c>
      <c r="F904" s="19"/>
      <c r="H904" s="13">
        <f>($F$5/$F$1+2*$F$6*$F$3/($F$1)^2)*(E904*10^-3)</f>
        <v>-1.9760973056835939E-3</v>
      </c>
      <c r="I904" s="11">
        <f t="shared" si="94"/>
        <v>-19.76097305683594</v>
      </c>
      <c r="J904" s="45">
        <f>$F$10*(1+H904)</f>
        <v>3.6547635316665903</v>
      </c>
      <c r="K904" s="45">
        <f t="shared" si="95"/>
        <v>13.357296472400048</v>
      </c>
      <c r="L904" s="6">
        <f>J904*$F$2*510999/299792458*SIN($F$2*C904)</f>
        <v>-0.91369492219272708</v>
      </c>
      <c r="M904" s="46">
        <f>(L904/$F$2)^2*10^6</f>
        <v>21.654224879737715</v>
      </c>
      <c r="N904" s="46">
        <f>($F$10*L904/(J904*$F$2))^2*10^6</f>
        <v>21.740060937344516</v>
      </c>
      <c r="O904" s="19">
        <f>O903+(B904-B903)*(M904+M903)/2</f>
        <v>6.7815845421930261</v>
      </c>
      <c r="P904" s="19">
        <f>P903+(B904-B903)*(M904-N904+M903-N903)/2</f>
        <v>-4.1120761612767912E-2</v>
      </c>
      <c r="Q904" s="7">
        <f>Q903+10^6*(C904-C903)*(L904+L903)/2</f>
        <v>-4166.1412182934437</v>
      </c>
      <c r="R904" s="7">
        <f>R903+(C904-C903)*(Q904+Q903)/2</f>
        <v>14.502776825561613</v>
      </c>
      <c r="S904" s="6">
        <f>C904*(1+K904/2)</f>
        <v>2.669896706319693</v>
      </c>
      <c r="T904" s="11">
        <f t="shared" si="96"/>
        <v>-2.4441881808130859</v>
      </c>
      <c r="U904" s="6">
        <f>U903+(((T903)^2+(T904)^2)/2*(C904-C903))</f>
        <v>2.2978322624724705</v>
      </c>
      <c r="V904" s="6"/>
      <c r="W904" s="6">
        <f>C904+U904</f>
        <v>2.6455362624724703</v>
      </c>
      <c r="X904" s="6">
        <f>2*PI()*W904/($F$1/1000*(1+$N$7^2/2))</f>
        <v>67.907632507896139</v>
      </c>
      <c r="Y904" s="7">
        <f>Y903+(T904*COS(X904)+T903*COS(X903))/2*(C904-C903)</f>
        <v>-0.46561561077190189</v>
      </c>
      <c r="Z904" s="7">
        <f>Z903+(T904*SIN(X904)+T903*SIN(X903))/2*(C904-C903)</f>
        <v>-1.6165556280641594E-2</v>
      </c>
      <c r="AA904" s="19">
        <f t="shared" si="97"/>
        <v>0.4658961495916808</v>
      </c>
      <c r="AB904" s="6">
        <f>AB903+((H904+H903)*(C904-C903)/2)*$F$2*$F$10^2/(1+$F$10^2/2)</f>
        <v>-0.35955426547667191</v>
      </c>
    </row>
    <row r="905" spans="1:28" x14ac:dyDescent="0.2">
      <c r="A905" s="1">
        <v>-3112</v>
      </c>
      <c r="B905" s="6">
        <f t="shared" si="92"/>
        <v>-1.2199040000000001</v>
      </c>
      <c r="C905" s="6">
        <f t="shared" si="91"/>
        <v>0.34809599999999996</v>
      </c>
      <c r="D905" s="6"/>
      <c r="E905" s="19">
        <f t="shared" si="93"/>
        <v>14.211360000000003</v>
      </c>
      <c r="F905" s="19"/>
      <c r="H905" s="13">
        <f>($F$5/$F$1+2*$F$6*$F$3/($F$1)^2)*(E905*10^-3)</f>
        <v>-1.9739356987500006E-3</v>
      </c>
      <c r="I905" s="11">
        <f t="shared" si="94"/>
        <v>-19.739356987500006</v>
      </c>
      <c r="J905" s="45">
        <f>$F$10*(1+H905)</f>
        <v>3.6547714474711808</v>
      </c>
      <c r="K905" s="45">
        <f t="shared" si="95"/>
        <v>13.357354333250591</v>
      </c>
      <c r="L905" s="6">
        <f>J905*$F$2*510999/299792458*SIN($F$2*C905)</f>
        <v>-0.84846107147710748</v>
      </c>
      <c r="M905" s="46">
        <f>(L905/$F$2)^2*10^6</f>
        <v>18.672568534920384</v>
      </c>
      <c r="N905" s="46">
        <f>($F$10*L905/(J905*$F$2))^2*10^6</f>
        <v>18.746504278670884</v>
      </c>
      <c r="O905" s="19">
        <f>O904+(B905-B904)*(M905+M904)/2</f>
        <v>6.7894885937022984</v>
      </c>
      <c r="P905" s="19">
        <f>P904+(B905-B904)*(M905-N905+M904-N904)/2</f>
        <v>-4.1152076885833937E-2</v>
      </c>
      <c r="Q905" s="7">
        <f>Q904+10^6*(C905-C904)*(L905+L904)/2</f>
        <v>-4511.5237930526855</v>
      </c>
      <c r="R905" s="7">
        <f>R904+(C905-C904)*(Q905+Q904)/2</f>
        <v>12.801954483337997</v>
      </c>
      <c r="S905" s="6">
        <f>C905*(1+K905/2)</f>
        <v>2.6729168069935985</v>
      </c>
      <c r="T905" s="11">
        <f t="shared" si="96"/>
        <v>-2.6468169355414553</v>
      </c>
      <c r="U905" s="6">
        <f>U904+(((T904)^2+(T905)^2)/2*(C905-C904))</f>
        <v>2.3003762828401553</v>
      </c>
      <c r="V905" s="6"/>
      <c r="W905" s="6">
        <f>C905+U905</f>
        <v>2.6484722828401552</v>
      </c>
      <c r="X905" s="6">
        <f>2*PI()*W905/($F$1/1000*(1+$N$7^2/2))</f>
        <v>67.982996506867806</v>
      </c>
      <c r="Y905" s="7">
        <f>Y904+(T905*COS(X905)+T904*COS(X904))/2*(C905-C904)</f>
        <v>-0.46600627315847609</v>
      </c>
      <c r="Z905" s="7">
        <f>Z904+(T905*SIN(X905)+T904*SIN(X904))/2*(C905-C904)</f>
        <v>-1.5248141055992787E-2</v>
      </c>
      <c r="AA905" s="19">
        <f t="shared" si="97"/>
        <v>0.46625567281129748</v>
      </c>
      <c r="AB905" s="6">
        <f>AB904+((H905+H904)*(C905-C904)/2)*$F$2*$F$10^2/(1+$F$10^2/2)</f>
        <v>-0.35981883745584453</v>
      </c>
    </row>
    <row r="906" spans="1:28" x14ac:dyDescent="0.2">
      <c r="A906" s="1">
        <v>-3111</v>
      </c>
      <c r="B906" s="6">
        <f t="shared" si="92"/>
        <v>-1.2195119999999999</v>
      </c>
      <c r="C906" s="6">
        <f t="shared" si="91"/>
        <v>0.34848800000000013</v>
      </c>
      <c r="D906" s="6"/>
      <c r="E906" s="19">
        <f t="shared" si="93"/>
        <v>14.195802499999999</v>
      </c>
      <c r="F906" s="19"/>
      <c r="H906" s="13">
        <f>($F$5/$F$1+2*$F$6*$F$3/($F$1)^2)*(E906*10^-3)</f>
        <v>-1.9717747863085937E-3</v>
      </c>
      <c r="I906" s="11">
        <f t="shared" si="94"/>
        <v>-19.717747863085936</v>
      </c>
      <c r="J906" s="45">
        <f>$F$10*(1+H906)</f>
        <v>3.6547793607325412</v>
      </c>
      <c r="K906" s="45">
        <f t="shared" si="95"/>
        <v>13.357412175636563</v>
      </c>
      <c r="L906" s="6">
        <f>J906*$F$2*510999/299792458*SIN($F$2*C906)</f>
        <v>-0.77820292919468248</v>
      </c>
      <c r="M906" s="46">
        <f>(L906/$F$2)^2*10^6</f>
        <v>15.708182642936253</v>
      </c>
      <c r="N906" s="46">
        <f>($F$10*L906/(J906*$F$2))^2*10^6</f>
        <v>15.770312338085926</v>
      </c>
      <c r="O906" s="19">
        <f>O905+(B906-B905)*(M906+M905)/2</f>
        <v>6.7962272209331616</v>
      </c>
      <c r="P906" s="19">
        <f>P905+(B906-B905)*(M906-N906+M905-N905)/2</f>
        <v>-4.1178745711858381E-2</v>
      </c>
      <c r="Q906" s="7">
        <f>Q905+10^6*(C906-C905)*(L906+L905)/2</f>
        <v>-4830.3499371844946</v>
      </c>
      <c r="R906" s="7">
        <f>R905+(C906-C905)*(Q906+Q905)/2</f>
        <v>10.970947232210715</v>
      </c>
      <c r="S906" s="6">
        <f>C906*(1+K906/2)</f>
        <v>2.6759369271316182</v>
      </c>
      <c r="T906" s="11">
        <f t="shared" si="96"/>
        <v>-2.8338655861727426</v>
      </c>
      <c r="U906" s="6">
        <f>U905+(((T905)^2+(T906)^2)/2*(C906-C905))</f>
        <v>2.3033234239141063</v>
      </c>
      <c r="V906" s="6"/>
      <c r="W906" s="6">
        <f>C906+U906</f>
        <v>2.6518114239141064</v>
      </c>
      <c r="X906" s="6">
        <f>2*PI()*W906/($F$1/1000*(1+$N$7^2/2))</f>
        <v>68.068708114060044</v>
      </c>
      <c r="Y906" s="7">
        <f>Y905+(T906*COS(X906)+T905*COS(X905))/2*(C906-C905)</f>
        <v>-0.46650479150411567</v>
      </c>
      <c r="Z906" s="7">
        <f>Z905+(T906*SIN(X906)+T905*SIN(X905))/2*(C906-C905)</f>
        <v>-1.4297720561876047E-2</v>
      </c>
      <c r="AA906" s="19">
        <f t="shared" si="97"/>
        <v>0.46672384266240774</v>
      </c>
      <c r="AB906" s="6">
        <f>AB905+((H906+H905)*(C906-C905)/2)*$F$2*$F$10^2/(1+$F$10^2/2)</f>
        <v>-0.3600831199140172</v>
      </c>
    </row>
    <row r="907" spans="1:28" x14ac:dyDescent="0.2">
      <c r="A907" s="1">
        <v>-3110</v>
      </c>
      <c r="B907" s="6">
        <f t="shared" si="92"/>
        <v>-1.2191200000000002</v>
      </c>
      <c r="C907" s="6">
        <f t="shared" si="91"/>
        <v>0.34887999999999986</v>
      </c>
      <c r="D907" s="6"/>
      <c r="E907" s="19">
        <f t="shared" si="93"/>
        <v>14.180250000000008</v>
      </c>
      <c r="F907" s="19"/>
      <c r="H907" s="13">
        <f>($F$5/$F$1+2*$F$6*$F$3/($F$1)^2)*(E907*10^-3)</f>
        <v>-1.9696145683593762E-3</v>
      </c>
      <c r="I907" s="11">
        <f t="shared" si="94"/>
        <v>-19.696145683593762</v>
      </c>
      <c r="J907" s="45">
        <f>$F$10*(1+H907)</f>
        <v>3.6547872714506711</v>
      </c>
      <c r="K907" s="45">
        <f t="shared" si="95"/>
        <v>13.357469999557841</v>
      </c>
      <c r="L907" s="6">
        <f>J907*$F$2*510999/299792458*SIN($F$2*C907)</f>
        <v>-0.7033364945901337</v>
      </c>
      <c r="M907" s="46">
        <f>(L907/$F$2)^2*10^6</f>
        <v>12.831177862543363</v>
      </c>
      <c r="N907" s="46">
        <f>($F$10*L907/(J907*$F$2))^2*10^6</f>
        <v>12.881872536475932</v>
      </c>
      <c r="O907" s="19">
        <f>O906+(B907-B906)*(M907+M906)/2</f>
        <v>6.8018209355922314</v>
      </c>
      <c r="P907" s="19">
        <f>P906+(B907-B906)*(M907-N907+M906-N906)/2</f>
        <v>-4.1200859288198485E-2</v>
      </c>
      <c r="Q907" s="7">
        <f>Q906+10^6*(C907-C906)*(L907+L906)/2</f>
        <v>-5120.7316642461155</v>
      </c>
      <c r="R907" s="7">
        <f>R906+(C907-C906)*(Q907+Q906)/2</f>
        <v>9.0205352383316786</v>
      </c>
      <c r="S907" s="6">
        <f>C907*(1+K907/2)</f>
        <v>2.6789570667228686</v>
      </c>
      <c r="T907" s="11">
        <f t="shared" si="96"/>
        <v>-3.0042264904290885</v>
      </c>
      <c r="U907" s="6">
        <f>U906+(((T906)^2+(T907)^2)/2*(C907-C906))</f>
        <v>2.306666433423497</v>
      </c>
      <c r="V907" s="6"/>
      <c r="W907" s="6">
        <f>C907+U907</f>
        <v>2.6555464334234968</v>
      </c>
      <c r="X907" s="6">
        <f>2*PI()*W907/($F$1/1000*(1+$N$7^2/2))</f>
        <v>68.164581172681494</v>
      </c>
      <c r="Y907" s="7">
        <f>Y906+(T907*COS(X907)+T906*COS(X906))/2*(C907-C906)</f>
        <v>-0.46712521990980899</v>
      </c>
      <c r="Z907" s="7">
        <f>Z906+(T907*SIN(X907)+T906*SIN(X906))/2*(C907-C906)</f>
        <v>-1.3337819792961962E-2</v>
      </c>
      <c r="AA907" s="19">
        <f t="shared" si="97"/>
        <v>0.46731559840499326</v>
      </c>
      <c r="AB907" s="6">
        <f>AB906+((H907+H906)*(C907-C906)/2)*$F$2*$F$10^2/(1+$F$10^2/2)</f>
        <v>-0.36034711294422311</v>
      </c>
    </row>
    <row r="908" spans="1:28" x14ac:dyDescent="0.2">
      <c r="A908" s="1">
        <v>-3109</v>
      </c>
      <c r="B908" s="6">
        <f t="shared" si="92"/>
        <v>-1.218728</v>
      </c>
      <c r="C908" s="6">
        <f t="shared" si="91"/>
        <v>0.34927200000000003</v>
      </c>
      <c r="D908" s="6"/>
      <c r="E908" s="19">
        <f t="shared" si="93"/>
        <v>14.164702500000001</v>
      </c>
      <c r="F908" s="19"/>
      <c r="H908" s="13">
        <f>($F$5/$F$1+2*$F$6*$F$3/($F$1)^2)*(E908*10^-3)</f>
        <v>-1.9674550449023439E-3</v>
      </c>
      <c r="I908" s="11">
        <f t="shared" si="94"/>
        <v>-19.674550449023439</v>
      </c>
      <c r="J908" s="45">
        <f>$F$10*(1+H908)</f>
        <v>3.6547951796255709</v>
      </c>
      <c r="K908" s="45">
        <f t="shared" si="95"/>
        <v>13.357527805014309</v>
      </c>
      <c r="L908" s="6">
        <f>J908*$F$2*510999/299792458*SIN($F$2*C908)</f>
        <v>-0.62430505589277219</v>
      </c>
      <c r="M908" s="46">
        <f>(L908/$F$2)^2*10^6</f>
        <v>10.109598871985796</v>
      </c>
      <c r="N908" s="46">
        <f>($F$10*L908/(J908*$F$2))^2*10^6</f>
        <v>10.149496942432853</v>
      </c>
      <c r="O908" s="19">
        <f>O907+(B908-B907)*(M908+M907)/2</f>
        <v>6.8063173278322013</v>
      </c>
      <c r="P908" s="19">
        <f>P907+(B908-B907)*(M908-N908+M907-N907)/2</f>
        <v>-4.1218615466096897E-2</v>
      </c>
      <c r="Q908" s="7">
        <f>Q907+10^6*(C908-C907)*(L908+L907)/2</f>
        <v>-5380.9494081408775</v>
      </c>
      <c r="R908" s="7">
        <f>R907+(C908-C907)*(Q908+Q907)/2</f>
        <v>6.9622057481429351</v>
      </c>
      <c r="S908" s="6">
        <f>C908*(1+K908/2)</f>
        <v>2.6819772257564791</v>
      </c>
      <c r="T908" s="11">
        <f t="shared" si="96"/>
        <v>-3.1568908147377956</v>
      </c>
      <c r="U908" s="6">
        <f>U907+(((T907)^2+(T908)^2)/2*(C908-C907))</f>
        <v>2.310388735362205</v>
      </c>
      <c r="V908" s="6"/>
      <c r="W908" s="6">
        <f>C908+U908</f>
        <v>2.659660735362205</v>
      </c>
      <c r="X908" s="6">
        <f>2*PI()*W908/($F$1/1000*(1+$N$7^2/2))</f>
        <v>68.270190197227322</v>
      </c>
      <c r="Y908" s="7">
        <f>Y907+(T908*COS(X908)+T907*COS(X907))/2*(C908-C907)</f>
        <v>-0.46787826679478067</v>
      </c>
      <c r="Z908" s="7">
        <f>Z907+(T908*SIN(X908)+T907*SIN(X907))/2*(C908-C907)</f>
        <v>-1.2395955881263545E-2</v>
      </c>
      <c r="AA908" s="19">
        <f t="shared" si="97"/>
        <v>0.46804244707194903</v>
      </c>
      <c r="AB908" s="6">
        <f>AB907+((H908+H907)*(C908-C907)/2)*$F$2*$F$10^2/(1+$F$10^2/2)</f>
        <v>-0.36061081663949668</v>
      </c>
    </row>
    <row r="909" spans="1:28" x14ac:dyDescent="0.2">
      <c r="A909" s="1">
        <v>-3108</v>
      </c>
      <c r="B909" s="6">
        <f t="shared" si="92"/>
        <v>-1.2183360000000001</v>
      </c>
      <c r="C909" s="6">
        <f t="shared" si="91"/>
        <v>0.34966399999999997</v>
      </c>
      <c r="D909" s="6"/>
      <c r="E909" s="19">
        <f t="shared" si="93"/>
        <v>14.149160000000002</v>
      </c>
      <c r="F909" s="19"/>
      <c r="H909" s="13">
        <f>($F$5/$F$1+2*$F$6*$F$3/($F$1)^2)*(E909*10^-3)</f>
        <v>-1.9652962159375001E-3</v>
      </c>
      <c r="I909" s="11">
        <f t="shared" si="94"/>
        <v>-19.652962159375001</v>
      </c>
      <c r="J909" s="45">
        <f>$F$10*(1+H909)</f>
        <v>3.6548030852572402</v>
      </c>
      <c r="K909" s="45">
        <f t="shared" si="95"/>
        <v>13.357585592005842</v>
      </c>
      <c r="L909" s="6">
        <f>J909*$F$2*510999/299792458*SIN($F$2*C909)</f>
        <v>-0.54157656558218004</v>
      </c>
      <c r="M909" s="46">
        <f>(L909/$F$2)^2*10^6</f>
        <v>7.6078150758490848</v>
      </c>
      <c r="N909" s="46">
        <f>($F$10*L909/(J909*$F$2))^2*10^6</f>
        <v>7.6378066808026128</v>
      </c>
      <c r="O909" s="19">
        <f>O908+(B909-B908)*(M909+M908)/2</f>
        <v>6.8097899409659766</v>
      </c>
      <c r="P909" s="19">
        <f>P908+(B909-B908)*(M909-N909+M908-N908)/2</f>
        <v>-4.1232313842475408E-2</v>
      </c>
      <c r="Q909" s="7">
        <f>Q908+10^6*(C909-C908)*(L909+L908)/2</f>
        <v>-5609.4622059499379</v>
      </c>
      <c r="R909" s="7">
        <f>R908+(C909-C908)*(Q909+Q908)/2</f>
        <v>4.8080850717814219</v>
      </c>
      <c r="S909" s="6">
        <f>C909*(1+K909/2)</f>
        <v>2.6849974042215652</v>
      </c>
      <c r="T909" s="11">
        <f t="shared" si="96"/>
        <v>-3.2909545082863843</v>
      </c>
      <c r="U909" s="6">
        <f>U908+(((T908)^2+(T909)^2)/2*(C909-C908))</f>
        <v>2.3144648182357948</v>
      </c>
      <c r="V909" s="6"/>
      <c r="W909" s="6">
        <f>C909+U909</f>
        <v>2.6641288182357945</v>
      </c>
      <c r="X909" s="6">
        <f>2*PI()*W909/($F$1/1000*(1+$N$7^2/2))</f>
        <v>68.384880339297411</v>
      </c>
      <c r="Y909" s="7">
        <f>Y908+(T909*COS(X909)+T908*COS(X908))/2*(C909-C908)</f>
        <v>-0.46876961086668306</v>
      </c>
      <c r="Z909" s="7">
        <f>Z908+(T909*SIN(X909)+T908*SIN(X908))/2*(C909-C908)</f>
        <v>-1.1502985728300061E-2</v>
      </c>
      <c r="AA909" s="19">
        <f t="shared" si="97"/>
        <v>0.46891072364872072</v>
      </c>
      <c r="AB909" s="6">
        <f>AB908+((H909+H908)*(C909-C908)/2)*$F$2*$F$10^2/(1+$F$10^2/2)</f>
        <v>-0.3608742310928712</v>
      </c>
    </row>
    <row r="910" spans="1:28" x14ac:dyDescent="0.2">
      <c r="A910" s="1">
        <v>-3107</v>
      </c>
      <c r="B910" s="6">
        <f t="shared" si="92"/>
        <v>-1.2179439999999999</v>
      </c>
      <c r="C910" s="6">
        <f t="shared" si="91"/>
        <v>0.35005600000000014</v>
      </c>
      <c r="D910" s="6"/>
      <c r="E910" s="19">
        <f t="shared" si="93"/>
        <v>14.133622499999998</v>
      </c>
      <c r="F910" s="19"/>
      <c r="H910" s="13">
        <f>($F$5/$F$1+2*$F$6*$F$3/($F$1)^2)*(E910*10^-3)</f>
        <v>-1.9631380814648437E-3</v>
      </c>
      <c r="I910" s="11">
        <f t="shared" si="94"/>
        <v>-19.631380814648438</v>
      </c>
      <c r="J910" s="45">
        <f>$F$10*(1+H910)</f>
        <v>3.654810988345679</v>
      </c>
      <c r="K910" s="45">
        <f t="shared" si="95"/>
        <v>13.357643360532318</v>
      </c>
      <c r="L910" s="6">
        <f>J910*$F$2*510999/299792458*SIN($F$2*C910)</f>
        <v>-0.45564086959636613</v>
      </c>
      <c r="M910" s="46">
        <f>(L910/$F$2)^2*10^6</f>
        <v>5.384998219183557</v>
      </c>
      <c r="N910" s="46">
        <f>($F$10*L910/(J910*$F$2))^2*10^6</f>
        <v>5.4062036326098841</v>
      </c>
      <c r="O910" s="19">
        <f>O909+(B910-B909)*(M910+M909)/2</f>
        <v>6.8123365323718037</v>
      </c>
      <c r="P910" s="19">
        <f>P909+(B910-B909)*(M910-N910+M909-N909)/2</f>
        <v>-4.1242348458077865E-2</v>
      </c>
      <c r="Q910" s="7">
        <f>Q909+10^6*(C910-C909)*(L910+L909)/2</f>
        <v>-5804.9168232450174</v>
      </c>
      <c r="R910" s="7">
        <f>R909+(C910-C909)*(Q910+Q909)/2</f>
        <v>2.5708667820582405</v>
      </c>
      <c r="S910" s="6">
        <f>C910*(1+K910/2)</f>
        <v>2.6880176021072515</v>
      </c>
      <c r="T910" s="11">
        <f t="shared" si="96"/>
        <v>-3.4056236566532916</v>
      </c>
      <c r="U910" s="6">
        <f>U909+(((T909)^2+(T910)^2)/2*(C910-C909))</f>
        <v>2.3188608344328046</v>
      </c>
      <c r="V910" s="6"/>
      <c r="W910" s="6">
        <f>C910+U910</f>
        <v>2.6689168344328049</v>
      </c>
      <c r="X910" s="6">
        <f>2*PI()*W910/($F$1/1000*(1+$N$7^2/2))</f>
        <v>68.507782772713526</v>
      </c>
      <c r="Y910" s="7">
        <f>Y909+(T910*COS(X910)+T909*COS(X909))/2*(C910-C909)</f>
        <v>-0.46979836480473286</v>
      </c>
      <c r="Z910" s="7">
        <f>Z909+(T910*SIN(X910)+T909*SIN(X909))/2*(C910-C909)</f>
        <v>-1.0691873426204283E-2</v>
      </c>
      <c r="AA910" s="19">
        <f t="shared" si="97"/>
        <v>0.46992001418386387</v>
      </c>
      <c r="AB910" s="6">
        <f>AB909+((H910+H909)*(C910-C909)/2)*$F$2*$F$10^2/(1+$F$10^2/2)</f>
        <v>-0.36113735639738065</v>
      </c>
    </row>
    <row r="911" spans="1:28" x14ac:dyDescent="0.2">
      <c r="A911" s="1">
        <v>-3106</v>
      </c>
      <c r="B911" s="6">
        <f t="shared" si="92"/>
        <v>-1.2175520000000002</v>
      </c>
      <c r="C911" s="6">
        <f t="shared" si="91"/>
        <v>0.35044799999999987</v>
      </c>
      <c r="D911" s="6"/>
      <c r="E911" s="19">
        <f t="shared" si="93"/>
        <v>14.118090000000006</v>
      </c>
      <c r="F911" s="19"/>
      <c r="H911" s="13">
        <f>($F$5/$F$1+2*$F$6*$F$3/($F$1)^2)*(E911*10^-3)</f>
        <v>-1.9609806414843758E-3</v>
      </c>
      <c r="I911" s="11">
        <f t="shared" si="94"/>
        <v>-19.609806414843757</v>
      </c>
      <c r="J911" s="45">
        <f>$F$10*(1+H911)</f>
        <v>3.6548188888908877</v>
      </c>
      <c r="K911" s="45">
        <f t="shared" si="95"/>
        <v>13.357701110593624</v>
      </c>
      <c r="L911" s="6">
        <f>J911*$F$2*510999/299792458*SIN($F$2*C911)</f>
        <v>-0.36700680689061121</v>
      </c>
      <c r="M911" s="46">
        <f>(L911/$F$2)^2*10^6</f>
        <v>3.4937229145708151</v>
      </c>
      <c r="N911" s="46">
        <f>($F$10*L911/(J911*$F$2))^2*10^6</f>
        <v>3.5074655709753153</v>
      </c>
      <c r="O911" s="19">
        <f>O910+(B911-B910)*(M911+M910)/2</f>
        <v>6.8140767617140181</v>
      </c>
      <c r="P911" s="19">
        <f>P910+(B911-B910)*(M911-N911+M910-N910)/2</f>
        <v>-4.1249198279764705E-2</v>
      </c>
      <c r="Q911" s="7">
        <f>Q910+10^6*(C911-C910)*(L911+L910)/2</f>
        <v>-5966.1557678363524</v>
      </c>
      <c r="R911" s="7">
        <f>R910+(C911-C910)*(Q911+Q910)/2</f>
        <v>0.26373655420790509</v>
      </c>
      <c r="S911" s="6">
        <f>C911*(1+K911/2)</f>
        <v>2.6910378194026561</v>
      </c>
      <c r="T911" s="11">
        <f t="shared" si="96"/>
        <v>-3.5002191833066942</v>
      </c>
      <c r="U911" s="6">
        <f>U910+(((T910)^2+(T911)^2)/2*(C911-C910))</f>
        <v>2.3235353965699024</v>
      </c>
      <c r="V911" s="6"/>
      <c r="W911" s="6">
        <f>C911+U911</f>
        <v>2.673983396569902</v>
      </c>
      <c r="X911" s="6">
        <f>2*PI()*W911/($F$1/1000*(1+$N$7^2/2))</f>
        <v>68.637835134710954</v>
      </c>
      <c r="Y911" s="7">
        <f>Y910+(T911*COS(X911)+T910*COS(X910))/2*(C911-C910)</f>
        <v>-0.47095592931230673</v>
      </c>
      <c r="Z911" s="7">
        <f>Z910+(T911*SIN(X911)+T910*SIN(X910))/2*(C911-C910)</f>
        <v>-9.995888814238435E-3</v>
      </c>
      <c r="AA911" s="19">
        <f t="shared" si="97"/>
        <v>0.47106199713796171</v>
      </c>
      <c r="AB911" s="6">
        <f>AB910+((H911+H910)*(C911-C910)/2)*$F$2*$F$10^2/(1+$F$10^2/2)</f>
        <v>-0.36140019264605838</v>
      </c>
    </row>
    <row r="912" spans="1:28" x14ac:dyDescent="0.2">
      <c r="A912" s="1">
        <v>-3105</v>
      </c>
      <c r="B912" s="6">
        <f t="shared" si="92"/>
        <v>-1.21716</v>
      </c>
      <c r="C912" s="6">
        <f t="shared" si="91"/>
        <v>0.35084000000000004</v>
      </c>
      <c r="D912" s="6"/>
      <c r="E912" s="19">
        <f t="shared" si="93"/>
        <v>14.102562499999998</v>
      </c>
      <c r="F912" s="19"/>
      <c r="H912" s="13">
        <f>($F$5/$F$1+2*$F$6*$F$3/($F$1)^2)*(E912*10^-3)</f>
        <v>-1.9588238959960935E-3</v>
      </c>
      <c r="I912" s="11">
        <f t="shared" si="94"/>
        <v>-19.588238959960936</v>
      </c>
      <c r="J912" s="45">
        <f>$F$10*(1+H912)</f>
        <v>3.6548267868928659</v>
      </c>
      <c r="K912" s="45">
        <f t="shared" si="95"/>
        <v>13.35775884218963</v>
      </c>
      <c r="L912" s="6">
        <f>J912*$F$2*510999/299792458*SIN($F$2*C912)</f>
        <v>-0.27619919651891028</v>
      </c>
      <c r="M912" s="46">
        <f>(L912/$F$2)^2*10^6</f>
        <v>1.9787231810642301</v>
      </c>
      <c r="N912" s="46">
        <f>($F$10*L912/(J912*$F$2))^2*10^6</f>
        <v>1.9864979582291855</v>
      </c>
      <c r="O912" s="19">
        <f>O911+(B912-B911)*(M912+M911)/2</f>
        <v>6.8151493611487632</v>
      </c>
      <c r="P912" s="19">
        <f>P911+(B912-B911)*(M912-N912+M911-N911)/2</f>
        <v>-4.1253415696744324E-2</v>
      </c>
      <c r="Q912" s="7">
        <f>Q911+10^6*(C912-C911)*(L912+L911)/2</f>
        <v>-6092.2241445046729</v>
      </c>
      <c r="R912" s="7">
        <f>R911+(C912-C911)*(Q912+Q911)/2</f>
        <v>-2.0997059086119605</v>
      </c>
      <c r="S912" s="6">
        <f>C912*(1+K912/2)</f>
        <v>2.6940580560969054</v>
      </c>
      <c r="T912" s="11">
        <f t="shared" si="96"/>
        <v>-3.5741808711328265</v>
      </c>
      <c r="U912" s="6">
        <f>U911+(((T911)^2+(T912)^2)/2*(C912-C911))</f>
        <v>2.3284405520031335</v>
      </c>
      <c r="V912" s="6"/>
      <c r="W912" s="6">
        <f>C912+U912</f>
        <v>2.6792805520031333</v>
      </c>
      <c r="X912" s="6">
        <f>2*PI()*W912/($F$1/1000*(1+$N$7^2/2))</f>
        <v>68.773806540433029</v>
      </c>
      <c r="Y912" s="7">
        <f>Y911+(T912*COS(X912)+T911*COS(X911))/2*(C912-C911)</f>
        <v>-0.47222547811813997</v>
      </c>
      <c r="Z912" s="7">
        <f>Z911+(T912*SIN(X912)+T911*SIN(X911))/2*(C912-C911)</f>
        <v>-9.4463573324819975E-3</v>
      </c>
      <c r="AA912" s="19">
        <f t="shared" si="97"/>
        <v>0.47231995072276889</v>
      </c>
      <c r="AB912" s="6">
        <f>AB911+((H912+H911)*(C912-C911)/2)*$F$2*$F$10^2/(1+$F$10^2/2)</f>
        <v>-0.3616627399319387</v>
      </c>
    </row>
    <row r="913" spans="1:28" x14ac:dyDescent="0.2">
      <c r="A913" s="1">
        <v>-3104</v>
      </c>
      <c r="B913" s="6">
        <f t="shared" si="92"/>
        <v>-1.2167680000000001</v>
      </c>
      <c r="C913" s="6">
        <f t="shared" ref="C913:C976" si="98">B913+$C$2/2</f>
        <v>0.35123199999999999</v>
      </c>
      <c r="D913" s="6"/>
      <c r="E913" s="19">
        <f t="shared" si="93"/>
        <v>14.087040000000002</v>
      </c>
      <c r="F913" s="19"/>
      <c r="H913" s="13">
        <f>($F$5/$F$1+2*$F$6*$F$3/($F$1)^2)*(E913*10^-3)</f>
        <v>-1.9566678450000001E-3</v>
      </c>
      <c r="I913" s="11">
        <f t="shared" si="94"/>
        <v>-19.566678450000001</v>
      </c>
      <c r="J913" s="45">
        <f>$F$10*(1+H913)</f>
        <v>3.6548346823516131</v>
      </c>
      <c r="K913" s="45">
        <f t="shared" si="95"/>
        <v>13.357816555320216</v>
      </c>
      <c r="L913" s="6">
        <f>J913*$F$2*510999/299792458*SIN($F$2*C913)</f>
        <v>-0.18375573008028939</v>
      </c>
      <c r="M913" s="46">
        <f>(L913/$F$2)^2*10^6</f>
        <v>0.87583440460946815</v>
      </c>
      <c r="N913" s="46">
        <f>($F$10*L913/(J913*$F$2))^2*10^6</f>
        <v>0.87927192447704317</v>
      </c>
      <c r="O913" s="19">
        <f>O912+(B913-B912)*(M913+M912)/2</f>
        <v>6.8157088544355551</v>
      </c>
      <c r="P913" s="19">
        <f>P912+(B913-B912)*(M913-N913+M912-N912)/2</f>
        <v>-4.1255613306962702E-2</v>
      </c>
      <c r="Q913" s="7">
        <f>Q912+10^6*(C913-C912)*(L913+L912)/2</f>
        <v>-6182.3753101181037</v>
      </c>
      <c r="R913" s="7">
        <f>R912+(C913-C912)*(Q913+Q912)/2</f>
        <v>-4.5055274017177052</v>
      </c>
      <c r="S913" s="6">
        <f>C913*(1+K913/2)</f>
        <v>2.6970783121791149</v>
      </c>
      <c r="T913" s="11">
        <f t="shared" si="96"/>
        <v>-3.6270706801751444</v>
      </c>
      <c r="U913" s="6">
        <f>U912+(((T912)^2+(T913)^2)/2*(C913-C912))</f>
        <v>2.3335229124843702</v>
      </c>
      <c r="V913" s="6"/>
      <c r="W913" s="6">
        <f>C913+U913</f>
        <v>2.6847549124843701</v>
      </c>
      <c r="X913" s="6">
        <f>2*PI()*W913/($F$1/1000*(1+$N$7^2/2))</f>
        <v>68.914326579809895</v>
      </c>
      <c r="Y913" s="7">
        <f>Y912+(T913*COS(X913)+T912*COS(X912))/2*(C913-C912)</f>
        <v>-0.47358226102875911</v>
      </c>
      <c r="Z913" s="7">
        <f>Z912+(T913*SIN(X913)+T912*SIN(X912))/2*(C913-C912)</f>
        <v>-9.0701920042776264E-3</v>
      </c>
      <c r="AA913" s="19">
        <f t="shared" si="97"/>
        <v>0.47366911060792871</v>
      </c>
      <c r="AB913" s="6">
        <f>AB912+((H913+H912)*(C913-C912)/2)*$F$2*$F$10^2/(1+$F$10^2/2)</f>
        <v>-0.36192499834805492</v>
      </c>
    </row>
    <row r="914" spans="1:28" x14ac:dyDescent="0.2">
      <c r="A914" s="1">
        <v>-3103</v>
      </c>
      <c r="B914" s="6">
        <f t="shared" ref="B914:B977" si="99">A914*$C$2/8000</f>
        <v>-1.2163759999999999</v>
      </c>
      <c r="C914" s="6">
        <f t="shared" si="98"/>
        <v>0.35162400000000016</v>
      </c>
      <c r="D914" s="6"/>
      <c r="E914" s="19">
        <f t="shared" ref="E914:E977" si="100">$C$5*B914^2+$C$6+$C$7</f>
        <v>14.071522499999997</v>
      </c>
      <c r="F914" s="19"/>
      <c r="H914" s="13">
        <f>($F$5/$F$1+2*$F$6*$F$3/($F$1)^2)*(E914*10^-3)</f>
        <v>-1.9545124884960932E-3</v>
      </c>
      <c r="I914" s="11">
        <f t="shared" si="94"/>
        <v>-19.545124884960931</v>
      </c>
      <c r="J914" s="45">
        <f>$F$10*(1+H914)</f>
        <v>3.6548425752671307</v>
      </c>
      <c r="K914" s="45">
        <f t="shared" si="95"/>
        <v>13.357874249985272</v>
      </c>
      <c r="L914" s="6">
        <f>J914*$F$2*510999/299792458*SIN($F$2*C914)</f>
        <v>-9.0223787927887017E-2</v>
      </c>
      <c r="M914" s="46">
        <f>(L914/$F$2)^2*10^6</f>
        <v>0.21114574442643391</v>
      </c>
      <c r="N914" s="46">
        <f>($F$10*L914/(J914*$F$2))^2*10^6</f>
        <v>0.21197354454233217</v>
      </c>
      <c r="O914" s="19">
        <f>O913+(B914-B913)*(M914+M913)/2</f>
        <v>6.8159219025447664</v>
      </c>
      <c r="P914" s="19">
        <f>P913+(B914-B913)*(M914-N914+M913-N913)/2</f>
        <v>-4.1256449309679463E-2</v>
      </c>
      <c r="Q914" s="7">
        <f>Q913+10^6*(C914-C913)*(L914+L913)/2</f>
        <v>-6236.0752956477299</v>
      </c>
      <c r="R914" s="7">
        <f>R913+(C914-C913)*(Q914+Q913)/2</f>
        <v>-6.9395437204488637</v>
      </c>
      <c r="S914" s="6">
        <f>C914*(1+K914/2)</f>
        <v>2.7000985876384118</v>
      </c>
      <c r="T914" s="11">
        <f t="shared" si="96"/>
        <v>-3.6585753419386529</v>
      </c>
      <c r="U914" s="6">
        <f>U913+(((T913)^2+(T914)^2)/2*(C914-C913))</f>
        <v>2.3387249122736913</v>
      </c>
      <c r="V914" s="6"/>
      <c r="W914" s="6">
        <f>C914+U914</f>
        <v>2.6903489122736914</v>
      </c>
      <c r="X914" s="6">
        <f>2*PI()*W914/($F$1/1000*(1+$N$7^2/2))</f>
        <v>69.057917611742099</v>
      </c>
      <c r="Y914" s="7">
        <f>Y913+(T914*COS(X914)+T913*COS(X913))/2*(C914-C913)</f>
        <v>-0.47499480663393523</v>
      </c>
      <c r="Z914" s="7">
        <f>Z913+(T914*SIN(X914)+T913*SIN(X913))/2*(C914-C913)</f>
        <v>-8.8875229813451841E-3</v>
      </c>
      <c r="AA914" s="19">
        <f t="shared" si="97"/>
        <v>0.47507794559835492</v>
      </c>
      <c r="AB914" s="6">
        <f>AB913+((H914+H913)*(C914-C913)/2)*$F$2*$F$10^2/(1+$F$10^2/2)</f>
        <v>-0.36218696798744104</v>
      </c>
    </row>
    <row r="915" spans="1:28" x14ac:dyDescent="0.2">
      <c r="A915" s="1">
        <v>-3102</v>
      </c>
      <c r="B915" s="6">
        <f t="shared" si="99"/>
        <v>-1.2159840000000002</v>
      </c>
      <c r="C915" s="6">
        <f t="shared" si="98"/>
        <v>0.35201599999999988</v>
      </c>
      <c r="D915" s="6"/>
      <c r="E915" s="19">
        <f t="shared" si="100"/>
        <v>14.056010000000004</v>
      </c>
      <c r="F915" s="19"/>
      <c r="H915" s="13">
        <f>($F$5/$F$1+2*$F$6*$F$3/($F$1)^2)*(E915*10^-3)</f>
        <v>-1.9523578264843756E-3</v>
      </c>
      <c r="I915" s="11">
        <f t="shared" ref="I915:I978" si="101">H915*10^4</f>
        <v>-19.523578264843756</v>
      </c>
      <c r="J915" s="45">
        <f>$F$10*(1+H915)</f>
        <v>3.6548504656394174</v>
      </c>
      <c r="K915" s="45">
        <f t="shared" ref="K915:K978" si="102">J915^2</f>
        <v>13.357931926184666</v>
      </c>
      <c r="L915" s="6">
        <f>J915*$F$2*510999/299792458*SIN($F$2*C915)</f>
        <v>3.842802004881908E-3</v>
      </c>
      <c r="M915" s="46">
        <f>(L915/$F$2)^2*10^6</f>
        <v>3.8303303983047086E-4</v>
      </c>
      <c r="N915" s="46">
        <f>($F$10*L915/(J915*$F$2))^2*10^6</f>
        <v>3.8453306638877778E-4</v>
      </c>
      <c r="O915" s="19">
        <f>O914+(B915-B914)*(M915+M914)/2</f>
        <v>6.8159633621851494</v>
      </c>
      <c r="P915" s="19">
        <f>P914+(B915-B914)*(M915-N915+M914-N914)/2</f>
        <v>-4.1256611852507383E-2</v>
      </c>
      <c r="Q915" s="7">
        <f>Q914+10^6*(C915-C914)*(L915+L914)/2</f>
        <v>-6253.0059688886267</v>
      </c>
      <c r="R915" s="7">
        <f>R914+(C915-C914)*(Q915+Q914)/2</f>
        <v>-9.3874036482962779</v>
      </c>
      <c r="S915" s="6">
        <f>C915*(1+K915/2)</f>
        <v>2.7031188824639099</v>
      </c>
      <c r="T915" s="11">
        <f t="shared" ref="T915:T978" si="103">299792458/510999*Q915*10^-6</f>
        <v>-3.6685082148923831</v>
      </c>
      <c r="U915" s="6">
        <f>U914+(((T914)^2+(T915)^2)/2*(C915-C914))</f>
        <v>2.3439861649805409</v>
      </c>
      <c r="V915" s="6"/>
      <c r="W915" s="6">
        <f>C915+U915</f>
        <v>2.6960021649805408</v>
      </c>
      <c r="X915" s="6">
        <f>2*PI()*W915/($F$1/1000*(1+$N$7^2/2))</f>
        <v>69.203029592529006</v>
      </c>
      <c r="Y915" s="7">
        <f>Y914+(T915*COS(X915)+T914*COS(X914))/2*(C915-C914)</f>
        <v>-0.47642696376648747</v>
      </c>
      <c r="Z915" s="7">
        <f>Z914+(T915*SIN(X915)+T914*SIN(X914))/2*(C915-C914)</f>
        <v>-8.909771550022233E-3</v>
      </c>
      <c r="AA915" s="19">
        <f t="shared" ref="AA915:AA978" si="104">SQRT(Y915^2+Z915^2)</f>
        <v>0.47651026833933763</v>
      </c>
      <c r="AB915" s="6">
        <f>AB914+((H915+H914)*(C915-C914)/2)*$F$2*$F$10^2/(1+$F$10^2/2)</f>
        <v>-0.36244864894313039</v>
      </c>
    </row>
    <row r="916" spans="1:28" x14ac:dyDescent="0.2">
      <c r="A916" s="1">
        <v>-3101</v>
      </c>
      <c r="B916" s="6">
        <f t="shared" si="99"/>
        <v>-1.215592</v>
      </c>
      <c r="C916" s="6">
        <f t="shared" si="98"/>
        <v>0.35240800000000005</v>
      </c>
      <c r="D916" s="6"/>
      <c r="E916" s="19">
        <f t="shared" si="100"/>
        <v>14.040502499999999</v>
      </c>
      <c r="F916" s="19"/>
      <c r="H916" s="13">
        <f>($F$5/$F$1+2*$F$6*$F$3/($F$1)^2)*(E916*10^-3)</f>
        <v>-1.9502038589648437E-3</v>
      </c>
      <c r="I916" s="11">
        <f t="shared" si="101"/>
        <v>-19.502038589648436</v>
      </c>
      <c r="J916" s="45">
        <f>$F$10*(1+H916)</f>
        <v>3.6548583534684744</v>
      </c>
      <c r="K916" s="45">
        <f t="shared" si="102"/>
        <v>13.357989583918288</v>
      </c>
      <c r="L916" s="6">
        <f>J916*$F$2*510999/299792458*SIN($F$2*C916)</f>
        <v>9.7887043571527513E-2</v>
      </c>
      <c r="M916" s="46">
        <f>(L916/$F$2)^2*10^6</f>
        <v>0.24853676651090809</v>
      </c>
      <c r="N916" s="46">
        <f>($F$10*L916/(J916*$F$2))^2*10^6</f>
        <v>0.24950900440099488</v>
      </c>
      <c r="O916" s="19">
        <f>O915+(B916-B915)*(M916+M915)/2</f>
        <v>6.8160121504658617</v>
      </c>
      <c r="P916" s="19">
        <f>P915+(B916-B915)*(M916-N916+M915-N915)/2</f>
        <v>-4.1256802705139047E-2</v>
      </c>
      <c r="Q916" s="7">
        <f>Q915+10^6*(C916-C915)*(L916+L915)/2</f>
        <v>-6233.0669191556417</v>
      </c>
      <c r="R916" s="7">
        <f>R915+(C916-C915)*(Q916+Q915)/2</f>
        <v>-11.834673934354015</v>
      </c>
      <c r="S916" s="6">
        <f>C916*(1+K916/2)</f>
        <v>2.7061391966447386</v>
      </c>
      <c r="T916" s="11">
        <f t="shared" si="103"/>
        <v>-3.6568103901811102</v>
      </c>
      <c r="U916" s="6">
        <f>U915+(((T915)^2+(T916)^2)/2*(C916-C915))</f>
        <v>2.3492448870720271</v>
      </c>
      <c r="V916" s="6"/>
      <c r="W916" s="6">
        <f>C916+U916</f>
        <v>2.7016528870720271</v>
      </c>
      <c r="X916" s="6">
        <f>2*PI()*W916/($F$1/1000*(1+$N$7^2/2))</f>
        <v>69.348076615560274</v>
      </c>
      <c r="Y916" s="7">
        <f>Y915+(T916*COS(X916)+T915*COS(X915))/2*(C916-C915)</f>
        <v>-0.47784057061120799</v>
      </c>
      <c r="Z916" s="7">
        <f>Z915+(T916*SIN(X916)+T915*SIN(X915))/2*(C916-C915)</f>
        <v>-9.138476993186628E-3</v>
      </c>
      <c r="AA916" s="19">
        <f t="shared" si="104"/>
        <v>0.47792794716756193</v>
      </c>
      <c r="AB916" s="6">
        <f>AB915+((H916+H915)*(C916-C915)/2)*$F$2*$F$10^2/(1+$F$10^2/2)</f>
        <v>-0.36271004130815732</v>
      </c>
    </row>
    <row r="917" spans="1:28" x14ac:dyDescent="0.2">
      <c r="A917" s="1">
        <v>-3100</v>
      </c>
      <c r="B917" s="6">
        <f t="shared" si="99"/>
        <v>-1.2152000000000001</v>
      </c>
      <c r="C917" s="6">
        <f t="shared" si="98"/>
        <v>0.3528</v>
      </c>
      <c r="D917" s="6"/>
      <c r="E917" s="19">
        <f t="shared" si="100"/>
        <v>14.025000000000002</v>
      </c>
      <c r="F917" s="19"/>
      <c r="H917" s="13">
        <f>($F$5/$F$1+2*$F$6*$F$3/($F$1)^2)*(E917*10^-3)</f>
        <v>-1.9480505859375003E-3</v>
      </c>
      <c r="I917" s="11">
        <f t="shared" si="101"/>
        <v>-19.480505859375004</v>
      </c>
      <c r="J917" s="45">
        <f>$F$10*(1+H917)</f>
        <v>3.6548662387543005</v>
      </c>
      <c r="K917" s="45">
        <f t="shared" si="102"/>
        <v>13.358047223186007</v>
      </c>
      <c r="L917" s="6">
        <f>J917*$F$2*510999/299792458*SIN($F$2*C917)</f>
        <v>0.1913520705524327</v>
      </c>
      <c r="M917" s="46">
        <f>(L917/$F$2)^2*10^6</f>
        <v>0.9497439851357572</v>
      </c>
      <c r="N917" s="46">
        <f>($F$10*L917/(J917*$F$2))^2*10^6</f>
        <v>0.95345512449574854</v>
      </c>
      <c r="O917" s="19">
        <f>O916+(B917-B916)*(M917+M916)/2</f>
        <v>6.8162470134931841</v>
      </c>
      <c r="P917" s="19">
        <f>P916+(B917-B916)*(M917-N917+M916-N916)/2</f>
        <v>-4.1257720647080061E-2</v>
      </c>
      <c r="Q917" s="7">
        <f>Q916+10^6*(C917-C916)*(L917+L916)/2</f>
        <v>-6176.3760527873528</v>
      </c>
      <c r="R917" s="7">
        <f>R916+(C917-C916)*(Q917+Q916)/2</f>
        <v>-14.266924756854518</v>
      </c>
      <c r="S917" s="6">
        <f>C917*(1+K917/2)</f>
        <v>2.7091595301700115</v>
      </c>
      <c r="T917" s="11">
        <f t="shared" si="103"/>
        <v>-3.6235510409951059</v>
      </c>
      <c r="U917" s="6">
        <f>U916+(((T916)^2+(T917)^2)/2*(C917-C916))</f>
        <v>2.3544393544098074</v>
      </c>
      <c r="V917" s="6"/>
      <c r="W917" s="6">
        <f>C917+U917</f>
        <v>2.7072393544098077</v>
      </c>
      <c r="X917" s="6">
        <f>2*PI()*W917/($F$1/1000*(1+$N$7^2/2))</f>
        <v>69.491474298809891</v>
      </c>
      <c r="Y917" s="7">
        <f>Y916+(T917*COS(X917)+T916*COS(X916))/2*(C917-C916)</f>
        <v>-0.47919841876351638</v>
      </c>
      <c r="Z917" s="7">
        <f>Z916+(T917*SIN(X917)+T916*SIN(X916))/2*(C917-C916)</f>
        <v>-9.5650772219851993E-3</v>
      </c>
      <c r="AA917" s="19">
        <f t="shared" si="104"/>
        <v>0.4792938714898376</v>
      </c>
      <c r="AB917" s="6">
        <f>AB916+((H917+H916)*(C917-C916)/2)*$F$2*$F$10^2/(1+$F$10^2/2)</f>
        <v>-0.36297114517555507</v>
      </c>
    </row>
    <row r="918" spans="1:28" x14ac:dyDescent="0.2">
      <c r="A918" s="1">
        <v>-3099</v>
      </c>
      <c r="B918" s="6">
        <f t="shared" si="99"/>
        <v>-1.2148079999999999</v>
      </c>
      <c r="C918" s="6">
        <f t="shared" si="98"/>
        <v>0.35319200000000017</v>
      </c>
      <c r="D918" s="6"/>
      <c r="E918" s="19">
        <f t="shared" si="100"/>
        <v>14.009502499999996</v>
      </c>
      <c r="F918" s="19"/>
      <c r="H918" s="13">
        <f>($F$5/$F$1+2*$F$6*$F$3/($F$1)^2)*(E918*10^-3)</f>
        <v>-1.9458980074023432E-3</v>
      </c>
      <c r="I918" s="11">
        <f t="shared" si="101"/>
        <v>-19.458980074023433</v>
      </c>
      <c r="J918" s="45">
        <f>$F$10*(1+H918)</f>
        <v>3.6548741214968961</v>
      </c>
      <c r="K918" s="45">
        <f t="shared" si="102"/>
        <v>13.358104843987707</v>
      </c>
      <c r="L918" s="6">
        <f>J918*$F$2*510999/299792458*SIN($F$2*C918)</f>
        <v>0.28368444404122378</v>
      </c>
      <c r="M918" s="46">
        <f>(L918/$F$2)^2*10^6</f>
        <v>2.0874268403520277</v>
      </c>
      <c r="N918" s="46">
        <f>($F$10*L918/(J918*$F$2))^2*10^6</f>
        <v>2.0955744537271688</v>
      </c>
      <c r="O918" s="19">
        <f>O917+(B918-B917)*(M918+M917)/2</f>
        <v>6.8168422989749802</v>
      </c>
      <c r="P918" s="19">
        <f>P917+(B918-B917)*(M918-N918+M917-N917)/2</f>
        <v>-4.1260044962616149E-2</v>
      </c>
      <c r="Q918" s="7">
        <f>Q917+10^6*(C918-C917)*(L918+L917)/2</f>
        <v>-6083.2688959269553</v>
      </c>
      <c r="R918" s="7">
        <f>R917+(C918-C917)*(Q918+Q917)/2</f>
        <v>-16.669815166803563</v>
      </c>
      <c r="S918" s="6">
        <f>C918*(1+K918/2)</f>
        <v>2.7121798830288544</v>
      </c>
      <c r="T918" s="11">
        <f t="shared" si="103"/>
        <v>-3.5689270135262263</v>
      </c>
      <c r="U918" s="6">
        <f>U917+(((T917)^2+(T918)^2)/2*(C918-C917))</f>
        <v>2.3595093573960262</v>
      </c>
      <c r="V918" s="6"/>
      <c r="W918" s="6">
        <f>C918+U918</f>
        <v>2.7127013573960266</v>
      </c>
      <c r="X918" s="6">
        <f>2*PI()*W918/($F$1/1000*(1+$N$7^2/2))</f>
        <v>69.631677136626422</v>
      </c>
      <c r="Y918" s="7">
        <f>Y917+(T918*COS(X918)+T917*COS(X917))/2*(C918-C917)</f>
        <v>-0.48046711873103398</v>
      </c>
      <c r="Z918" s="7">
        <f>Z917+(T918*SIN(X918)+T917*SIN(X917))/2*(C918-C917)</f>
        <v>-1.0171688588183512E-2</v>
      </c>
      <c r="AA918" s="19">
        <f t="shared" si="104"/>
        <v>0.4805747761071491</v>
      </c>
      <c r="AB918" s="6">
        <f>AB917+((H918+H917)*(C918-C917)/2)*$F$2*$F$10^2/(1+$F$10^2/2)</f>
        <v>-0.36323196063835772</v>
      </c>
    </row>
    <row r="919" spans="1:28" x14ac:dyDescent="0.2">
      <c r="A919" s="1">
        <v>-3098</v>
      </c>
      <c r="B919" s="6">
        <f t="shared" si="99"/>
        <v>-1.2144159999999999</v>
      </c>
      <c r="C919" s="6">
        <f t="shared" si="98"/>
        <v>0.35358400000000012</v>
      </c>
      <c r="D919" s="6"/>
      <c r="E919" s="19">
        <f t="shared" si="100"/>
        <v>13.994009999999996</v>
      </c>
      <c r="F919" s="19"/>
      <c r="H919" s="13">
        <f>($F$5/$F$1+2*$F$6*$F$3/($F$1)^2)*(E919*10^-3)</f>
        <v>-1.9437461233593745E-3</v>
      </c>
      <c r="I919" s="11">
        <f t="shared" si="101"/>
        <v>-19.437461233593744</v>
      </c>
      <c r="J919" s="45">
        <f>$F$10*(1+H919)</f>
        <v>3.6548820016962615</v>
      </c>
      <c r="K919" s="45">
        <f t="shared" si="102"/>
        <v>13.358162446323272</v>
      </c>
      <c r="L919" s="6">
        <f>J919*$F$2*510999/299792458*SIN($F$2*C919)</f>
        <v>0.37433742954987498</v>
      </c>
      <c r="M919" s="46">
        <f>(L919/$F$2)^2*10^6</f>
        <v>3.6346845729211275</v>
      </c>
      <c r="N919" s="46">
        <f>($F$10*L919/(J919*$F$2))^2*10^6</f>
        <v>3.648855685186255</v>
      </c>
      <c r="O919" s="19">
        <f>O918+(B919-B918)*(M919+M918)/2</f>
        <v>6.8179638328119818</v>
      </c>
      <c r="P919" s="19">
        <f>P918+(B919-B918)*(M919-N919+M918-N918)/2</f>
        <v>-4.1264419432841641E-2</v>
      </c>
      <c r="Q919" s="7">
        <f>Q918+10^6*(C919-C918)*(L919+L918)/2</f>
        <v>-5954.2966087031173</v>
      </c>
      <c r="R919" s="7">
        <f>R918+(C919-C918)*(Q919+Q918)/2</f>
        <v>-19.029178005710744</v>
      </c>
      <c r="S919" s="6">
        <f>C919*(1+K919/2)</f>
        <v>2.7152002552103847</v>
      </c>
      <c r="T919" s="11">
        <f t="shared" si="103"/>
        <v>-3.4932616619292243</v>
      </c>
      <c r="U919" s="6">
        <f>U918+(((T918)^2+(T919)^2)/2*(C919-C918))</f>
        <v>2.3643976203410757</v>
      </c>
      <c r="V919" s="6"/>
      <c r="W919" s="6">
        <f>C919+U919</f>
        <v>2.7179816203410758</v>
      </c>
      <c r="X919" s="6">
        <f>2*PI()*W919/($F$1/1000*(1+$N$7^2/2))</f>
        <v>69.767214933141958</v>
      </c>
      <c r="Y919" s="7">
        <f>Y918+(T919*COS(X919)+T918*COS(X918))/2*(C919-C918)</f>
        <v>-0.48161949042662155</v>
      </c>
      <c r="Z919" s="7">
        <f>Z918+(T919*SIN(X919)+T918*SIN(X918))/2*(C919-C918)</f>
        <v>-1.0932762637640557E-2</v>
      </c>
      <c r="AA919" s="19">
        <f t="shared" si="104"/>
        <v>0.48174356130382229</v>
      </c>
      <c r="AB919" s="6">
        <f>AB918+((H919+H918)*(C919-C918)/2)*$F$2*$F$10^2/(1+$F$10^2/2)</f>
        <v>-0.36349248778959869</v>
      </c>
    </row>
    <row r="920" spans="1:28" x14ac:dyDescent="0.2">
      <c r="A920" s="1">
        <v>-3097</v>
      </c>
      <c r="B920" s="6">
        <f t="shared" si="99"/>
        <v>-1.2140240000000002</v>
      </c>
      <c r="C920" s="6">
        <f t="shared" si="98"/>
        <v>0.35397599999999985</v>
      </c>
      <c r="D920" s="6"/>
      <c r="E920" s="19">
        <f t="shared" si="100"/>
        <v>13.978522500000008</v>
      </c>
      <c r="F920" s="19"/>
      <c r="H920" s="13">
        <f>($F$5/$F$1+2*$F$6*$F$3/($F$1)^2)*(E920*10^-3)</f>
        <v>-1.9415949338085949E-3</v>
      </c>
      <c r="I920" s="11">
        <f t="shared" si="101"/>
        <v>-19.415949338085948</v>
      </c>
      <c r="J920" s="45">
        <f>$F$10*(1+H920)</f>
        <v>3.6548898793523961</v>
      </c>
      <c r="K920" s="45">
        <f t="shared" si="102"/>
        <v>13.358220030192573</v>
      </c>
      <c r="L920" s="6">
        <f>J920*$F$2*510999/299792458*SIN($F$2*C920)</f>
        <v>0.46277423442977289</v>
      </c>
      <c r="M920" s="46">
        <f>(L920/$F$2)^2*10^6</f>
        <v>5.5549296341884471</v>
      </c>
      <c r="N920" s="46">
        <f>($F$10*L920/(J920*$F$2))^2*10^6</f>
        <v>5.5765634664593895</v>
      </c>
      <c r="O920" s="19">
        <f>O919+(B920-B919)*(M920+M919)/2</f>
        <v>6.8197649971965744</v>
      </c>
      <c r="P920" s="19">
        <f>P919+(B920-B919)*(M920-N920+M919-N919)/2</f>
        <v>-4.1271437201970705E-2</v>
      </c>
      <c r="Q920" s="7">
        <f>Q919+10^6*(C920-C919)*(L920+L919)/2</f>
        <v>-5790.2227225632214</v>
      </c>
      <c r="R920" s="7">
        <f>R919+(C920-C919)*(Q920+Q919)/2</f>
        <v>-21.331103794637336</v>
      </c>
      <c r="S920" s="6">
        <f>C920*(1+K920/2)</f>
        <v>2.7182206467037218</v>
      </c>
      <c r="T920" s="11">
        <f t="shared" si="103"/>
        <v>-3.3970029341831984</v>
      </c>
      <c r="U920" s="6">
        <f>U919+(((T919)^2+(T920)^2)/2*(C920-C919))</f>
        <v>2.3690511515118891</v>
      </c>
      <c r="V920" s="6"/>
      <c r="W920" s="6">
        <f>C920+U920</f>
        <v>2.7230271515118889</v>
      </c>
      <c r="X920" s="6">
        <f>2*PI()*W920/($F$1/1000*(1+$N$7^2/2))</f>
        <v>69.896727456336208</v>
      </c>
      <c r="Y920" s="7">
        <f>Y919+(T920*COS(X920)+T919*COS(X919))/2*(C920-C919)</f>
        <v>-0.48263619293315579</v>
      </c>
      <c r="Z920" s="7">
        <f>Z919+(T920*SIN(X920)+T919*SIN(X919))/2*(C920-C919)</f>
        <v>-1.1817357720888533E-2</v>
      </c>
      <c r="AA920" s="19">
        <f t="shared" si="104"/>
        <v>0.48278084538692484</v>
      </c>
      <c r="AB920" s="6">
        <f>AB919+((H920+H919)*(C920-C919)/2)*$F$2*$F$10^2/(1+$F$10^2/2)</f>
        <v>-0.36375272672231174</v>
      </c>
    </row>
    <row r="921" spans="1:28" x14ac:dyDescent="0.2">
      <c r="A921" s="1">
        <v>-3096</v>
      </c>
      <c r="B921" s="6">
        <f t="shared" si="99"/>
        <v>-1.213632</v>
      </c>
      <c r="C921" s="6">
        <f t="shared" si="98"/>
        <v>0.35436800000000002</v>
      </c>
      <c r="D921" s="6"/>
      <c r="E921" s="19">
        <f t="shared" si="100"/>
        <v>13.963039999999999</v>
      </c>
      <c r="F921" s="19"/>
      <c r="H921" s="13">
        <f>($F$5/$F$1+2*$F$6*$F$3/($F$1)^2)*(E921*10^-3)</f>
        <v>-1.9394444387499999E-3</v>
      </c>
      <c r="I921" s="11">
        <f t="shared" si="101"/>
        <v>-19.394444387499998</v>
      </c>
      <c r="J921" s="45">
        <f>$F$10*(1+H921)</f>
        <v>3.654897754465301</v>
      </c>
      <c r="K921" s="45">
        <f t="shared" si="102"/>
        <v>13.358277595595499</v>
      </c>
      <c r="L921" s="6">
        <f>J921*$F$2*510999/299792458*SIN($F$2*C921)</f>
        <v>0.54847118643759041</v>
      </c>
      <c r="M921" s="46">
        <f>(L921/$F$2)^2*10^6</f>
        <v>7.8027529080778644</v>
      </c>
      <c r="N921" s="46">
        <f>($F$10*L921/(J921*$F$2))^2*10^6</f>
        <v>7.8331071966594568</v>
      </c>
      <c r="O921" s="19">
        <f>O920+(B921-B920)*(M921+M920)/2</f>
        <v>6.8223831029748601</v>
      </c>
      <c r="P921" s="19">
        <f>P920+(B921-B920)*(M921-N921+M920-N920)/2</f>
        <v>-4.1281626873657808E-2</v>
      </c>
      <c r="Q921" s="7">
        <f>Q920+10^6*(C921-C920)*(L921+L920)/2</f>
        <v>-5592.0186200731323</v>
      </c>
      <c r="R921" s="7">
        <f>R920+(C921-C920)*(Q921+Q920)/2</f>
        <v>-23.562023097795027</v>
      </c>
      <c r="S921" s="6">
        <f>C921*(1+K921/2)</f>
        <v>2.7212410574979931</v>
      </c>
      <c r="T921" s="11">
        <f t="shared" si="103"/>
        <v>-3.2807207201843691</v>
      </c>
      <c r="U921" s="6">
        <f>U920+(((T920)^2+(T921)^2)/2*(C921-C920))</f>
        <v>2.3734224919581153</v>
      </c>
      <c r="V921" s="6"/>
      <c r="W921" s="6">
        <f>C921+U921</f>
        <v>2.7277904919581153</v>
      </c>
      <c r="X921" s="6">
        <f>2*PI()*W921/($F$1/1000*(1+$N$7^2/2))</f>
        <v>70.01899649385453</v>
      </c>
      <c r="Y921" s="7">
        <f>Y920+(T921*COS(X921)+T920*COS(X920))/2*(C921-C920)</f>
        <v>-0.48350644813125049</v>
      </c>
      <c r="Z921" s="7">
        <f>Z920+(T921*SIN(X921)+T920*SIN(X920))/2*(C921-C920)</f>
        <v>-1.2791682832837601E-2</v>
      </c>
      <c r="AA921" s="19">
        <f t="shared" si="104"/>
        <v>0.48367562739318748</v>
      </c>
      <c r="AB921" s="6">
        <f>AB920+((H921+H920)*(C921-C920)/2)*$F$2*$F$10^2/(1+$F$10^2/2)</f>
        <v>-0.36401267752953104</v>
      </c>
    </row>
    <row r="922" spans="1:28" x14ac:dyDescent="0.2">
      <c r="A922" s="1">
        <v>-3095</v>
      </c>
      <c r="B922" s="6">
        <f t="shared" si="99"/>
        <v>-1.2132400000000001</v>
      </c>
      <c r="C922" s="6">
        <f t="shared" si="98"/>
        <v>0.35475999999999996</v>
      </c>
      <c r="D922" s="6"/>
      <c r="E922" s="19">
        <f t="shared" si="100"/>
        <v>13.947562500000004</v>
      </c>
      <c r="F922" s="19"/>
      <c r="H922" s="13">
        <f>($F$5/$F$1+2*$F$6*$F$3/($F$1)^2)*(E922*10^-3)</f>
        <v>-1.9372946381835943E-3</v>
      </c>
      <c r="I922" s="11">
        <f t="shared" si="101"/>
        <v>-19.372946381835941</v>
      </c>
      <c r="J922" s="45">
        <f>$F$10*(1+H922)</f>
        <v>3.6549056270349753</v>
      </c>
      <c r="K922" s="45">
        <f t="shared" si="102"/>
        <v>13.358335142531926</v>
      </c>
      <c r="L922" s="6">
        <f>J922*$F$2*510999/299792458*SIN($F$2*C922)</f>
        <v>0.630920834624213</v>
      </c>
      <c r="M922" s="46">
        <f>(L922/$F$2)^2*10^6</f>
        <v>10.324997573039328</v>
      </c>
      <c r="N922" s="46">
        <f>($F$10*L922/(J922*$F$2))^2*10^6</f>
        <v>10.365119251501408</v>
      </c>
      <c r="O922" s="19">
        <f>O921+(B922-B921)*(M922+M921)/2</f>
        <v>6.8259361420691587</v>
      </c>
      <c r="P922" s="19">
        <f>P921+(B922-B921)*(M922-N922+M921-N921)/2</f>
        <v>-4.1295440163198367E-2</v>
      </c>
      <c r="Q922" s="7">
        <f>Q921+10^6*(C922-C921)*(L922+L921)/2</f>
        <v>-5360.85778394505</v>
      </c>
      <c r="R922" s="7">
        <f>R921+(C922-C921)*(Q922+Q921)/2</f>
        <v>-25.708786872982305</v>
      </c>
      <c r="S922" s="6">
        <f>C922*(1+K922/2)</f>
        <v>2.7242614875823126</v>
      </c>
      <c r="T922" s="11">
        <f t="shared" si="103"/>
        <v>-3.1451034777706406</v>
      </c>
      <c r="U922" s="6">
        <f>U921+(((T921)^2+(T922)^2)/2*(C922-C921))</f>
        <v>2.3774708336067421</v>
      </c>
      <c r="V922" s="6"/>
      <c r="W922" s="6">
        <f>C922+U922</f>
        <v>2.7322308336067422</v>
      </c>
      <c r="X922" s="6">
        <f>2*PI()*W922/($F$1/1000*(1+$N$7^2/2))</f>
        <v>70.132974553109207</v>
      </c>
      <c r="Y922" s="7">
        <f>Y921+(T922*COS(X922)+T921*COS(X921))/2*(C922-C921)</f>
        <v>-0.48422786698508857</v>
      </c>
      <c r="Z922" s="7">
        <f>Z921+(T922*SIN(X922)+T921*SIN(X921))/2*(C922-C921)</f>
        <v>-1.3821563583674437E-2</v>
      </c>
      <c r="AA922" s="19">
        <f t="shared" si="104"/>
        <v>0.48442508480138202</v>
      </c>
      <c r="AB922" s="6">
        <f>AB921+((H922+H921)*(C922-C921)/2)*$F$2*$F$10^2/(1+$F$10^2/2)</f>
        <v>-0.3642723403042899</v>
      </c>
    </row>
    <row r="923" spans="1:28" x14ac:dyDescent="0.2">
      <c r="A923" s="1">
        <v>-3094</v>
      </c>
      <c r="B923" s="6">
        <f t="shared" si="99"/>
        <v>-1.2128479999999999</v>
      </c>
      <c r="C923" s="6">
        <f t="shared" si="98"/>
        <v>0.35515200000000013</v>
      </c>
      <c r="D923" s="6"/>
      <c r="E923" s="19">
        <f t="shared" si="100"/>
        <v>13.932089999999995</v>
      </c>
      <c r="F923" s="19"/>
      <c r="H923" s="13">
        <f>($F$5/$F$1+2*$F$6*$F$3/($F$1)^2)*(E923*10^-3)</f>
        <v>-1.9351455321093745E-3</v>
      </c>
      <c r="I923" s="11">
        <f t="shared" si="101"/>
        <v>-19.351455321093745</v>
      </c>
      <c r="J923" s="45">
        <f>$F$10*(1+H923)</f>
        <v>3.6549134970614188</v>
      </c>
      <c r="K923" s="45">
        <f t="shared" si="102"/>
        <v>13.358392671001729</v>
      </c>
      <c r="L923" s="6">
        <f>J923*$F$2*510999/299792458*SIN($F$2*C923)</f>
        <v>0.70963495418643185</v>
      </c>
      <c r="M923" s="46">
        <f>(L923/$F$2)^2*10^6</f>
        <v>13.062016208652162</v>
      </c>
      <c r="N923" s="46">
        <f>($F$10*L923/(J923*$F$2))^2*10^6</f>
        <v>13.112717136263472</v>
      </c>
      <c r="O923" s="19">
        <f>O922+(B923-B922)*(M923+M922)/2</f>
        <v>6.8305199967703718</v>
      </c>
      <c r="P923" s="19">
        <f>P922+(B923-B922)*(M923-N923+M922-N922)/2</f>
        <v>-4.1313241393988759E-2</v>
      </c>
      <c r="Q923" s="7">
        <f>Q922+10^6*(C923-C922)*(L923+L922)/2</f>
        <v>-5098.1088493380494</v>
      </c>
      <c r="R923" s="7">
        <f>R922+(C923-C922)*(Q923+Q922)/2</f>
        <v>-27.75874433310668</v>
      </c>
      <c r="S923" s="6">
        <f>C923*(1+K923/2)</f>
        <v>2.7272819369458041</v>
      </c>
      <c r="T923" s="11">
        <f t="shared" si="103"/>
        <v>-2.9909541566511977</v>
      </c>
      <c r="U923" s="6">
        <f>U922+(((T922)^2+(T923)^2)/2*(C923-C922))</f>
        <v>2.3811629802067462</v>
      </c>
      <c r="V923" s="6"/>
      <c r="W923" s="6">
        <f>C923+U923</f>
        <v>2.7363149802067461</v>
      </c>
      <c r="X923" s="6">
        <f>2*PI()*W923/($F$1/1000*(1+$N$7^2/2))</f>
        <v>70.237809527535987</v>
      </c>
      <c r="Y923" s="7">
        <f>Y922+(T923*COS(X923)+T922*COS(X922))/2*(C923-C922)</f>
        <v>-0.48480551983302272</v>
      </c>
      <c r="Z923" s="7">
        <f>Z922+(T923*SIN(X923)+T922*SIN(X922))/2*(C923-C922)</f>
        <v>-1.4874539279060389E-2</v>
      </c>
      <c r="AA923" s="19">
        <f t="shared" si="104"/>
        <v>0.48503365241942925</v>
      </c>
      <c r="AB923" s="6">
        <f>AB922+((H923+H922)*(C923-C922)/2)*$F$2*$F$10^2/(1+$F$10^2/2)</f>
        <v>-0.36453171513962235</v>
      </c>
    </row>
    <row r="924" spans="1:28" x14ac:dyDescent="0.2">
      <c r="A924" s="1">
        <v>-3093</v>
      </c>
      <c r="B924" s="6">
        <f t="shared" si="99"/>
        <v>-1.2124560000000002</v>
      </c>
      <c r="C924" s="6">
        <f t="shared" si="98"/>
        <v>0.35554399999999986</v>
      </c>
      <c r="D924" s="6"/>
      <c r="E924" s="19">
        <f t="shared" si="100"/>
        <v>13.916622500000006</v>
      </c>
      <c r="F924" s="19"/>
      <c r="H924" s="13">
        <f>($F$5/$F$1+2*$F$6*$F$3/($F$1)^2)*(E924*10^-3)</f>
        <v>-1.9329971205273447E-3</v>
      </c>
      <c r="I924" s="11">
        <f t="shared" si="101"/>
        <v>-19.329971205273448</v>
      </c>
      <c r="J924" s="45">
        <f>$F$10*(1+H924)</f>
        <v>3.6549213645446326</v>
      </c>
      <c r="K924" s="45">
        <f t="shared" si="102"/>
        <v>13.358450181004798</v>
      </c>
      <c r="L924" s="6">
        <f>J924*$F$2*510999/299792458*SIN($F$2*C924)</f>
        <v>0.78414743748634941</v>
      </c>
      <c r="M924" s="46">
        <f>(L924/$F$2)^2*10^6</f>
        <v>15.949081417490882</v>
      </c>
      <c r="N924" s="46">
        <f>($F$10*L924/(J924*$F$2))^2*10^6</f>
        <v>16.010919716461544</v>
      </c>
      <c r="O924" s="19">
        <f>O923+(B924-B923)*(M924+M923)/2</f>
        <v>6.8362061719050917</v>
      </c>
      <c r="P924" s="19">
        <f>P923+(B924-B923)*(M924-N924+M923-N923)/2</f>
        <v>-4.1335299082398809E-2</v>
      </c>
      <c r="Q924" s="7">
        <f>Q923+10^6*(C924-C923)*(L924+L923)/2</f>
        <v>-4805.327500570389</v>
      </c>
      <c r="R924" s="7">
        <f>R923+(C924-C923)*(Q924+Q923)/2</f>
        <v>-29.699817857687378</v>
      </c>
      <c r="S924" s="6">
        <f>C924*(1+K924/2)</f>
        <v>2.730302405577584</v>
      </c>
      <c r="T924" s="11">
        <f t="shared" si="103"/>
        <v>-2.8191854443765907</v>
      </c>
      <c r="U924" s="6">
        <f>U923+(((T923)^2+(T924)^2)/2*(C924-C923))</f>
        <v>2.3844741284207909</v>
      </c>
      <c r="V924" s="6"/>
      <c r="W924" s="6">
        <f>C924+U924</f>
        <v>2.7400181284207905</v>
      </c>
      <c r="X924" s="6">
        <f>2*PI()*W924/($F$1/1000*(1+$N$7^2/2))</f>
        <v>70.33286474624866</v>
      </c>
      <c r="Y924" s="7">
        <f>Y923+(T924*COS(X924)+T923*COS(X923))/2*(C924-C923)</f>
        <v>-0.48525047792208537</v>
      </c>
      <c r="Z924" s="7">
        <f>Z923+(T924*SIN(X924)+T923*SIN(X923))/2*(C924-C923)</f>
        <v>-1.5921403323551266E-2</v>
      </c>
      <c r="AA924" s="19">
        <f t="shared" si="104"/>
        <v>0.48551160378244662</v>
      </c>
      <c r="AB924" s="6">
        <f>AB923+((H924+H923)*(C924-C923)/2)*$F$2*$F$10^2/(1+$F$10^2/2)</f>
        <v>-0.36479080212856169</v>
      </c>
    </row>
    <row r="925" spans="1:28" x14ac:dyDescent="0.2">
      <c r="A925" s="1">
        <v>-3092</v>
      </c>
      <c r="B925" s="6">
        <f t="shared" si="99"/>
        <v>-1.212064</v>
      </c>
      <c r="C925" s="6">
        <f t="shared" si="98"/>
        <v>0.35593600000000003</v>
      </c>
      <c r="D925" s="6"/>
      <c r="E925" s="19">
        <f t="shared" si="100"/>
        <v>13.901160000000001</v>
      </c>
      <c r="F925" s="19"/>
      <c r="H925" s="13">
        <f>($F$5/$F$1+2*$F$6*$F$3/($F$1)^2)*(E925*10^-3)</f>
        <v>-1.9308494034375001E-3</v>
      </c>
      <c r="I925" s="11">
        <f t="shared" si="101"/>
        <v>-19.308494034375002</v>
      </c>
      <c r="J925" s="45">
        <f>$F$10*(1+H925)</f>
        <v>3.6549292294846154</v>
      </c>
      <c r="K925" s="45">
        <f t="shared" si="102"/>
        <v>13.358507672541004</v>
      </c>
      <c r="L925" s="6">
        <f>J925*$F$2*510999/299792458*SIN($F$2*C925)</f>
        <v>0.85401705412127338</v>
      </c>
      <c r="M925" s="46">
        <f>(L925/$F$2)^2*10^6</f>
        <v>18.917916602033817</v>
      </c>
      <c r="N925" s="46">
        <f>($F$10*L925/(J925*$F$2))^2*10^6</f>
        <v>18.991184032210704</v>
      </c>
      <c r="O925" s="19">
        <f>O924+(B925-B924)*(M925+M924)/2</f>
        <v>6.8430401035169215</v>
      </c>
      <c r="P925" s="19">
        <f>P924+(B925-B924)*(M925-N925+M924-N924)/2</f>
        <v>-4.1361779805311742E-2</v>
      </c>
      <c r="Q925" s="7">
        <f>Q924+10^6*(C925-C924)*(L925+L924)/2</f>
        <v>-4484.2472602151556</v>
      </c>
      <c r="R925" s="7">
        <f>R924+(C925-C924)*(Q925+Q924)/2</f>
        <v>-31.520574510802135</v>
      </c>
      <c r="S925" s="6">
        <f>C925*(1+K925/2)</f>
        <v>2.7333228934667777</v>
      </c>
      <c r="T925" s="11">
        <f t="shared" si="103"/>
        <v>-2.6308143624932083</v>
      </c>
      <c r="U925" s="6">
        <f>U924+(((T924)^2+(T925)^2)/2*(C925-C924))</f>
        <v>2.3873884506136105</v>
      </c>
      <c r="V925" s="6"/>
      <c r="W925" s="6">
        <f>C925+U925</f>
        <v>2.7433244506136107</v>
      </c>
      <c r="X925" s="6">
        <f>2*PI()*W925/($F$1/1000*(1+$N$7^2/2))</f>
        <v>70.417733933493466</v>
      </c>
      <c r="Y925" s="7">
        <f>Y924+(T925*COS(X925)+T924*COS(X924))/2*(C925-C924)</f>
        <v>-0.4855780836137934</v>
      </c>
      <c r="Z925" s="7">
        <f>Z924+(T925*SIN(X925)+T924*SIN(X924))/2*(C925-C924)</f>
        <v>-1.6937117196250222E-2</v>
      </c>
      <c r="AA925" s="19">
        <f t="shared" si="104"/>
        <v>0.48587337982746459</v>
      </c>
      <c r="AB925" s="6">
        <f>AB924+((H925+H924)*(C925-C924)/2)*$F$2*$F$10^2/(1+$F$10^2/2)</f>
        <v>-0.36504960136414222</v>
      </c>
    </row>
    <row r="926" spans="1:28" x14ac:dyDescent="0.2">
      <c r="A926" s="1">
        <v>-3091</v>
      </c>
      <c r="B926" s="6">
        <f t="shared" si="99"/>
        <v>-1.2116720000000001</v>
      </c>
      <c r="C926" s="6">
        <f t="shared" si="98"/>
        <v>0.35632799999999998</v>
      </c>
      <c r="D926" s="6"/>
      <c r="E926" s="19">
        <f t="shared" si="100"/>
        <v>13.885702500000001</v>
      </c>
      <c r="F926" s="19"/>
      <c r="H926" s="13">
        <f>($F$5/$F$1+2*$F$6*$F$3/($F$1)^2)*(E926*10^-3)</f>
        <v>-1.9287023808398438E-3</v>
      </c>
      <c r="I926" s="11">
        <f t="shared" si="101"/>
        <v>-19.287023808398438</v>
      </c>
      <c r="J926" s="45">
        <f>$F$10*(1+H926)</f>
        <v>3.6549370918813677</v>
      </c>
      <c r="K926" s="45">
        <f t="shared" si="102"/>
        <v>13.35856514561023</v>
      </c>
      <c r="L926" s="6">
        <f>J926*$F$2*510999/299792458*SIN($F$2*C926)</f>
        <v>0.9188300636982204</v>
      </c>
      <c r="M926" s="46">
        <f>(L926/$F$2)^2*10^6</f>
        <v>21.898310694276454</v>
      </c>
      <c r="N926" s="46">
        <f>($F$10*L926/(J926*$F$2))^2*10^6</f>
        <v>21.983026350293134</v>
      </c>
      <c r="O926" s="19">
        <f>O925+(B926-B925)*(M926+M925)/2</f>
        <v>6.8510400840669972</v>
      </c>
      <c r="P926" s="19">
        <f>P925+(B926-B925)*(M926-N926+M925-N925)/2</f>
        <v>-4.1392744490205677E-2</v>
      </c>
      <c r="Q926" s="7">
        <f>Q925+10^6*(C926-C925)*(L926+L925)/2</f>
        <v>-4136.7692251225808</v>
      </c>
      <c r="R926" s="7">
        <f>R925+(C926-C925)*(Q926+Q925)/2</f>
        <v>-33.210293741928105</v>
      </c>
      <c r="S926" s="6">
        <f>C926*(1+K926/2)</f>
        <v>2.7363434006025007</v>
      </c>
      <c r="T926" s="11">
        <f t="shared" si="103"/>
        <v>-2.4269562448816022</v>
      </c>
      <c r="U926" s="6">
        <f>U925+(((T925)^2+(T926)^2)/2*(C926-C925))</f>
        <v>2.3898994655752062</v>
      </c>
      <c r="V926" s="6"/>
      <c r="W926" s="6">
        <f>C926+U926</f>
        <v>2.7462274655752061</v>
      </c>
      <c r="X926" s="6">
        <f>2*PI()*W926/($F$1/1000*(1+$N$7^2/2))</f>
        <v>70.492250724653516</v>
      </c>
      <c r="Y926" s="7">
        <f>Y925+(T926*COS(X926)+T925*COS(X925))/2*(C926-C925)</f>
        <v>-0.48580618745012871</v>
      </c>
      <c r="Z926" s="7">
        <f>Z925+(T926*SIN(X926)+T925*SIN(X925))/2*(C926-C925)</f>
        <v>-1.7901134131730684E-2</v>
      </c>
      <c r="AA926" s="19">
        <f t="shared" si="104"/>
        <v>0.48613588878834263</v>
      </c>
      <c r="AB926" s="6">
        <f>AB925+((H926+H925)*(C926-C925)/2)*$F$2*$F$10^2/(1+$F$10^2/2)</f>
        <v>-0.36530811293939724</v>
      </c>
    </row>
    <row r="927" spans="1:28" x14ac:dyDescent="0.2">
      <c r="A927" s="1">
        <v>-3090</v>
      </c>
      <c r="B927" s="6">
        <f t="shared" si="99"/>
        <v>-1.2112799999999999</v>
      </c>
      <c r="C927" s="6">
        <f t="shared" si="98"/>
        <v>0.35672000000000015</v>
      </c>
      <c r="D927" s="6"/>
      <c r="E927" s="19">
        <f t="shared" si="100"/>
        <v>13.870249999999999</v>
      </c>
      <c r="F927" s="19"/>
      <c r="H927" s="13">
        <f>($F$5/$F$1+2*$F$6*$F$3/($F$1)^2)*(E927*10^-3)</f>
        <v>-1.9265560527343749E-3</v>
      </c>
      <c r="I927" s="11">
        <f t="shared" si="101"/>
        <v>-19.265560527343748</v>
      </c>
      <c r="J927" s="45">
        <f>$F$10*(1+H927)</f>
        <v>3.65494495173489</v>
      </c>
      <c r="K927" s="45">
        <f t="shared" si="102"/>
        <v>13.358622600212357</v>
      </c>
      <c r="L927" s="6">
        <f>J927*$F$2*510999/299792458*SIN($F$2*C927)</f>
        <v>0.97820266584343418</v>
      </c>
      <c r="M927" s="46">
        <f>(L927/$F$2)^2*10^6</f>
        <v>24.819778650048217</v>
      </c>
      <c r="N927" s="46">
        <f>($F$10*L927/(J927*$F$2))^2*10^6</f>
        <v>24.91568911587089</v>
      </c>
      <c r="O927" s="19">
        <f>O926+(B927-B926)*(M927+M926)/2</f>
        <v>6.8601968295784888</v>
      </c>
      <c r="P927" s="19">
        <f>P926+(B927-B926)*(M927-N927+M926-N926)/2</f>
        <v>-4.1428147210086204E-2</v>
      </c>
      <c r="Q927" s="7">
        <f>Q926+10^6*(C927-C926)*(L927+L926)/2</f>
        <v>-3764.9508101322554</v>
      </c>
      <c r="R927" s="7">
        <f>R926+(C927-C926)*(Q927+Q926)/2</f>
        <v>-34.759030868838721</v>
      </c>
      <c r="S927" s="6">
        <f>C927*(1+K927/2)</f>
        <v>2.7393639269738772</v>
      </c>
      <c r="T927" s="11">
        <f t="shared" si="103"/>
        <v>-2.2088181339271511</v>
      </c>
      <c r="U927" s="6">
        <f>U926+(((T926)^2+(T927)^2)/2*(C927-C926))</f>
        <v>2.3920101884312208</v>
      </c>
      <c r="V927" s="6"/>
      <c r="W927" s="6">
        <f>C927+U927</f>
        <v>2.748730188431221</v>
      </c>
      <c r="X927" s="6">
        <f>2*PI()*W927/($F$1/1000*(1+$N$7^2/2))</f>
        <v>70.55649251426199</v>
      </c>
      <c r="Y927" s="7">
        <f>Y926+(T927*COS(X927)+T926*COS(X926))/2*(C927-C926)</f>
        <v>-0.48595353797887358</v>
      </c>
      <c r="Z927" s="7">
        <f>Z926+(T927*SIN(X927)+T926*SIN(X926))/2*(C927-C926)</f>
        <v>-1.8797244378634538E-2</v>
      </c>
      <c r="AA927" s="19">
        <f t="shared" si="104"/>
        <v>0.48631695165849875</v>
      </c>
      <c r="AB927" s="6">
        <f>AB926+((H927+H926)*(C927-C926)/2)*$F$2*$F$10^2/(1+$F$10^2/2)</f>
        <v>-0.36556633694736085</v>
      </c>
    </row>
    <row r="928" spans="1:28" x14ac:dyDescent="0.2">
      <c r="A928" s="1">
        <v>-3089</v>
      </c>
      <c r="B928" s="6">
        <f t="shared" si="99"/>
        <v>-1.2108880000000002</v>
      </c>
      <c r="C928" s="6">
        <f t="shared" si="98"/>
        <v>0.35711199999999987</v>
      </c>
      <c r="D928" s="6"/>
      <c r="E928" s="19">
        <f t="shared" si="100"/>
        <v>13.854802500000005</v>
      </c>
      <c r="F928" s="19"/>
      <c r="H928" s="13">
        <f>($F$5/$F$1+2*$F$6*$F$3/($F$1)^2)*(E928*10^-3)</f>
        <v>-1.9244104191210945E-3</v>
      </c>
      <c r="I928" s="11">
        <f t="shared" si="101"/>
        <v>-19.244104191210944</v>
      </c>
      <c r="J928" s="45">
        <f>$F$10*(1+H928)</f>
        <v>3.6549528090451822</v>
      </c>
      <c r="K928" s="45">
        <f t="shared" si="102"/>
        <v>13.358680036347268</v>
      </c>
      <c r="L928" s="6">
        <f>J928*$F$2*510999/299792458*SIN($F$2*C928)</f>
        <v>1.0317832729370326</v>
      </c>
      <c r="M928" s="46">
        <f>(L928/$F$2)^2*10^6</f>
        <v>27.613228437196437</v>
      </c>
      <c r="N928" s="46">
        <f>($F$10*L928/(J928*$F$2))^2*10^6</f>
        <v>27.719814380088756</v>
      </c>
      <c r="O928" s="19">
        <f>O927+(B928-B927)*(M928+M927)/2</f>
        <v>6.8704736989675812</v>
      </c>
      <c r="P928" s="19">
        <f>P927+(B928-B927)*(M928-N928+M927-N927)/2</f>
        <v>-4.1467836506194317E-2</v>
      </c>
      <c r="Q928" s="7">
        <f>Q927+10^6*(C928-C927)*(L928+L927)/2</f>
        <v>-3370.9935661315594</v>
      </c>
      <c r="R928" s="7">
        <f>R927+(C928-C927)*(Q928+Q927)/2</f>
        <v>-36.157675966585451</v>
      </c>
      <c r="S928" s="6">
        <f>C928*(1+K928/2)</f>
        <v>2.7423844725700217</v>
      </c>
      <c r="T928" s="11">
        <f t="shared" si="103"/>
        <v>-1.9776916336289616</v>
      </c>
      <c r="U928" s="6">
        <f>U927+(((T927)^2+(T928)^2)/2*(C928-C927))</f>
        <v>2.3937330562135317</v>
      </c>
      <c r="V928" s="6"/>
      <c r="W928" s="6">
        <f>C928+U928</f>
        <v>2.7508450562135316</v>
      </c>
      <c r="X928" s="6">
        <f>2*PI()*W928/($F$1/1000*(1+$N$7^2/2))</f>
        <v>70.610778545491698</v>
      </c>
      <c r="Y928" s="7">
        <f>Y927+(T928*COS(X928)+T927*COS(X927))/2*(C928-C927)</f>
        <v>-0.4860384444095045</v>
      </c>
      <c r="Z928" s="7">
        <f>Z927+(T928*SIN(X928)+T927*SIN(X927))/2*(C928-C927)</f>
        <v>-1.9613092699100731E-2</v>
      </c>
      <c r="AA928" s="19">
        <f t="shared" si="104"/>
        <v>0.48643400667432218</v>
      </c>
      <c r="AB928" s="6">
        <f>AB927+((H928+H927)*(C928-C927)/2)*$F$2*$F$10^2/(1+$F$10^2/2)</f>
        <v>-0.36582427348106628</v>
      </c>
    </row>
    <row r="929" spans="1:28" x14ac:dyDescent="0.2">
      <c r="A929" s="1">
        <v>-3088</v>
      </c>
      <c r="B929" s="6">
        <f t="shared" si="99"/>
        <v>-1.210496</v>
      </c>
      <c r="C929" s="6">
        <f t="shared" si="98"/>
        <v>0.35750400000000004</v>
      </c>
      <c r="D929" s="6"/>
      <c r="E929" s="19">
        <f t="shared" si="100"/>
        <v>13.839359999999999</v>
      </c>
      <c r="F929" s="19"/>
      <c r="H929" s="13">
        <f>($F$5/$F$1+2*$F$6*$F$3/($F$1)^2)*(E929*10^-3)</f>
        <v>-1.9222654800000001E-3</v>
      </c>
      <c r="I929" s="11">
        <f t="shared" si="101"/>
        <v>-19.222654800000001</v>
      </c>
      <c r="J929" s="45">
        <f>$F$10*(1+H929)</f>
        <v>3.6549606638122434</v>
      </c>
      <c r="K929" s="45">
        <f t="shared" si="102"/>
        <v>13.358737454014834</v>
      </c>
      <c r="L929" s="6">
        <f>J929*$F$2*510999/299792458*SIN($F$2*C929)</f>
        <v>1.0792545921159902</v>
      </c>
      <c r="M929" s="46">
        <f>(L929/$F$2)^2*10^6</f>
        <v>30.212595093028398</v>
      </c>
      <c r="N929" s="46">
        <f>($F$10*L929/(J929*$F$2))^2*10^6</f>
        <v>30.329084126804819</v>
      </c>
      <c r="O929" s="19">
        <f>O928+(B929-B928)*(M929+M928)/2</f>
        <v>6.8818075603795101</v>
      </c>
      <c r="P929" s="19">
        <f>P928+(B929-B928)*(M929-N929+M928-N928)/2</f>
        <v>-4.151155920162141E-2</v>
      </c>
      <c r="Q929" s="7">
        <f>Q928+10^6*(C929-C928)*(L929+L928)/2</f>
        <v>-2957.2301445809876</v>
      </c>
      <c r="R929" s="7">
        <f>R928+(C929-C928)*(Q929+Q928)/2</f>
        <v>-37.398007813885648</v>
      </c>
      <c r="S929" s="6">
        <f>C929*(1+K929/2)</f>
        <v>2.7454050373800598</v>
      </c>
      <c r="T929" s="11">
        <f t="shared" si="103"/>
        <v>-1.7349452619586918</v>
      </c>
      <c r="U929" s="6">
        <f>U928+(((T928)^2+(T929)^2)/2*(C929-C928))</f>
        <v>2.3950896308684371</v>
      </c>
      <c r="V929" s="6"/>
      <c r="W929" s="6">
        <f>C929+U929</f>
        <v>2.7525936308684371</v>
      </c>
      <c r="X929" s="6">
        <f>2*PI()*W929/($F$1/1000*(1+$N$7^2/2))</f>
        <v>70.655662286743848</v>
      </c>
      <c r="Y929" s="7">
        <f>Y928+(T929*COS(X929)+T928*COS(X928))/2*(C929-C928)</f>
        <v>-0.48607776948956699</v>
      </c>
      <c r="Z929" s="7">
        <f>Z928+(T929*SIN(X929)+T928*SIN(X928))/2*(C929-C928)</f>
        <v>-2.0339523432871928E-2</v>
      </c>
      <c r="AA929" s="19">
        <f t="shared" si="104"/>
        <v>0.4865031286697229</v>
      </c>
      <c r="AB929" s="6">
        <f>AB928+((H929+H928)*(C929-C928)/2)*$F$2*$F$10^2/(1+$F$10^2/2)</f>
        <v>-0.36608192263354788</v>
      </c>
    </row>
    <row r="930" spans="1:28" x14ac:dyDescent="0.2">
      <c r="A930" s="1">
        <v>-3087</v>
      </c>
      <c r="B930" s="6">
        <f t="shared" si="99"/>
        <v>-1.2101040000000001</v>
      </c>
      <c r="C930" s="6">
        <f t="shared" si="98"/>
        <v>0.35789599999999999</v>
      </c>
      <c r="D930" s="6"/>
      <c r="E930" s="19">
        <f t="shared" si="100"/>
        <v>13.823922500000002</v>
      </c>
      <c r="F930" s="19"/>
      <c r="H930" s="13">
        <f>($F$5/$F$1+2*$F$6*$F$3/($F$1)^2)*(E930*10^-3)</f>
        <v>-1.920121235371094E-3</v>
      </c>
      <c r="I930" s="11">
        <f t="shared" si="101"/>
        <v>-19.20121235371094</v>
      </c>
      <c r="J930" s="45">
        <f>$F$10*(1+H930)</f>
        <v>3.6549685160360745</v>
      </c>
      <c r="K930" s="45">
        <f t="shared" si="102"/>
        <v>13.358794853214945</v>
      </c>
      <c r="L930" s="6">
        <f>J930*$F$2*510999/299792458*SIN($F$2*C930)</f>
        <v>1.12033550421484</v>
      </c>
      <c r="M930" s="46">
        <f>(L930/$F$2)^2*10^6</f>
        <v>32.556403204736384</v>
      </c>
      <c r="N930" s="46">
        <f>($F$10*L930/(J930*$F$2))^2*10^6</f>
        <v>32.681788704377595</v>
      </c>
      <c r="O930" s="19">
        <f>O929+(B930-B929)*(M930+M929)/2</f>
        <v>6.8941102840458708</v>
      </c>
      <c r="P930" s="19">
        <f>P929+(B930-B929)*(M930-N930+M929-N929)/2</f>
        <v>-4.1558966610171263E-2</v>
      </c>
      <c r="Q930" s="7">
        <f>Q929+10^6*(C930-C929)*(L930+L929)/2</f>
        <v>-2526.1104857002019</v>
      </c>
      <c r="R930" s="7">
        <f>R929+(C930-C929)*(Q930+Q929)/2</f>
        <v>-38.472742577420618</v>
      </c>
      <c r="S930" s="6">
        <f>C930*(1+K930/2)</f>
        <v>2.7484256213931082</v>
      </c>
      <c r="T930" s="11">
        <f t="shared" si="103"/>
        <v>-1.4820163477573094</v>
      </c>
      <c r="U930" s="6">
        <f>U929+(((T929)^2+(T930)^2)/2*(C930-C929))</f>
        <v>2.3961100867417713</v>
      </c>
      <c r="V930" s="6"/>
      <c r="W930" s="6">
        <f>C930+U930</f>
        <v>2.7540060867417715</v>
      </c>
      <c r="X930" s="6">
        <f>2*PI()*W930/($F$1/1000*(1+$N$7^2/2))</f>
        <v>70.691918276026854</v>
      </c>
      <c r="Y930" s="7">
        <f>Y929+(T930*COS(X930)+T929*COS(X929))/2*(C930-C929)</f>
        <v>-0.48608626092657276</v>
      </c>
      <c r="Z930" s="7">
        <f>Z929+(T930*SIN(X930)+T929*SIN(X929))/2*(C930-C929)</f>
        <v>-2.0969887758761071E-2</v>
      </c>
      <c r="AA930" s="19">
        <f t="shared" si="104"/>
        <v>0.48653837387629684</v>
      </c>
      <c r="AB930" s="6">
        <f>AB929+((H930+H929)*(C930-C929)/2)*$F$2*$F$10^2/(1+$F$10^2/2)</f>
        <v>-0.36633928449783898</v>
      </c>
    </row>
    <row r="931" spans="1:28" x14ac:dyDescent="0.2">
      <c r="A931" s="1">
        <v>-3086</v>
      </c>
      <c r="B931" s="6">
        <f t="shared" si="99"/>
        <v>-1.2097119999999999</v>
      </c>
      <c r="C931" s="6">
        <f t="shared" si="98"/>
        <v>0.35828800000000016</v>
      </c>
      <c r="D931" s="6"/>
      <c r="E931" s="19">
        <f t="shared" si="100"/>
        <v>13.808489999999992</v>
      </c>
      <c r="F931" s="19"/>
      <c r="H931" s="13">
        <f>($F$5/$F$1+2*$F$6*$F$3/($F$1)^2)*(E931*10^-3)</f>
        <v>-1.917977685234374E-3</v>
      </c>
      <c r="I931" s="11">
        <f t="shared" si="101"/>
        <v>-19.179776852343739</v>
      </c>
      <c r="J931" s="45">
        <f>$F$10*(1+H931)</f>
        <v>3.6549763657166752</v>
      </c>
      <c r="K931" s="45">
        <f t="shared" si="102"/>
        <v>13.358852233947475</v>
      </c>
      <c r="L931" s="6">
        <f>J931*$F$2*510999/299792458*SIN($F$2*C931)</f>
        <v>1.1547827285190684</v>
      </c>
      <c r="M931" s="46">
        <f>(L931/$F$2)^2*10^6</f>
        <v>34.589220859178688</v>
      </c>
      <c r="N931" s="46">
        <f>($F$10*L931/(J931*$F$2))^2*10^6</f>
        <v>34.722286268931306</v>
      </c>
      <c r="O931" s="19">
        <f>O930+(B931-B930)*(M931+M930)/2</f>
        <v>6.9072708263624039</v>
      </c>
      <c r="P931" s="19">
        <f>P930+(B931-B930)*(M931-N931+M930-N930)/2</f>
        <v>-4.1609622988412476E-2</v>
      </c>
      <c r="Q931" s="7">
        <f>Q930+10^6*(C931-C930)*(L931+L930)/2</f>
        <v>-2080.1873120841624</v>
      </c>
      <c r="R931" s="7">
        <f>R930+(C931-C930)*(Q931+Q930)/2</f>
        <v>-39.375576945786747</v>
      </c>
      <c r="S931" s="6">
        <f>C931*(1+K931/2)</f>
        <v>2.7514462245982876</v>
      </c>
      <c r="T931" s="11">
        <f t="shared" si="103"/>
        <v>-1.2204025201421611</v>
      </c>
      <c r="U931" s="6">
        <f>U930+(((T930)^2+(T931)^2)/2*(C931-C930))</f>
        <v>2.3968324946759445</v>
      </c>
      <c r="V931" s="6"/>
      <c r="W931" s="6">
        <f>C931+U931</f>
        <v>2.7551204946759444</v>
      </c>
      <c r="X931" s="6">
        <f>2*PI()*W931/($F$1/1000*(1+$N$7^2/2))</f>
        <v>70.720523744616031</v>
      </c>
      <c r="Y931" s="7">
        <f>Y930+(T931*COS(X931)+T930*COS(X930))/2*(C931-C930)</f>
        <v>-0.48607619789545681</v>
      </c>
      <c r="Z931" s="7">
        <f>Z930+(T931*SIN(X931)+T930*SIN(X930))/2*(C931-C930)</f>
        <v>-2.1499412578566059E-2</v>
      </c>
      <c r="AA931" s="19">
        <f t="shared" si="104"/>
        <v>0.48655143089063735</v>
      </c>
      <c r="AB931" s="6">
        <f>AB930+((H931+H930)*(C931-C930)/2)*$F$2*$F$10^2/(1+$F$10^2/2)</f>
        <v>-0.36659635916697358</v>
      </c>
    </row>
    <row r="932" spans="1:28" x14ac:dyDescent="0.2">
      <c r="A932" s="1">
        <v>-3085</v>
      </c>
      <c r="B932" s="6">
        <f t="shared" si="99"/>
        <v>-1.20932</v>
      </c>
      <c r="C932" s="6">
        <f t="shared" si="98"/>
        <v>0.35868000000000011</v>
      </c>
      <c r="D932" s="6"/>
      <c r="E932" s="19">
        <f t="shared" si="100"/>
        <v>13.793062499999994</v>
      </c>
      <c r="F932" s="19"/>
      <c r="H932" s="13">
        <f>($F$5/$F$1+2*$F$6*$F$3/($F$1)^2)*(E932*10^-3)</f>
        <v>-1.9158348295898429E-3</v>
      </c>
      <c r="I932" s="11">
        <f t="shared" si="101"/>
        <v>-19.158348295898428</v>
      </c>
      <c r="J932" s="45">
        <f>$F$10*(1+H932)</f>
        <v>3.6549842128540457</v>
      </c>
      <c r="K932" s="45">
        <f t="shared" si="102"/>
        <v>13.358909596212309</v>
      </c>
      <c r="L932" s="6">
        <f>J932*$F$2*510999/299792458*SIN($F$2*C932)</f>
        <v>1.1823922634712691</v>
      </c>
      <c r="M932" s="46">
        <f>(L932/$F$2)^2*10^6</f>
        <v>36.262970674688319</v>
      </c>
      <c r="N932" s="46">
        <f>($F$10*L932/(J932*$F$2))^2*10^6</f>
        <v>36.402318722951499</v>
      </c>
      <c r="O932" s="19">
        <f>O931+(B932-B931)*(M932+M931)/2</f>
        <v>6.92115785590304</v>
      </c>
      <c r="P932" s="19">
        <f>P931+(B932-B931)*(M932-N932+M931-N931)/2</f>
        <v>-4.1663016026183566E-2</v>
      </c>
      <c r="Q932" s="7">
        <f>Q931+10^6*(C932-C931)*(L932+L931)/2</f>
        <v>-1622.1010136541172</v>
      </c>
      <c r="R932" s="7">
        <f>R931+(C932-C931)*(Q932+Q931)/2</f>
        <v>-40.101225457631351</v>
      </c>
      <c r="S932" s="6">
        <f>C932*(1+K932/2)</f>
        <v>2.7544668469847164</v>
      </c>
      <c r="T932" s="11">
        <f t="shared" si="103"/>
        <v>-0.9516528408228967</v>
      </c>
      <c r="U932" s="6">
        <f>U931+(((T931)^2+(T932)^2)/2*(C932-C931))</f>
        <v>2.3973019196623051</v>
      </c>
      <c r="V932" s="6"/>
      <c r="W932" s="6">
        <f>C932+U932</f>
        <v>2.7559819196623052</v>
      </c>
      <c r="X932" s="6">
        <f>2*PI()*W932/($F$1/1000*(1+$N$7^2/2))</f>
        <v>70.742635454909603</v>
      </c>
      <c r="Y932" s="7">
        <f>Y931+(T932*COS(X932)+T931*COS(X931))/2*(C932-C931)</f>
        <v>-0.48605731297534666</v>
      </c>
      <c r="Z932" s="7">
        <f>Z931+(T932*SIN(X932)+T931*SIN(X931))/2*(C932-C931)</f>
        <v>-2.1924690713641167E-2</v>
      </c>
      <c r="AA932" s="19">
        <f t="shared" si="104"/>
        <v>0.48655154255197147</v>
      </c>
      <c r="AB932" s="6">
        <f>AB931+((H932+H931)*(C932-C931)/2)*$F$2*$F$10^2/(1+$F$10^2/2)</f>
        <v>-0.36685314673398517</v>
      </c>
    </row>
    <row r="933" spans="1:28" x14ac:dyDescent="0.2">
      <c r="A933" s="1">
        <v>-3084</v>
      </c>
      <c r="B933" s="6">
        <f t="shared" si="99"/>
        <v>-1.208928</v>
      </c>
      <c r="C933" s="6">
        <f t="shared" si="98"/>
        <v>0.35907200000000006</v>
      </c>
      <c r="D933" s="6"/>
      <c r="E933" s="19">
        <f t="shared" si="100"/>
        <v>13.777640000000002</v>
      </c>
      <c r="F933" s="19"/>
      <c r="H933" s="13">
        <f>($F$5/$F$1+2*$F$6*$F$3/($F$1)^2)*(E933*10^-3)</f>
        <v>-1.9136926684375003E-3</v>
      </c>
      <c r="I933" s="11">
        <f t="shared" si="101"/>
        <v>-19.136926684375002</v>
      </c>
      <c r="J933" s="45">
        <f>$F$10*(1+H933)</f>
        <v>3.6549920574481853</v>
      </c>
      <c r="K933" s="45">
        <f t="shared" si="102"/>
        <v>13.358966940009319</v>
      </c>
      <c r="L933" s="6">
        <f>J933*$F$2*510999/299792458*SIN($F$2*C933)</f>
        <v>1.2030005947992322</v>
      </c>
      <c r="M933" s="46">
        <f>(L933/$F$2)^2*10^6</f>
        <v>37.538066907469776</v>
      </c>
      <c r="N933" s="46">
        <f>($F$10*L933/(J933*$F$2))^2*10^6</f>
        <v>37.68215302710712</v>
      </c>
      <c r="O933" s="19">
        <f>O932+(B933-B932)*(M933+M932)/2</f>
        <v>6.9356228592691407</v>
      </c>
      <c r="P933" s="19">
        <f>P932+(B933-B932)*(M933-N933+M932-N932)/2</f>
        <v>-4.1718569123092061E-2</v>
      </c>
      <c r="Q933" s="7">
        <f>Q932+10^6*(C933-C932)*(L933+L932)/2</f>
        <v>-1154.5640134331611</v>
      </c>
      <c r="R933" s="7">
        <f>R932+(C933-C932)*(Q933+Q932)/2</f>
        <v>-40.645451802940386</v>
      </c>
      <c r="S933" s="6">
        <f>C933*(1+K933/2)</f>
        <v>2.7574874885415137</v>
      </c>
      <c r="T933" s="11">
        <f t="shared" si="103"/>
        <v>-0.67735863182799261</v>
      </c>
      <c r="U933" s="6">
        <f>U932+(((T932)^2+(T933)^2)/2*(C933-C932))</f>
        <v>2.3975693534000344</v>
      </c>
      <c r="V933" s="6"/>
      <c r="W933" s="6">
        <f>C933+U933</f>
        <v>2.7566413534000347</v>
      </c>
      <c r="X933" s="6">
        <f>2*PI()*W933/($F$1/1000*(1+$N$7^2/2))</f>
        <v>70.759562300540196</v>
      </c>
      <c r="Y933" s="7">
        <f>Y932+(T933*COS(X933)+T932*COS(X932))/2*(C933-C932)</f>
        <v>-0.48603694459183217</v>
      </c>
      <c r="Z933" s="7">
        <f>Z932+(T933*SIN(X933)+T932*SIN(X932))/2*(C933-C932)</f>
        <v>-2.2243315481267963E-2</v>
      </c>
      <c r="AA933" s="19">
        <f t="shared" si="104"/>
        <v>0.48654565725300947</v>
      </c>
      <c r="AB933" s="6">
        <f>AB932+((H933+H932)*(C933-C932)/2)*$F$2*$F$10^2/(1+$F$10^2/2)</f>
        <v>-0.36710964729190759</v>
      </c>
    </row>
    <row r="934" spans="1:28" x14ac:dyDescent="0.2">
      <c r="A934" s="1">
        <v>-3083</v>
      </c>
      <c r="B934" s="6">
        <f t="shared" si="99"/>
        <v>-1.2085360000000001</v>
      </c>
      <c r="C934" s="6">
        <f t="shared" si="98"/>
        <v>0.35946400000000001</v>
      </c>
      <c r="D934" s="6"/>
      <c r="E934" s="19">
        <f t="shared" si="100"/>
        <v>13.7622225</v>
      </c>
      <c r="F934" s="19"/>
      <c r="H934" s="13">
        <f>($F$5/$F$1+2*$F$6*$F$3/($F$1)^2)*(E934*10^-3)</f>
        <v>-1.9115512017773438E-3</v>
      </c>
      <c r="I934" s="11">
        <f t="shared" si="101"/>
        <v>-19.115512017773437</v>
      </c>
      <c r="J934" s="45">
        <f>$F$10*(1+H934)</f>
        <v>3.6549998994990949</v>
      </c>
      <c r="K934" s="45">
        <f t="shared" si="102"/>
        <v>13.359024265338393</v>
      </c>
      <c r="L934" s="6">
        <f>J934*$F$2*510999/299792458*SIN($F$2*C934)</f>
        <v>1.2164856639106212</v>
      </c>
      <c r="M934" s="46">
        <f>(L934/$F$2)^2*10^6</f>
        <v>38.384351738171226</v>
      </c>
      <c r="N934" s="46">
        <f>($F$10*L934/(J934*$F$2))^2*10^6</f>
        <v>38.531520893053958</v>
      </c>
      <c r="O934" s="19">
        <f>O933+(B934-B933)*(M934+M933)/2</f>
        <v>6.9505036533236844</v>
      </c>
      <c r="P934" s="19">
        <f>P933+(B934-B933)*(M934-N934+M933-N933)/2</f>
        <v>-4.1775655156897989E-2</v>
      </c>
      <c r="Q934" s="7">
        <f>Q933+10^6*(C934-C933)*(L934+L933)/2</f>
        <v>-680.3447067260928</v>
      </c>
      <c r="R934" s="7">
        <f>R933+(C934-C933)*(Q934+Q933)/2</f>
        <v>-41.005093912091553</v>
      </c>
      <c r="S934" s="6">
        <f>C934*(1+K934/2)</f>
        <v>2.7605081492578001</v>
      </c>
      <c r="T934" s="11">
        <f t="shared" si="103"/>
        <v>-0.39914405295647248</v>
      </c>
      <c r="U934" s="6">
        <f>U933+(((T933)^2+(T934)^2)/2*(C934-C933))</f>
        <v>2.3976905070154944</v>
      </c>
      <c r="V934" s="6"/>
      <c r="W934" s="6">
        <f>C934+U934</f>
        <v>2.7571545070154944</v>
      </c>
      <c r="X934" s="6">
        <f>2*PI()*W934/($F$1/1000*(1+$N$7^2/2))</f>
        <v>70.772734316978998</v>
      </c>
      <c r="Y934" s="7">
        <f>Y933+(T934*COS(X934)+T933*COS(X933))/2*(C934-C933)</f>
        <v>-0.48602037541508136</v>
      </c>
      <c r="Z934" s="7">
        <f>Z933+(T934*SIN(X934)+T933*SIN(X933))/2*(C934-C933)</f>
        <v>-2.2453654137865622E-2</v>
      </c>
      <c r="AA934" s="19">
        <f t="shared" si="104"/>
        <v>0.48653876711189165</v>
      </c>
      <c r="AB934" s="6">
        <f>AB933+((H934+H933)*(C934-C933)/2)*$F$2*$F$10^2/(1+$F$10^2/2)</f>
        <v>-0.3673658609337746</v>
      </c>
    </row>
    <row r="935" spans="1:28" x14ac:dyDescent="0.2">
      <c r="A935" s="1">
        <v>-3082</v>
      </c>
      <c r="B935" s="6">
        <f t="shared" si="99"/>
        <v>-1.2081440000000001</v>
      </c>
      <c r="C935" s="6">
        <f t="shared" si="98"/>
        <v>0.35985599999999995</v>
      </c>
      <c r="D935" s="6"/>
      <c r="E935" s="19">
        <f t="shared" si="100"/>
        <v>13.746810000000004</v>
      </c>
      <c r="F935" s="19"/>
      <c r="H935" s="13">
        <f>($F$5/$F$1+2*$F$6*$F$3/($F$1)^2)*(E935*10^-3)</f>
        <v>-1.9094104296093755E-3</v>
      </c>
      <c r="I935" s="11">
        <f t="shared" si="101"/>
        <v>-19.094104296093754</v>
      </c>
      <c r="J935" s="45">
        <f>$F$10*(1+H935)</f>
        <v>3.6550077390067739</v>
      </c>
      <c r="K935" s="45">
        <f t="shared" si="102"/>
        <v>13.359081572199409</v>
      </c>
      <c r="L935" s="6">
        <f>J935*$F$2*510999/299792458*SIN($F$2*C935)</f>
        <v>1.2227675908193594</v>
      </c>
      <c r="M935" s="46">
        <f>(L935/$F$2)^2*10^6</f>
        <v>38.781808593487995</v>
      </c>
      <c r="N935" s="46">
        <f>($F$10*L935/(J935*$F$2))^2*10^6</f>
        <v>38.930334633352189</v>
      </c>
      <c r="O935" s="19">
        <f>O934+(B935-B934)*(M935+M934)/2</f>
        <v>6.9656282207486875</v>
      </c>
      <c r="P935" s="19">
        <f>P934+(B935-B934)*(M935-N935+M934-N934)/2</f>
        <v>-4.1833611415068382E-2</v>
      </c>
      <c r="Q935" s="7">
        <f>Q934+10^6*(C935-C934)*(L935+L934)/2</f>
        <v>-202.25106879908009</v>
      </c>
      <c r="R935" s="7">
        <f>R934+(C935-C934)*(Q935+Q934)/2</f>
        <v>-41.178082684094463</v>
      </c>
      <c r="S935" s="6">
        <f>C935*(1+K935/2)</f>
        <v>2.7635288291226949</v>
      </c>
      <c r="T935" s="11">
        <f t="shared" si="103"/>
        <v>-0.11865648474537784</v>
      </c>
      <c r="U935" s="6">
        <f>U934+(((T934)^2+(T935)^2)/2*(C935-C934))</f>
        <v>2.3977244925014252</v>
      </c>
      <c r="V935" s="6"/>
      <c r="W935" s="6">
        <f>C935+U935</f>
        <v>2.7575804925014253</v>
      </c>
      <c r="X935" s="6">
        <f>2*PI()*W935/($F$1/1000*(1+$N$7^2/2))</f>
        <v>70.783668835716327</v>
      </c>
      <c r="Y935" s="7">
        <f>Y934+(T935*COS(X935)+T934*COS(X934))/2*(C935-C934)</f>
        <v>-0.486011313949201</v>
      </c>
      <c r="Z935" s="7">
        <f>Z934+(T935*SIN(X935)+T934*SIN(X934))/2*(C935-C934)</f>
        <v>-2.2554736630012819E-2</v>
      </c>
      <c r="AA935" s="19">
        <f t="shared" si="104"/>
        <v>0.48653439079994959</v>
      </c>
      <c r="AB935" s="6">
        <f>AB934+((H935+H934)*(C935-C934)/2)*$F$2*$F$10^2/(1+$F$10^2/2)</f>
        <v>-0.36762178775261994</v>
      </c>
    </row>
    <row r="936" spans="1:28" x14ac:dyDescent="0.2">
      <c r="A936" s="1">
        <v>-3081</v>
      </c>
      <c r="B936" s="6">
        <f t="shared" si="99"/>
        <v>-1.2077519999999999</v>
      </c>
      <c r="C936" s="6">
        <f t="shared" si="98"/>
        <v>0.36024800000000012</v>
      </c>
      <c r="D936" s="6"/>
      <c r="E936" s="19">
        <f t="shared" si="100"/>
        <v>13.731402499999998</v>
      </c>
      <c r="F936" s="19"/>
      <c r="H936" s="13">
        <f>($F$5/$F$1+2*$F$6*$F$3/($F$1)^2)*(E936*10^-3)</f>
        <v>-1.9072703519335936E-3</v>
      </c>
      <c r="I936" s="11">
        <f t="shared" si="101"/>
        <v>-19.072703519335935</v>
      </c>
      <c r="J936" s="45">
        <f>$F$10*(1+H936)</f>
        <v>3.6550155759712224</v>
      </c>
      <c r="K936" s="45">
        <f t="shared" si="102"/>
        <v>13.359138860592246</v>
      </c>
      <c r="L936" s="6">
        <f>J936*$F$2*510999/299792458*SIN($F$2*C936)</f>
        <v>1.2218091473218591</v>
      </c>
      <c r="M936" s="46">
        <f>(L936/$F$2)^2*10^6</f>
        <v>38.721035630621358</v>
      </c>
      <c r="N936" s="46">
        <f>($F$10*L936/(J936*$F$2))^2*10^6</f>
        <v>38.869162238523742</v>
      </c>
      <c r="O936" s="19">
        <f>O935+(B936-B935)*(M936+M935)/2</f>
        <v>6.9808187782166193</v>
      </c>
      <c r="P936" s="19">
        <f>P935+(B936-B935)*(M936-N936+M935-N935)/2</f>
        <v>-4.189175533403066E-2</v>
      </c>
      <c r="Q936" s="7">
        <f>Q935+10^6*(C936-C935)*(L936+L935)/2</f>
        <v>276.88597187680648</v>
      </c>
      <c r="R936" s="7">
        <f>R935+(C936-C935)*(Q936+Q935)/2</f>
        <v>-41.163454243091223</v>
      </c>
      <c r="S936" s="6">
        <f>C936*(1+K936/2)</f>
        <v>2.7665495281253185</v>
      </c>
      <c r="T936" s="11">
        <f t="shared" si="103"/>
        <v>0.16244322610155146</v>
      </c>
      <c r="U936" s="6">
        <f>U935+(((T935)^2+(T936)^2)/2*(C936-C935))</f>
        <v>2.3977324240653886</v>
      </c>
      <c r="V936" s="6"/>
      <c r="W936" s="6">
        <f>C936+U936</f>
        <v>2.7579804240653889</v>
      </c>
      <c r="X936" s="6">
        <f>2*PI()*W936/($F$1/1000*(1+$N$7^2/2))</f>
        <v>70.793934582612039</v>
      </c>
      <c r="Y936" s="7">
        <f>Y935+(T936*COS(X936)+T935*COS(X935))/2*(C936-C935)</f>
        <v>-0.4860124773598572</v>
      </c>
      <c r="Z936" s="7">
        <f>Z935+(T936*SIN(X936)+T935*SIN(X935))/2*(C936-C935)</f>
        <v>-2.2546229063459707E-2</v>
      </c>
      <c r="AA936" s="19">
        <f t="shared" si="104"/>
        <v>0.48653515864164193</v>
      </c>
      <c r="AB936" s="6">
        <f>AB935+((H936+H935)*(C936-C935)/2)*$F$2*$F$10^2/(1+$F$10^2/2)</f>
        <v>-0.36787742784147748</v>
      </c>
    </row>
    <row r="937" spans="1:28" x14ac:dyDescent="0.2">
      <c r="A937" s="1">
        <v>-3080</v>
      </c>
      <c r="B937" s="6">
        <f t="shared" si="99"/>
        <v>-1.2073600000000002</v>
      </c>
      <c r="C937" s="6">
        <f t="shared" si="98"/>
        <v>0.36063999999999985</v>
      </c>
      <c r="D937" s="6"/>
      <c r="E937" s="19">
        <f t="shared" si="100"/>
        <v>13.716000000000008</v>
      </c>
      <c r="F937" s="19"/>
      <c r="H937" s="13">
        <f>($F$5/$F$1+2*$F$6*$F$3/($F$1)^2)*(E937*10^-3)</f>
        <v>-1.9051309687500011E-3</v>
      </c>
      <c r="I937" s="11">
        <f t="shared" si="101"/>
        <v>-19.051309687500012</v>
      </c>
      <c r="J937" s="45">
        <f>$F$10*(1+H937)</f>
        <v>3.6550234103924408</v>
      </c>
      <c r="K937" s="45">
        <f t="shared" si="102"/>
        <v>13.359196130516789</v>
      </c>
      <c r="L937" s="6">
        <f>J937*$F$2*510999/299792458*SIN($F$2*C937)</f>
        <v>1.2136159776202378</v>
      </c>
      <c r="M937" s="46">
        <f>(L937/$F$2)^2*10^6</f>
        <v>38.203468184497332</v>
      </c>
      <c r="N937" s="46">
        <f>($F$10*L937/(J937*$F$2))^2*10^6</f>
        <v>38.349450445603168</v>
      </c>
      <c r="O937" s="19">
        <f>O936+(B937-B936)*(M937+M936)/2</f>
        <v>6.9958959809643719</v>
      </c>
      <c r="P937" s="19">
        <f>P936+(B937-B936)*(M937-N937+M936-N936)/2</f>
        <v>-4.1949400672356231E-2</v>
      </c>
      <c r="Q937" s="7">
        <f>Q936+10^6*(C937-C936)*(L937+L936)/2</f>
        <v>754.22929636512367</v>
      </c>
      <c r="R937" s="7">
        <f>R936+(C937-C936)*(Q937+Q936)/2</f>
        <v>-40.961355650515948</v>
      </c>
      <c r="S937" s="6">
        <f>C937*(1+K937/2)</f>
        <v>2.7695702462547862</v>
      </c>
      <c r="T937" s="11">
        <f t="shared" si="103"/>
        <v>0.4424906010636242</v>
      </c>
      <c r="U937" s="6">
        <f>U936+(((T936)^2+(T937)^2)/2*(C937-C936))</f>
        <v>2.3977759724692009</v>
      </c>
      <c r="V937" s="6"/>
      <c r="W937" s="6">
        <f>C937+U937</f>
        <v>2.7584159724692006</v>
      </c>
      <c r="X937" s="6">
        <f>2*PI()*W937/($F$1/1000*(1+$N$7^2/2))</f>
        <v>70.805114569582912</v>
      </c>
      <c r="Y937" s="7">
        <f>Y936+(T937*COS(X937)+T936*COS(X936))/2*(C937-C936)</f>
        <v>-0.48602623284832924</v>
      </c>
      <c r="Z937" s="7">
        <f>Z936+(T937*SIN(X937)+T936*SIN(X936))/2*(C937-C936)</f>
        <v>-2.2428464119486839E-2</v>
      </c>
      <c r="AA937" s="19">
        <f t="shared" si="104"/>
        <v>0.48654345645532782</v>
      </c>
      <c r="AB937" s="6">
        <f>AB936+((H937+H936)*(C937-C936)/2)*$F$2*$F$10^2/(1+$F$10^2/2)</f>
        <v>-0.36813278129338051</v>
      </c>
    </row>
    <row r="938" spans="1:28" x14ac:dyDescent="0.2">
      <c r="A938" s="1">
        <v>-3079</v>
      </c>
      <c r="B938" s="6">
        <f t="shared" si="99"/>
        <v>-1.206968</v>
      </c>
      <c r="C938" s="6">
        <f t="shared" si="98"/>
        <v>0.36103200000000002</v>
      </c>
      <c r="D938" s="6"/>
      <c r="E938" s="19">
        <f t="shared" si="100"/>
        <v>13.700602499999999</v>
      </c>
      <c r="F938" s="19"/>
      <c r="H938" s="13">
        <f>($F$5/$F$1+2*$F$6*$F$3/($F$1)^2)*(E938*10^-3)</f>
        <v>-1.9029922800585936E-3</v>
      </c>
      <c r="I938" s="11">
        <f t="shared" si="101"/>
        <v>-19.029922800585936</v>
      </c>
      <c r="J938" s="45">
        <f>$F$10*(1+H938)</f>
        <v>3.6550312422704287</v>
      </c>
      <c r="K938" s="45">
        <f t="shared" si="102"/>
        <v>13.359253381972914</v>
      </c>
      <c r="L938" s="6">
        <f>J938*$F$2*510999/299792458*SIN($F$2*C938)</f>
        <v>1.1982365650849869</v>
      </c>
      <c r="M938" s="46">
        <f>(L938/$F$2)^2*10^6</f>
        <v>37.241344914649055</v>
      </c>
      <c r="N938" s="46">
        <f>($F$10*L938/(J938*$F$2))^2*10^6</f>
        <v>37.383490522570625</v>
      </c>
      <c r="O938" s="19">
        <f>O937+(B938-B937)*(M938+M937)/2</f>
        <v>7.0106831643318106</v>
      </c>
      <c r="P938" s="19">
        <f>P937+(B938-B937)*(M938-N938+M937-N937)/2</f>
        <v>-4.2005873734685624E-2</v>
      </c>
      <c r="Q938" s="7">
        <f>Q937+10^6*(C938-C937)*(L938+L937)/2</f>
        <v>1226.9523947355526</v>
      </c>
      <c r="R938" s="7">
        <f>R937+(C938-C937)*(Q938+Q937)/2</f>
        <v>-40.573044039060044</v>
      </c>
      <c r="S938" s="6">
        <f>C938*(1+K938/2)</f>
        <v>2.7725909835002227</v>
      </c>
      <c r="T938" s="11">
        <f t="shared" si="103"/>
        <v>0.71982738570282445</v>
      </c>
      <c r="U938" s="6">
        <f>U937+(((T937)^2+(T938)^2)/2*(C938-C937))</f>
        <v>2.3979159065510594</v>
      </c>
      <c r="V938" s="6"/>
      <c r="W938" s="6">
        <f>C938+U938</f>
        <v>2.7589479065510591</v>
      </c>
      <c r="X938" s="6">
        <f>2*PI()*W938/($F$1/1000*(1+$N$7^2/2))</f>
        <v>70.818768657285929</v>
      </c>
      <c r="Y938" s="7">
        <f>Y937+(T938*COS(X938)+T937*COS(X937))/2*(C938-C937)</f>
        <v>-0.48605525321007731</v>
      </c>
      <c r="Z938" s="7">
        <f>Z937+(T938*SIN(X938)+T937*SIN(X937))/2*(C938-C937)</f>
        <v>-2.2202510796286511E-2</v>
      </c>
      <c r="AA938" s="19">
        <f t="shared" si="104"/>
        <v>0.48656208304672854</v>
      </c>
      <c r="AB938" s="6">
        <f>AB937+((H938+H937)*(C938-C937)/2)*$F$2*$F$10^2/(1+$F$10^2/2)</f>
        <v>-0.36838784820136339</v>
      </c>
    </row>
    <row r="939" spans="1:28" x14ac:dyDescent="0.2">
      <c r="A939" s="1">
        <v>-3078</v>
      </c>
      <c r="B939" s="6">
        <f t="shared" si="99"/>
        <v>-1.2065760000000001</v>
      </c>
      <c r="C939" s="6">
        <f t="shared" si="98"/>
        <v>0.36142399999999997</v>
      </c>
      <c r="D939" s="6"/>
      <c r="E939" s="19">
        <f t="shared" si="100"/>
        <v>13.685210000000001</v>
      </c>
      <c r="F939" s="19"/>
      <c r="H939" s="13">
        <f>($F$5/$F$1+2*$F$6*$F$3/($F$1)^2)*(E939*10^-3)</f>
        <v>-1.9008542858593752E-3</v>
      </c>
      <c r="I939" s="11">
        <f t="shared" si="101"/>
        <v>-19.008542858593753</v>
      </c>
      <c r="J939" s="45">
        <f>$F$10*(1+H939)</f>
        <v>3.6550390716051862</v>
      </c>
      <c r="K939" s="45">
        <f t="shared" si="102"/>
        <v>13.359310614960501</v>
      </c>
      <c r="L939" s="6">
        <f>J939*$F$2*510999/299792458*SIN($F$2*C939)</f>
        <v>1.1757619453529637</v>
      </c>
      <c r="M939" s="46">
        <f>(L939/$F$2)^2*10^6</f>
        <v>35.857418450209217</v>
      </c>
      <c r="N939" s="46">
        <f>($F$10*L939/(J939*$F$2))^2*10^6</f>
        <v>35.994127577879503</v>
      </c>
      <c r="O939" s="19">
        <f>O938+(B939-B938)*(M939+M938)/2</f>
        <v>7.0250105219513213</v>
      </c>
      <c r="P939" s="19">
        <f>P938+(B939-B938)*(M939-N939+M938-N938)/2</f>
        <v>-4.2060529262861621E-2</v>
      </c>
      <c r="Q939" s="7">
        <f>Q938+10^6*(C939-C938)*(L939+L938)/2</f>
        <v>1692.2561027813292</v>
      </c>
      <c r="R939" s="7">
        <f>R938+(C939-C938)*(Q939+Q938)/2</f>
        <v>-40.000879173546814</v>
      </c>
      <c r="S939" s="6">
        <f>C939*(1+K939/2)</f>
        <v>2.7756117398507416</v>
      </c>
      <c r="T939" s="11">
        <f t="shared" si="103"/>
        <v>0.99281136874693554</v>
      </c>
      <c r="U939" s="6">
        <f>U938+(((T938)^2+(T939)^2)/2*(C939-C938))</f>
        <v>2.3982106564233669</v>
      </c>
      <c r="V939" s="6"/>
      <c r="W939" s="6">
        <f>C939+U939</f>
        <v>2.7596346564233669</v>
      </c>
      <c r="X939" s="6">
        <f>2*PI()*W939/($F$1/1000*(1+$N$7^2/2))</f>
        <v>70.836396674189359</v>
      </c>
      <c r="Y939" s="7">
        <f>Y938+(T939*COS(X939)+T938*COS(X938))/2*(C939-C938)</f>
        <v>-0.48610314060359611</v>
      </c>
      <c r="Z939" s="7">
        <f>Z938+(T939*SIN(X939)+T938*SIN(X938))/2*(C939-C938)</f>
        <v>-2.1870279782815399E-2</v>
      </c>
      <c r="AA939" s="19">
        <f t="shared" si="104"/>
        <v>0.48659487506801608</v>
      </c>
      <c r="AB939" s="6">
        <f>AB938+((H939+H938)*(C939-C938)/2)*$F$2*$F$10^2/(1+$F$10^2/2)</f>
        <v>-0.36864262865845943</v>
      </c>
    </row>
    <row r="940" spans="1:28" x14ac:dyDescent="0.2">
      <c r="A940" s="1">
        <v>-3077</v>
      </c>
      <c r="B940" s="6">
        <f t="shared" si="99"/>
        <v>-1.2061839999999999</v>
      </c>
      <c r="C940" s="6">
        <f t="shared" si="98"/>
        <v>0.36181600000000014</v>
      </c>
      <c r="D940" s="6"/>
      <c r="E940" s="19">
        <f t="shared" si="100"/>
        <v>13.669822499999995</v>
      </c>
      <c r="F940" s="19"/>
      <c r="H940" s="13">
        <f>($F$5/$F$1+2*$F$6*$F$3/($F$1)^2)*(E940*10^-3)</f>
        <v>-1.8987169861523431E-3</v>
      </c>
      <c r="I940" s="11">
        <f t="shared" si="101"/>
        <v>-18.98716986152343</v>
      </c>
      <c r="J940" s="45">
        <f>$F$10*(1+H940)</f>
        <v>3.6550468983967139</v>
      </c>
      <c r="K940" s="45">
        <f t="shared" si="102"/>
        <v>13.359367829479439</v>
      </c>
      <c r="L940" s="6">
        <f>J940*$F$2*510999/299792458*SIN($F$2*C940)</f>
        <v>1.1463251674582109</v>
      </c>
      <c r="M940" s="46">
        <f>(L940/$F$2)^2*10^6</f>
        <v>34.084417374133281</v>
      </c>
      <c r="N940" s="46">
        <f>($F$10*L940/(J940*$F$2))^2*10^6</f>
        <v>34.214220269940583</v>
      </c>
      <c r="O940" s="19">
        <f>O939+(B940-B939)*(M940+M939)/2</f>
        <v>7.0387191217728979</v>
      </c>
      <c r="P940" s="19">
        <f>P939+(B940-B939)*(M940-N940+M939-N939)/2</f>
        <v>-4.2112765619463248E-2</v>
      </c>
      <c r="Q940" s="7">
        <f>Q939+10^6*(C940-C939)*(L940+L939)/2</f>
        <v>2147.3851768925169</v>
      </c>
      <c r="R940" s="7">
        <f>R939+(C940-C939)*(Q940+Q939)/2</f>
        <v>-39.248309482730413</v>
      </c>
      <c r="S940" s="6">
        <f>C940*(1+K940/2)</f>
        <v>2.7786325152954672</v>
      </c>
      <c r="T940" s="11">
        <f t="shared" si="103"/>
        <v>1.2598261062220719</v>
      </c>
      <c r="U940" s="6">
        <f>U939+(((T939)^2+(T940)^2)/2*(C940-C939))</f>
        <v>2.3987149323248063</v>
      </c>
      <c r="V940" s="6"/>
      <c r="W940" s="6">
        <f>C940+U940</f>
        <v>2.7605309323248064</v>
      </c>
      <c r="X940" s="6">
        <f>2*PI()*W940/($F$1/1000*(1+$N$7^2/2))</f>
        <v>70.859402964219854</v>
      </c>
      <c r="Y940" s="7">
        <f>Y939+(T940*COS(X940)+T939*COS(X939))/2*(C940-C939)</f>
        <v>-0.48617497167809509</v>
      </c>
      <c r="Z940" s="7">
        <f>Z939+(T940*SIN(X940)+T939*SIN(X939))/2*(C940-C939)</f>
        <v>-2.1434674366713678E-2</v>
      </c>
      <c r="AA940" s="19">
        <f t="shared" si="104"/>
        <v>0.4866472524852099</v>
      </c>
      <c r="AB940" s="6">
        <f>AB939+((H940+H939)*(C940-C939)/2)*$F$2*$F$10^2/(1+$F$10^2/2)</f>
        <v>-0.36889712275770264</v>
      </c>
    </row>
    <row r="941" spans="1:28" x14ac:dyDescent="0.2">
      <c r="A941" s="1">
        <v>-3076</v>
      </c>
      <c r="B941" s="6">
        <f t="shared" si="99"/>
        <v>-1.2057920000000002</v>
      </c>
      <c r="C941" s="6">
        <f t="shared" si="98"/>
        <v>0.36220799999999986</v>
      </c>
      <c r="D941" s="6"/>
      <c r="E941" s="19">
        <f t="shared" si="100"/>
        <v>13.654440000000008</v>
      </c>
      <c r="F941" s="19"/>
      <c r="H941" s="13">
        <f>($F$5/$F$1+2*$F$6*$F$3/($F$1)^2)*(E941*10^-3)</f>
        <v>-1.8965803809375013E-3</v>
      </c>
      <c r="I941" s="11">
        <f t="shared" si="101"/>
        <v>-18.965803809375014</v>
      </c>
      <c r="J941" s="45">
        <f>$F$10*(1+H941)</f>
        <v>3.6550547226450103</v>
      </c>
      <c r="K941" s="45">
        <f t="shared" si="102"/>
        <v>13.359425025529593</v>
      </c>
      <c r="L941" s="6">
        <f>J941*$F$2*510999/299792458*SIN($F$2*C941)</f>
        <v>1.1101005061857023</v>
      </c>
      <c r="M941" s="46">
        <f>(L941/$F$2)^2*10^6</f>
        <v>31.96427226876694</v>
      </c>
      <c r="N941" s="46">
        <f>($F$10*L941/(J941*$F$2))^2*10^6</f>
        <v>32.085863694542233</v>
      </c>
      <c r="O941" s="19">
        <f>O940+(B941-B940)*(M941+M940)/2</f>
        <v>7.0516646649428969</v>
      </c>
      <c r="P941" s="19">
        <f>P940+(B941-B940)*(M941-N941+M940-N940)/2</f>
        <v>-4.21620389064934E-2</v>
      </c>
      <c r="Q941" s="7">
        <f>Q940+10^6*(C941-C940)*(L941+L940)/2</f>
        <v>2589.6446089264145</v>
      </c>
      <c r="R941" s="7">
        <f>R940+(C941-C940)*(Q941+Q940)/2</f>
        <v>-38.319851644710553</v>
      </c>
      <c r="S941" s="6">
        <f>C941*(1+K941/2)</f>
        <v>2.7816533098235103</v>
      </c>
      <c r="T941" s="11">
        <f t="shared" si="103"/>
        <v>1.5192904930469502</v>
      </c>
      <c r="U941" s="6">
        <f>U940+(((T940)^2+(T941)^2)/2*(C941-C940))</f>
        <v>2.3994784317871614</v>
      </c>
      <c r="V941" s="6"/>
      <c r="W941" s="6">
        <f>C941+U941</f>
        <v>2.7616864317871612</v>
      </c>
      <c r="X941" s="6">
        <f>2*PI()*W941/($F$1/1000*(1+$N$7^2/2))</f>
        <v>70.889063201339169</v>
      </c>
      <c r="Y941" s="7">
        <f>Y940+(T941*COS(X941)+T940*COS(X940))/2*(C941-C940)</f>
        <v>-0.48627771716144896</v>
      </c>
      <c r="Z941" s="7">
        <f>Z940+(T941*SIN(X941)+T940*SIN(X940))/2*(C941-C940)</f>
        <v>-2.0899805934086288E-2</v>
      </c>
      <c r="AA941" s="19">
        <f t="shared" si="104"/>
        <v>0.48672663795587828</v>
      </c>
      <c r="AB941" s="6">
        <f>AB940+((H941+H940)*(C941-C940)/2)*$F$2*$F$10^2/(1+$F$10^2/2)</f>
        <v>-0.36915133059212629</v>
      </c>
    </row>
    <row r="942" spans="1:28" x14ac:dyDescent="0.2">
      <c r="A942" s="1">
        <v>-3075</v>
      </c>
      <c r="B942" s="6">
        <f t="shared" si="99"/>
        <v>-1.2054</v>
      </c>
      <c r="C942" s="6">
        <f t="shared" si="98"/>
        <v>0.36260000000000003</v>
      </c>
      <c r="D942" s="6"/>
      <c r="E942" s="19">
        <f t="shared" si="100"/>
        <v>13.639062499999998</v>
      </c>
      <c r="F942" s="19"/>
      <c r="H942" s="13">
        <f>($F$5/$F$1+2*$F$6*$F$3/($F$1)^2)*(E942*10^-3)</f>
        <v>-1.8944444702148435E-3</v>
      </c>
      <c r="I942" s="11">
        <f t="shared" si="101"/>
        <v>-18.944444702148434</v>
      </c>
      <c r="J942" s="45">
        <f>$F$10*(1+H942)</f>
        <v>3.655062544350077</v>
      </c>
      <c r="K942" s="45">
        <f t="shared" si="102"/>
        <v>13.35948220311086</v>
      </c>
      <c r="L942" s="6">
        <f>J942*$F$2*510999/299792458*SIN($F$2*C942)</f>
        <v>1.0673024303103105</v>
      </c>
      <c r="M942" s="46">
        <f>(L942/$F$2)^2*10^6</f>
        <v>29.547124124941043</v>
      </c>
      <c r="N942" s="46">
        <f>($F$10*L942/(J942*$F$2))^2*10^6</f>
        <v>29.659393829012359</v>
      </c>
      <c r="O942" s="19">
        <f>O941+(B942-B941)*(M942+M941)/2</f>
        <v>7.0637208986360687</v>
      </c>
      <c r="P942" s="19">
        <f>P941+(B942-B941)*(M942-N942+M941-N941)/2</f>
        <v>-4.2207875687943354E-2</v>
      </c>
      <c r="Q942" s="7">
        <f>Q941+10^6*(C942-C941)*(L942+L941)/2</f>
        <v>3016.4155844798183</v>
      </c>
      <c r="R942" s="7">
        <f>R941+(C942-C941)*(Q942+Q941)/2</f>
        <v>-37.221063846802458</v>
      </c>
      <c r="S942" s="6">
        <f>C942*(1+K942/2)</f>
        <v>2.7846741234239989</v>
      </c>
      <c r="T942" s="11">
        <f t="shared" si="103"/>
        <v>1.7696681254184674</v>
      </c>
      <c r="U942" s="6">
        <f>U941+(((T941)^2+(T942)^2)/2*(C942-C941))</f>
        <v>2.4005446656869331</v>
      </c>
      <c r="V942" s="6"/>
      <c r="W942" s="6">
        <f>C942+U942</f>
        <v>2.7631446656869332</v>
      </c>
      <c r="X942" s="6">
        <f>2*PI()*W942/($F$1/1000*(1+$N$7^2/2))</f>
        <v>70.92649425574615</v>
      </c>
      <c r="Y942" s="7">
        <f>Y941+(T942*COS(X942)+T941*COS(X941))/2*(C942-C941)</f>
        <v>-0.48642048953813838</v>
      </c>
      <c r="Z942" s="7">
        <f>Z941+(T942*SIN(X942)+T941*SIN(X941))/2*(C942-C941)</f>
        <v>-2.0271294373680016E-2</v>
      </c>
      <c r="AA942" s="19">
        <f t="shared" si="104"/>
        <v>0.48684270356872617</v>
      </c>
      <c r="AB942" s="6">
        <f>AB941+((H942+H941)*(C942-C941)/2)*$F$2*$F$10^2/(1+$F$10^2/2)</f>
        <v>-0.36940525225476478</v>
      </c>
    </row>
    <row r="943" spans="1:28" x14ac:dyDescent="0.2">
      <c r="A943" s="1">
        <v>-3074</v>
      </c>
      <c r="B943" s="6">
        <f t="shared" si="99"/>
        <v>-1.2050080000000001</v>
      </c>
      <c r="C943" s="6">
        <f t="shared" si="98"/>
        <v>0.36299199999999998</v>
      </c>
      <c r="D943" s="6"/>
      <c r="E943" s="19">
        <f t="shared" si="100"/>
        <v>13.62369</v>
      </c>
      <c r="F943" s="19"/>
      <c r="H943" s="13">
        <f>($F$5/$F$1+2*$F$6*$F$3/($F$1)^2)*(E943*10^-3)</f>
        <v>-1.8923092539843752E-3</v>
      </c>
      <c r="I943" s="11">
        <f t="shared" si="101"/>
        <v>-18.923092539843751</v>
      </c>
      <c r="J943" s="45">
        <f>$F$10*(1+H943)</f>
        <v>3.6550703635119124</v>
      </c>
      <c r="K943" s="45">
        <f t="shared" si="102"/>
        <v>13.359539362223103</v>
      </c>
      <c r="L943" s="6">
        <f>J943*$F$2*510999/299792458*SIN($F$2*C943)</f>
        <v>1.0181843328301745</v>
      </c>
      <c r="M943" s="46">
        <f>(L943/$F$2)^2*10^6</f>
        <v>26.890138564179829</v>
      </c>
      <c r="N943" s="46">
        <f>($F$10*L943/(J943*$F$2))^2*10^6</f>
        <v>26.992197078227353</v>
      </c>
      <c r="O943" s="19">
        <f>O942+(B943-B942)*(M943+M942)/2</f>
        <v>7.0747826021231353</v>
      </c>
      <c r="P943" s="19">
        <f>P942+(B943-B942)*(M943-N943+M942-N942)/2</f>
        <v>-4.2249884018694644E-2</v>
      </c>
      <c r="Q943" s="7">
        <f>Q942+10^6*(C943-C942)*(L943+L942)/2</f>
        <v>3425.1709900552992</v>
      </c>
      <c r="R943" s="7">
        <f>R942+(C943-C942)*(Q943+Q942)/2</f>
        <v>-35.958512878193744</v>
      </c>
      <c r="S943" s="6">
        <f>C943*(1+K943/2)</f>
        <v>2.7876949560860442</v>
      </c>
      <c r="T943" s="11">
        <f t="shared" si="103"/>
        <v>2.009476398542799</v>
      </c>
      <c r="U943" s="6">
        <f>U942+(((T942)^2+(T943)^2)/2*(C943-C942))</f>
        <v>2.4019499309383359</v>
      </c>
      <c r="V943" s="6"/>
      <c r="W943" s="6">
        <f>C943+U943</f>
        <v>2.7649419309383356</v>
      </c>
      <c r="X943" s="6">
        <f>2*PI()*W943/($F$1/1000*(1+$N$7^2/2))</f>
        <v>70.972627824180918</v>
      </c>
      <c r="Y943" s="7">
        <f>Y942+(T943*COS(X943)+T942*COS(X942))/2*(C943-C942)</f>
        <v>-0.48661457356635768</v>
      </c>
      <c r="Z943" s="7">
        <f>Z942+(T943*SIN(X943)+T942*SIN(X942))/2*(C943-C942)</f>
        <v>-1.9556664790165962E-2</v>
      </c>
      <c r="AA943" s="19">
        <f t="shared" si="104"/>
        <v>0.48700739865517756</v>
      </c>
      <c r="AB943" s="6">
        <f>AB942+((H943+H942)*(C943-C942)/2)*$F$2*$F$10^2/(1+$F$10^2/2)</f>
        <v>-0.36965888783865136</v>
      </c>
    </row>
    <row r="944" spans="1:28" x14ac:dyDescent="0.2">
      <c r="A944" s="1">
        <v>-3073</v>
      </c>
      <c r="B944" s="6">
        <f t="shared" si="99"/>
        <v>-1.2046159999999999</v>
      </c>
      <c r="C944" s="6">
        <f t="shared" si="98"/>
        <v>0.36338400000000015</v>
      </c>
      <c r="D944" s="6"/>
      <c r="E944" s="19">
        <f t="shared" si="100"/>
        <v>13.608322499999993</v>
      </c>
      <c r="F944" s="19"/>
      <c r="H944" s="13">
        <f>($F$5/$F$1+2*$F$6*$F$3/($F$1)^2)*(E944*10^-3)</f>
        <v>-1.8901747322460929E-3</v>
      </c>
      <c r="I944" s="11">
        <f t="shared" si="101"/>
        <v>-18.901747322460928</v>
      </c>
      <c r="J944" s="45">
        <f>$F$10*(1+H944)</f>
        <v>3.6550781801305186</v>
      </c>
      <c r="K944" s="45">
        <f t="shared" si="102"/>
        <v>13.359596502866223</v>
      </c>
      <c r="L944" s="6">
        <f>J944*$F$2*510999/299792458*SIN($F$2*C944)</f>
        <v>0.96303703071111046</v>
      </c>
      <c r="M944" s="46">
        <f>(L944/$F$2)^2*10^6</f>
        <v>24.056153916274251</v>
      </c>
      <c r="N944" s="46">
        <f>($F$10*L944/(J944*$F$2))^2*10^6</f>
        <v>24.147353076837476</v>
      </c>
      <c r="O944" s="19">
        <f>O943+(B944-B943)*(M944+M943)/2</f>
        <v>7.0847680754493085</v>
      </c>
      <c r="P944" s="19">
        <f>P943+(B944-B943)*(M944-N944+M943-N943)/2</f>
        <v>-4.2287762522918368E-2</v>
      </c>
      <c r="Q944" s="7">
        <f>Q943+10^6*(C944-C943)*(L944+L943)/2</f>
        <v>3813.4903773095593</v>
      </c>
      <c r="R944" s="7">
        <f>R943+(C944-C943)*(Q944+Q943)/2</f>
        <v>-34.539735250189615</v>
      </c>
      <c r="S944" s="6">
        <f>C944*(1+K944/2)</f>
        <v>2.790715807798771</v>
      </c>
      <c r="T944" s="11">
        <f t="shared" si="103"/>
        <v>2.2372952858478787</v>
      </c>
      <c r="U944" s="6">
        <f>U943+(((T943)^2+(T944)^2)/2*(C944-C943))</f>
        <v>2.4037224541144426</v>
      </c>
      <c r="V944" s="6"/>
      <c r="W944" s="6">
        <f>C944+U944</f>
        <v>2.767106454114443</v>
      </c>
      <c r="X944" s="6">
        <f>2*PI()*W944/($F$1/1000*(1+$N$7^2/2))</f>
        <v>71.028188447742579</v>
      </c>
      <c r="Y944" s="7">
        <f>Y943+(T944*COS(X944)+T943*COS(X943))/2*(C944-C943)</f>
        <v>-0.48687319709949178</v>
      </c>
      <c r="Z944" s="7">
        <f>Z943+(T944*SIN(X944)+T943*SIN(X943))/2*(C944-C943)</f>
        <v>-1.8765832260191913E-2</v>
      </c>
      <c r="AA944" s="19">
        <f t="shared" si="104"/>
        <v>0.48723471398731255</v>
      </c>
      <c r="AB944" s="6">
        <f>AB943+((H944+H943)*(C944-C943)/2)*$F$2*$F$10^2/(1+$F$10^2/2)</f>
        <v>-0.36991223743682006</v>
      </c>
    </row>
    <row r="945" spans="1:28" x14ac:dyDescent="0.2">
      <c r="A945" s="1">
        <v>-3072</v>
      </c>
      <c r="B945" s="6">
        <f t="shared" si="99"/>
        <v>-1.2042240000000002</v>
      </c>
      <c r="C945" s="6">
        <f t="shared" si="98"/>
        <v>0.36377599999999988</v>
      </c>
      <c r="D945" s="6"/>
      <c r="E945" s="19">
        <f t="shared" si="100"/>
        <v>13.592960000000005</v>
      </c>
      <c r="F945" s="19"/>
      <c r="H945" s="13">
        <f>($F$5/$F$1+2*$F$6*$F$3/($F$1)^2)*(E945*10^-3)</f>
        <v>-1.8880409050000006E-3</v>
      </c>
      <c r="I945" s="11">
        <f t="shared" si="101"/>
        <v>-18.880409050000008</v>
      </c>
      <c r="J945" s="45">
        <f>$F$10*(1+H945)</f>
        <v>3.6550859942058933</v>
      </c>
      <c r="K945" s="45">
        <f t="shared" si="102"/>
        <v>13.359653625040083</v>
      </c>
      <c r="L945" s="6">
        <f>J945*$F$2*510999/299792458*SIN($F$2*C945)</f>
        <v>0.90218704302571395</v>
      </c>
      <c r="M945" s="46">
        <f>(L945/$F$2)^2*10^6</f>
        <v>21.112195124203005</v>
      </c>
      <c r="N945" s="46">
        <f>($F$10*L945/(J945*$F$2))^2*10^6</f>
        <v>21.192142845718706</v>
      </c>
      <c r="O945" s="19">
        <f>O944+(B945-B944)*(M945+M944)/2</f>
        <v>7.0936210718612358</v>
      </c>
      <c r="P945" s="19">
        <f>P944+(B945-B944)*(M945-N945+M944-N944)/2</f>
        <v>-4.2321307311805813E-2</v>
      </c>
      <c r="Q945" s="7">
        <f>Q944+10^6*(C945-C944)*(L945+L944)/2</f>
        <v>4179.0742957617213</v>
      </c>
      <c r="R945" s="7">
        <f>R944+(C945-C944)*(Q945+Q944)/2</f>
        <v>-32.973192574268737</v>
      </c>
      <c r="S945" s="6">
        <f>C945*(1+K945/2)</f>
        <v>2.7937366785512898</v>
      </c>
      <c r="T945" s="11">
        <f t="shared" si="103"/>
        <v>2.4517757476844877</v>
      </c>
      <c r="U945" s="6">
        <f>U944+(((T944)^2+(T945)^2)/2*(C945-C944))</f>
        <v>2.4058817262389911</v>
      </c>
      <c r="V945" s="6"/>
      <c r="W945" s="6">
        <f>C945+U945</f>
        <v>2.7696577262389912</v>
      </c>
      <c r="X945" s="6">
        <f>2*PI()*W945/($F$1/1000*(1+$N$7^2/2))</f>
        <v>71.093676436820274</v>
      </c>
      <c r="Y945" s="7">
        <f>Y944+(T945*COS(X945)+T944*COS(X944))/2*(C945-C944)</f>
        <v>-0.48721100642576476</v>
      </c>
      <c r="Z945" s="7">
        <f>Z944+(T945*SIN(X945)+T944*SIN(X944))/2*(C945-C944)</f>
        <v>-1.7911637367098557E-2</v>
      </c>
      <c r="AA945" s="19">
        <f t="shared" si="104"/>
        <v>0.4875401435118723</v>
      </c>
      <c r="AB945" s="6">
        <f>AB944+((H945+H944)*(C945-C944)/2)*$F$2*$F$10^2/(1+$F$10^2/2)</f>
        <v>-0.37016530114230423</v>
      </c>
    </row>
    <row r="946" spans="1:28" x14ac:dyDescent="0.2">
      <c r="A946" s="1">
        <v>-3071</v>
      </c>
      <c r="B946" s="6">
        <f t="shared" si="99"/>
        <v>-1.203832</v>
      </c>
      <c r="C946" s="6">
        <f t="shared" si="98"/>
        <v>0.36416800000000005</v>
      </c>
      <c r="D946" s="6"/>
      <c r="E946" s="19">
        <f t="shared" si="100"/>
        <v>13.577602500000001</v>
      </c>
      <c r="F946" s="19"/>
      <c r="H946" s="13">
        <f>($F$5/$F$1+2*$F$6*$F$3/($F$1)^2)*(E946*10^-3)</f>
        <v>-1.8859077722460939E-3</v>
      </c>
      <c r="I946" s="11">
        <f t="shared" si="101"/>
        <v>-18.859077722460938</v>
      </c>
      <c r="J946" s="45">
        <f>$F$10*(1+H946)</f>
        <v>3.6550938057380384</v>
      </c>
      <c r="K946" s="45">
        <f t="shared" si="102"/>
        <v>13.359710728744577</v>
      </c>
      <c r="L946" s="6">
        <f>J946*$F$2*510999/299792458*SIN($F$2*C946)</f>
        <v>0.83599465768057213</v>
      </c>
      <c r="M946" s="46">
        <f>(L946/$F$2)^2*10^6</f>
        <v>18.127888621745495</v>
      </c>
      <c r="N946" s="46">
        <f>($F$10*L946/(J946*$F$2))^2*10^6</f>
        <v>18.196457584922232</v>
      </c>
      <c r="O946" s="19">
        <f>O945+(B946-B945)*(M946+M945)/2</f>
        <v>7.1013121282754454</v>
      </c>
      <c r="P946" s="19">
        <f>P945+(B946-B945)*(M946-N946+M945-N945)/2</f>
        <v>-4.2350416582005543E-2</v>
      </c>
      <c r="Q946" s="7">
        <f>Q945+10^6*(C946-C945)*(L946+L945)/2</f>
        <v>4519.7579091003008</v>
      </c>
      <c r="R946" s="7">
        <f>R945+(C946-C945)*(Q946+Q945)/2</f>
        <v>-31.26822146211504</v>
      </c>
      <c r="S946" s="6">
        <f>C946*(1+K946/2)</f>
        <v>2.7967575683327279</v>
      </c>
      <c r="T946" s="11">
        <f t="shared" si="103"/>
        <v>2.6516477197296275</v>
      </c>
      <c r="U946" s="6">
        <f>U945+(((T945)^2+(T946)^2)/2*(C946-C945))</f>
        <v>2.4084380444685025</v>
      </c>
      <c r="V946" s="6"/>
      <c r="W946" s="6">
        <f>C946+U946</f>
        <v>2.7726060444685023</v>
      </c>
      <c r="X946" s="6">
        <f>2*PI()*W946/($F$1/1000*(1+$N$7^2/2))</f>
        <v>71.169356106642255</v>
      </c>
      <c r="Y946" s="7">
        <f>Y945+(T946*COS(X946)+T945*COS(X945))/2*(C946-C945)</f>
        <v>-0.48764322480234207</v>
      </c>
      <c r="Z946" s="7">
        <f>Z945+(T946*SIN(X946)+T945*SIN(X945))/2*(C946-C945)</f>
        <v>-1.7010360717916138E-2</v>
      </c>
      <c r="AA946" s="19">
        <f t="shared" si="104"/>
        <v>0.4879398191041403</v>
      </c>
      <c r="AB946" s="6">
        <f>AB945+((H946+H945)*(C946-C945)/2)*$F$2*$F$10^2/(1+$F$10^2/2)</f>
        <v>-0.37041807904813812</v>
      </c>
    </row>
    <row r="947" spans="1:28" x14ac:dyDescent="0.2">
      <c r="A947" s="1">
        <v>-3070</v>
      </c>
      <c r="B947" s="6">
        <f t="shared" si="99"/>
        <v>-1.2034400000000001</v>
      </c>
      <c r="C947" s="6">
        <f t="shared" si="98"/>
        <v>0.36456</v>
      </c>
      <c r="D947" s="6"/>
      <c r="E947" s="19">
        <f t="shared" si="100"/>
        <v>13.562250000000002</v>
      </c>
      <c r="F947" s="19"/>
      <c r="H947" s="13">
        <f>($F$5/$F$1+2*$F$6*$F$3/($F$1)^2)*(E947*10^-3)</f>
        <v>-1.8837753339843754E-3</v>
      </c>
      <c r="I947" s="11">
        <f t="shared" si="101"/>
        <v>-18.837753339843754</v>
      </c>
      <c r="J947" s="45">
        <f>$F$10*(1+H947)</f>
        <v>3.6551016147269526</v>
      </c>
      <c r="K947" s="45">
        <f t="shared" si="102"/>
        <v>13.359767813979577</v>
      </c>
      <c r="L947" s="6">
        <f>J947*$F$2*510999/299792458*SIN($F$2*C947)</f>
        <v>0.76485179817992377</v>
      </c>
      <c r="M947" s="46">
        <f>(L947/$F$2)^2*10^6</f>
        <v>15.173815671609937</v>
      </c>
      <c r="N947" s="46">
        <f>($F$10*L947/(J947*$F$2))^2*10^6</f>
        <v>15.231145735511104</v>
      </c>
      <c r="O947" s="19">
        <f>O946+(B947-B946)*(M947+M946)/2</f>
        <v>7.1078392623169426</v>
      </c>
      <c r="P947" s="19">
        <f>P946+(B947-B946)*(M947-N947+M946-N946)/2</f>
        <v>-4.237509279131281E-2</v>
      </c>
      <c r="Q947" s="7">
        <f>Q946+10^6*(C947-C946)*(L947+L946)/2</f>
        <v>4833.5238144489167</v>
      </c>
      <c r="R947" s="7">
        <f>R946+(C947-C946)*(Q947+Q946)/2</f>
        <v>-29.434978244299636</v>
      </c>
      <c r="S947" s="6">
        <f>C947*(1+K947/2)</f>
        <v>2.7997784771321972</v>
      </c>
      <c r="T947" s="11">
        <f t="shared" si="103"/>
        <v>2.8357276337824082</v>
      </c>
      <c r="U947" s="6">
        <f>U946+(((T946)^2+(T947)^2)/2*(C947-C946))</f>
        <v>2.4113922714896407</v>
      </c>
      <c r="V947" s="6"/>
      <c r="W947" s="6">
        <f>C947+U947</f>
        <v>2.7759522714896407</v>
      </c>
      <c r="X947" s="6">
        <f>2*PI()*W947/($F$1/1000*(1+$N$7^2/2))</f>
        <v>71.255249601304484</v>
      </c>
      <c r="Y947" s="7">
        <f>Y946+(T947*COS(X947)+T946*COS(X946))/2*(C947-C946)</f>
        <v>-0.48818449894882493</v>
      </c>
      <c r="Z947" s="7">
        <f>Z946+(T947*SIN(X947)+T946*SIN(X946))/2*(C947-C946)</f>
        <v>-1.6082110906003613E-2</v>
      </c>
      <c r="AA947" s="19">
        <f t="shared" si="104"/>
        <v>0.48844932112257894</v>
      </c>
      <c r="AB947" s="6">
        <f>AB946+((H947+H946)*(C947-C946)/2)*$F$2*$F$10^2/(1+$F$10^2/2)</f>
        <v>-0.37067057124735509</v>
      </c>
    </row>
    <row r="948" spans="1:28" x14ac:dyDescent="0.2">
      <c r="A948" s="1">
        <v>-3069</v>
      </c>
      <c r="B948" s="6">
        <f t="shared" si="99"/>
        <v>-1.2030479999999999</v>
      </c>
      <c r="C948" s="6">
        <f t="shared" si="98"/>
        <v>0.36495200000000017</v>
      </c>
      <c r="D948" s="6"/>
      <c r="E948" s="19">
        <f t="shared" si="100"/>
        <v>13.546902499999995</v>
      </c>
      <c r="F948" s="19"/>
      <c r="H948" s="13">
        <f>($F$5/$F$1+2*$F$6*$F$3/($F$1)^2)*(E948*10^-3)</f>
        <v>-1.8816435902148428E-3</v>
      </c>
      <c r="I948" s="11">
        <f t="shared" si="101"/>
        <v>-18.816435902148427</v>
      </c>
      <c r="J948" s="45">
        <f>$F$10*(1+H948)</f>
        <v>3.6551094211726367</v>
      </c>
      <c r="K948" s="45">
        <f t="shared" si="102"/>
        <v>13.359824880744968</v>
      </c>
      <c r="L948" s="6">
        <f>J948*$F$2*510999/299792458*SIN($F$2*C948)</f>
        <v>0.68917970305460541</v>
      </c>
      <c r="M948" s="46">
        <f>(L948/$F$2)^2*10^6</f>
        <v>12.319843107470691</v>
      </c>
      <c r="N948" s="46">
        <f>($F$10*L948/(J948*$F$2))^2*10^6</f>
        <v>12.366337402447153</v>
      </c>
      <c r="O948" s="19">
        <f>O947+(B948-B947)*(M948+M947)/2</f>
        <v>7.1132280194376447</v>
      </c>
      <c r="P948" s="19">
        <f>P947+(B948-B947)*(M948-N948+M947-N947)/2</f>
        <v>-4.2395442365652833E-2</v>
      </c>
      <c r="Q948" s="7">
        <f>Q947+10^6*(C948-C947)*(L948+L947)/2</f>
        <v>5118.5139886910083</v>
      </c>
      <c r="R948" s="7">
        <f>R947+(C948-C947)*(Q948+Q947)/2</f>
        <v>-27.484378834883366</v>
      </c>
      <c r="S948" s="6">
        <f>C948*(1+K948/2)</f>
        <v>2.8027994049388201</v>
      </c>
      <c r="T948" s="11">
        <f t="shared" si="103"/>
        <v>3.0029254264236558</v>
      </c>
      <c r="U948" s="6">
        <f>U947+(((T947)^2+(T948)^2)/2*(C948-C947))</f>
        <v>2.4147358183062555</v>
      </c>
      <c r="V948" s="6"/>
      <c r="W948" s="6">
        <f>C948+U948</f>
        <v>2.7796878183062557</v>
      </c>
      <c r="X948" s="6">
        <f>2*PI()*W948/($F$1/1000*(1+$N$7^2/2))</f>
        <v>71.351136451935545</v>
      </c>
      <c r="Y948" s="7">
        <f>Y947+(T948*COS(X948)+T947*COS(X947))/2*(C948-C947)</f>
        <v>-0.48884747833491926</v>
      </c>
      <c r="Z948" s="7">
        <f>Z947+(T948*SIN(X948)+T947*SIN(X947))/2*(C948-C947)</f>
        <v>-1.5150956067595046E-2</v>
      </c>
      <c r="AA948" s="19">
        <f t="shared" si="104"/>
        <v>0.48908221041474359</v>
      </c>
      <c r="AB948" s="6">
        <f>AB947+((H948+H947)*(C948-C947)/2)*$F$2*$F$10^2/(1+$F$10^2/2)</f>
        <v>-0.37092277783298916</v>
      </c>
    </row>
    <row r="949" spans="1:28" x14ac:dyDescent="0.2">
      <c r="A949" s="1">
        <v>-3068</v>
      </c>
      <c r="B949" s="6">
        <f t="shared" si="99"/>
        <v>-1.2026559999999999</v>
      </c>
      <c r="C949" s="6">
        <f t="shared" si="98"/>
        <v>0.36534400000000011</v>
      </c>
      <c r="D949" s="6"/>
      <c r="E949" s="19">
        <f t="shared" si="100"/>
        <v>13.531559999999995</v>
      </c>
      <c r="F949" s="19"/>
      <c r="H949" s="13">
        <f>($F$5/$F$1+2*$F$6*$F$3/($F$1)^2)*(E949*10^-3)</f>
        <v>-1.8795125409374995E-3</v>
      </c>
      <c r="I949" s="11">
        <f t="shared" si="101"/>
        <v>-18.795125409374997</v>
      </c>
      <c r="J949" s="45">
        <f>$F$10*(1+H949)</f>
        <v>3.6551172250750903</v>
      </c>
      <c r="K949" s="45">
        <f t="shared" si="102"/>
        <v>13.359881929040629</v>
      </c>
      <c r="L949" s="6">
        <f>J949*$F$2*510999/299792458*SIN($F$2*C949)</f>
        <v>0.60942643169806276</v>
      </c>
      <c r="M949" s="46">
        <f>(L949/$F$2)^2*10^6</f>
        <v>9.6334709582156606</v>
      </c>
      <c r="N949" s="46">
        <f>($F$10*L949/(J949*$F$2))^2*10^6</f>
        <v>9.6697857662775721</v>
      </c>
      <c r="O949" s="19">
        <f>O948+(B949-B948)*(M949+M948)/2</f>
        <v>7.1175308689945185</v>
      </c>
      <c r="P949" s="19">
        <f>P948+(B949-B948)*(M949-N949+M948-N948)/2</f>
        <v>-4.241167294984835E-2</v>
      </c>
      <c r="Q949" s="7">
        <f>Q948+10^6*(C949-C948)*(L949+L948)/2</f>
        <v>5373.0407911024977</v>
      </c>
      <c r="R949" s="7">
        <f>R948+(C949-C948)*(Q949+Q948)/2</f>
        <v>-25.428034098044112</v>
      </c>
      <c r="S949" s="6">
        <f>C949*(1+K949/2)</f>
        <v>2.8058203517417106</v>
      </c>
      <c r="T949" s="11">
        <f t="shared" si="103"/>
        <v>3.152250994031069</v>
      </c>
      <c r="U949" s="6">
        <f>U948+(((T948)^2+(T949)^2)/2*(C949-C948))</f>
        <v>2.418450850805677</v>
      </c>
      <c r="V949" s="6"/>
      <c r="W949" s="6">
        <f>C949+U949</f>
        <v>2.7837948508056769</v>
      </c>
      <c r="X949" s="6">
        <f>2*PI()*W949/($F$1/1000*(1+$N$7^2/2))</f>
        <v>71.456558878996915</v>
      </c>
      <c r="Y949" s="7">
        <f>Y948+(T949*COS(X949)+T948*COS(X948))/2*(C949-C948)</f>
        <v>-0.48964122478152533</v>
      </c>
      <c r="Z949" s="7">
        <f>Z948+(T949*SIN(X949)+T948*SIN(X948))/2*(C949-C948)</f>
        <v>-1.4244664201449545E-2</v>
      </c>
      <c r="AA949" s="19">
        <f t="shared" si="104"/>
        <v>0.48984838415959309</v>
      </c>
      <c r="AB949" s="6">
        <f>AB948+((H949+H948)*(C949-C948)/2)*$F$2*$F$10^2/(1+$F$10^2/2)</f>
        <v>-0.37117469889807375</v>
      </c>
    </row>
    <row r="950" spans="1:28" x14ac:dyDescent="0.2">
      <c r="A950" s="1">
        <v>-3067</v>
      </c>
      <c r="B950" s="6">
        <f t="shared" si="99"/>
        <v>-1.2022640000000002</v>
      </c>
      <c r="C950" s="6">
        <f t="shared" si="98"/>
        <v>0.36573599999999984</v>
      </c>
      <c r="D950" s="6"/>
      <c r="E950" s="19">
        <f t="shared" si="100"/>
        <v>13.516222500000008</v>
      </c>
      <c r="F950" s="19"/>
      <c r="H950" s="13">
        <f>($F$5/$F$1+2*$F$6*$F$3/($F$1)^2)*(E950*10^-3)</f>
        <v>-1.8773821861523448E-3</v>
      </c>
      <c r="I950" s="11">
        <f t="shared" si="101"/>
        <v>-18.773821861523448</v>
      </c>
      <c r="J950" s="45">
        <f>$F$10*(1+H950)</f>
        <v>3.6551250264343138</v>
      </c>
      <c r="K950" s="45">
        <f t="shared" si="102"/>
        <v>13.359938958866444</v>
      </c>
      <c r="L950" s="6">
        <f>J950*$F$2*510999/299792458*SIN($F$2*C950)</f>
        <v>0.52606421137608106</v>
      </c>
      <c r="M950" s="46">
        <f>(L950/$F$2)^2*10^6</f>
        <v>7.1782360336356827</v>
      </c>
      <c r="N950" s="46">
        <f>($F$10*L950/(J950*$F$2))^2*10^6</f>
        <v>7.2052647094440365</v>
      </c>
      <c r="O950" s="19">
        <f>O949+(B950-B949)*(M950+M949)/2</f>
        <v>7.1208259635649194</v>
      </c>
      <c r="P950" s="19">
        <f>P949+(B950-B949)*(M950-N950+M949-N949)/2</f>
        <v>-4.2424088272686913E-2</v>
      </c>
      <c r="Q950" s="7">
        <f>Q949+10^6*(C950-C949)*(L950+L949)/2</f>
        <v>5595.5969571448741</v>
      </c>
      <c r="R950" s="7">
        <f>R949+(C950-C949)*(Q950+Q949)/2</f>
        <v>-23.27818109938913</v>
      </c>
      <c r="S950" s="6">
        <f>C950*(1+K950/2)</f>
        <v>2.8088413175299878</v>
      </c>
      <c r="T950" s="11">
        <f t="shared" si="103"/>
        <v>3.2828200559292338</v>
      </c>
      <c r="U950" s="6">
        <f>U949+(((T949)^2+(T950)^2)/2*(C950-C949))</f>
        <v>2.4225107152000747</v>
      </c>
      <c r="V950" s="6"/>
      <c r="W950" s="6">
        <f>C950+U950</f>
        <v>2.7882467152000743</v>
      </c>
      <c r="X950" s="6">
        <f>2*PI()*W950/($F$1/1000*(1+$N$7^2/2))</f>
        <v>71.570832712834743</v>
      </c>
      <c r="Y950" s="7">
        <f>Y949+(T950*COS(X950)+T949*COS(X949))/2*(C950-C949)</f>
        <v>-0.49056960832843649</v>
      </c>
      <c r="Z950" s="7">
        <f>Z949+(T950*SIN(X950)+T949*SIN(X949))/2*(C950-C949)</f>
        <v>-1.3393940813645951E-2</v>
      </c>
      <c r="AA950" s="19">
        <f t="shared" si="104"/>
        <v>0.49075242054016915</v>
      </c>
      <c r="AB950" s="6">
        <f>AB949+((H950+H949)*(C950-C949)/2)*$F$2*$F$10^2/(1+$F$10^2/2)</f>
        <v>-0.37142633453564267</v>
      </c>
    </row>
    <row r="951" spans="1:28" x14ac:dyDescent="0.2">
      <c r="A951" s="1">
        <v>-3066</v>
      </c>
      <c r="B951" s="6">
        <f t="shared" si="99"/>
        <v>-1.2018720000000001</v>
      </c>
      <c r="C951" s="6">
        <f t="shared" si="98"/>
        <v>0.36612800000000001</v>
      </c>
      <c r="D951" s="6"/>
      <c r="E951" s="19">
        <f t="shared" si="100"/>
        <v>13.500890000000002</v>
      </c>
      <c r="F951" s="19"/>
      <c r="H951" s="13">
        <f>($F$5/$F$1+2*$F$6*$F$3/($F$1)^2)*(E951*10^-3)</f>
        <v>-1.8752525258593751E-3</v>
      </c>
      <c r="I951" s="11">
        <f t="shared" si="101"/>
        <v>-18.752525258593753</v>
      </c>
      <c r="J951" s="45">
        <f>$F$10*(1+H951)</f>
        <v>3.6551328252503064</v>
      </c>
      <c r="K951" s="45">
        <f t="shared" si="102"/>
        <v>13.359995970222286</v>
      </c>
      <c r="L951" s="6">
        <f>J951*$F$2*510999/299792458*SIN($F$2*C951)</f>
        <v>0.43958664111953216</v>
      </c>
      <c r="M951" s="46">
        <f>(L951/$F$2)^2*10^6</f>
        <v>5.012209227710537</v>
      </c>
      <c r="N951" s="46">
        <f>($F$10*L951/(J951*$F$2))^2*10^6</f>
        <v>5.031060553645637</v>
      </c>
      <c r="O951" s="19">
        <f>O950+(B951-B950)*(M951+M950)/2</f>
        <v>7.1232152908361446</v>
      </c>
      <c r="P951" s="19">
        <f>P950+(B951-B950)*(M951-N951+M950-N950)/2</f>
        <v>-4.2433080753028637E-2</v>
      </c>
      <c r="Q951" s="7">
        <f>Q950+10^6*(C951-C950)*(L951+L950)/2</f>
        <v>5784.8645242340963</v>
      </c>
      <c r="R951" s="7">
        <f>R950+(C951-C950)*(Q951+Q950)/2</f>
        <v>-21.047610649037885</v>
      </c>
      <c r="S951" s="6">
        <f>C951*(1+K951/2)</f>
        <v>2.8118623022927727</v>
      </c>
      <c r="T951" s="11">
        <f t="shared" si="103"/>
        <v>3.3938593909521155</v>
      </c>
      <c r="U951" s="6">
        <f>U950+(((T950)^2+(T951)^2)/2*(C951-C950))</f>
        <v>2.4268805722607687</v>
      </c>
      <c r="V951" s="6"/>
      <c r="W951" s="6">
        <f>C951+U951</f>
        <v>2.7930085722607689</v>
      </c>
      <c r="X951" s="6">
        <f>2*PI()*W951/($F$1/1000*(1+$N$7^2/2))</f>
        <v>71.693063673687476</v>
      </c>
      <c r="Y951" s="7">
        <f>Y950+(T951*COS(X951)+T950*COS(X950))/2*(C951-C950)</f>
        <v>-0.4916298967488521</v>
      </c>
      <c r="Z951" s="7">
        <f>Z950+(T951*SIN(X951)+T950*SIN(X950))/2*(C951-C950)</f>
        <v>-1.2631109180576269E-2</v>
      </c>
      <c r="AA951" s="19">
        <f t="shared" si="104"/>
        <v>0.49179213118594994</v>
      </c>
      <c r="AB951" s="6">
        <f>AB950+((H951+H950)*(C951-C950)/2)*$F$2*$F$10^2/(1+$F$10^2/2)</f>
        <v>-0.37167768483873004</v>
      </c>
    </row>
    <row r="952" spans="1:28" x14ac:dyDescent="0.2">
      <c r="A952" s="1">
        <v>-3065</v>
      </c>
      <c r="B952" s="6">
        <f t="shared" si="99"/>
        <v>-1.2014800000000001</v>
      </c>
      <c r="C952" s="6">
        <f t="shared" si="98"/>
        <v>0.36651999999999996</v>
      </c>
      <c r="D952" s="6"/>
      <c r="E952" s="19">
        <f t="shared" si="100"/>
        <v>13.485562500000004</v>
      </c>
      <c r="F952" s="19"/>
      <c r="H952" s="13">
        <f>($F$5/$F$1+2*$F$6*$F$3/($F$1)^2)*(E952*10^-3)</f>
        <v>-1.8731235600585943E-3</v>
      </c>
      <c r="I952" s="11">
        <f t="shared" si="101"/>
        <v>-18.731235600585944</v>
      </c>
      <c r="J952" s="45">
        <f>$F$10*(1+H952)</f>
        <v>3.6551406215230688</v>
      </c>
      <c r="K952" s="45">
        <f t="shared" si="102"/>
        <v>13.360052963108046</v>
      </c>
      <c r="L952" s="6">
        <f>J952*$F$2*510999/299792458*SIN($F$2*C952)</f>
        <v>0.35050576905651892</v>
      </c>
      <c r="M952" s="46">
        <f>(L952/$F$2)^2*10^6</f>
        <v>3.1866220794883624</v>
      </c>
      <c r="N952" s="46">
        <f>($F$10*L952/(J952*$F$2))^2*10^6</f>
        <v>3.1985935789123578</v>
      </c>
      <c r="O952" s="19">
        <f>O951+(B952-B951)*(M952+M951)/2</f>
        <v>7.1248222617723558</v>
      </c>
      <c r="P952" s="19">
        <f>P951+(B952-B951)*(M952-N952+M951-N951)/2</f>
        <v>-4.2439122026799017E-2</v>
      </c>
      <c r="Q952" s="7">
        <f>Q951+10^6*(C952-C951)*(L952+L951)/2</f>
        <v>5939.7226366285813</v>
      </c>
      <c r="R952" s="7">
        <f>R951+(C952-C951)*(Q952+Q951)/2</f>
        <v>-18.749591565509107</v>
      </c>
      <c r="S952" s="6">
        <f>C952*(1+K952/2)</f>
        <v>2.8148833060191802</v>
      </c>
      <c r="T952" s="11">
        <f t="shared" si="103"/>
        <v>3.4847114164081008</v>
      </c>
      <c r="U952" s="6">
        <f>U951+(((T951)^2+(T952)^2)/2*(C952-C951))</f>
        <v>2.431518225324123</v>
      </c>
      <c r="V952" s="6"/>
      <c r="W952" s="6">
        <f>C952+U952</f>
        <v>2.7980382253241229</v>
      </c>
      <c r="X952" s="6">
        <f>2*PI()*W952/($F$1/1000*(1+$N$7^2/2))</f>
        <v>71.822168625569418</v>
      </c>
      <c r="Y952" s="7">
        <f>Y951+(T952*COS(X952)+T951*COS(X951))/2*(C952-C951)</f>
        <v>-0.49281177374706919</v>
      </c>
      <c r="Z952" s="7">
        <f>Z951+(T952*SIN(X952)+T951*SIN(X951))/2*(C952-C951)</f>
        <v>-1.1988266004750574E-2</v>
      </c>
      <c r="AA952" s="19">
        <f t="shared" si="104"/>
        <v>0.49295756700301618</v>
      </c>
      <c r="AB952" s="6">
        <f>AB951+((H952+H951)*(C952-C951)/2)*$F$2*$F$10^2/(1+$F$10^2/2)</f>
        <v>-0.37192874990036917</v>
      </c>
    </row>
    <row r="953" spans="1:28" x14ac:dyDescent="0.2">
      <c r="A953" s="1">
        <v>-3064</v>
      </c>
      <c r="B953" s="6">
        <f t="shared" si="99"/>
        <v>-1.2010879999999999</v>
      </c>
      <c r="C953" s="6">
        <f t="shared" si="98"/>
        <v>0.36691200000000013</v>
      </c>
      <c r="D953" s="6"/>
      <c r="E953" s="19">
        <f t="shared" si="100"/>
        <v>13.470239999999997</v>
      </c>
      <c r="F953" s="19"/>
      <c r="H953" s="13">
        <f>($F$5/$F$1+2*$F$6*$F$3/($F$1)^2)*(E953*10^-3)</f>
        <v>-1.8709952887499997E-3</v>
      </c>
      <c r="I953" s="11">
        <f t="shared" si="101"/>
        <v>-18.709952887499998</v>
      </c>
      <c r="J953" s="45">
        <f>$F$10*(1+H953)</f>
        <v>3.6551484152526008</v>
      </c>
      <c r="K953" s="45">
        <f t="shared" si="102"/>
        <v>13.3601099375236</v>
      </c>
      <c r="L953" s="6">
        <f>J953*$F$2*510999/299792458*SIN($F$2*C953)</f>
        <v>0.25934906048799644</v>
      </c>
      <c r="M953" s="46">
        <f>(L953/$F$2)^2*10^6</f>
        <v>1.7446550748434351</v>
      </c>
      <c r="N953" s="46">
        <f>($F$10*L953/(J953*$F$2))^2*10^6</f>
        <v>1.7512019256501308</v>
      </c>
      <c r="O953" s="19">
        <f>O952+(B953-B952)*(M953+M952)/2</f>
        <v>7.125788792094605</v>
      </c>
      <c r="P953" s="19">
        <f>P952+(B953-B952)*(M953-N953+M952-N952)/2</f>
        <v>-4.2442751623444235E-2</v>
      </c>
      <c r="Q953" s="7">
        <f>Q952+10^6*(C953-C952)*(L953+L952)/2</f>
        <v>6059.2541832193583</v>
      </c>
      <c r="R953" s="7">
        <f>R952+(C953-C952)*(Q953+Q952)/2</f>
        <v>-16.397792108817889</v>
      </c>
      <c r="S953" s="6">
        <f>C953*(1+K953/2)</f>
        <v>2.8179043286983303</v>
      </c>
      <c r="T953" s="11">
        <f t="shared" si="103"/>
        <v>3.554838082333065</v>
      </c>
      <c r="U953" s="6">
        <f>U952+(((T952)^2+(T953)^2)/2*(C953-C952))</f>
        <v>2.4363751224637862</v>
      </c>
      <c r="V953" s="6"/>
      <c r="W953" s="6">
        <f>C953+U953</f>
        <v>2.8032871224637863</v>
      </c>
      <c r="X953" s="6">
        <f>2*PI()*W953/($F$1/1000*(1+$N$7^2/2))</f>
        <v>71.956901300788502</v>
      </c>
      <c r="Y953" s="7">
        <f>Y952+(T953*COS(X953)+T952*COS(X952))/2*(C953-C952)</f>
        <v>-0.49409700841173643</v>
      </c>
      <c r="Z953" s="7">
        <f>Z952+(T953*SIN(X953)+T952*SIN(X952))/2*(C953-C952)</f>
        <v>-1.1495050991042975E-2</v>
      </c>
      <c r="AA953" s="19">
        <f t="shared" si="104"/>
        <v>0.49423070515571393</v>
      </c>
      <c r="AB953" s="6">
        <f>AB952+((H953+H952)*(C953-C952)/2)*$F$2*$F$10^2/(1+$F$10^2/2)</f>
        <v>-0.37217952981359409</v>
      </c>
    </row>
    <row r="954" spans="1:28" x14ac:dyDescent="0.2">
      <c r="A954" s="1">
        <v>-3063</v>
      </c>
      <c r="B954" s="6">
        <f t="shared" si="99"/>
        <v>-1.2006960000000002</v>
      </c>
      <c r="C954" s="6">
        <f t="shared" si="98"/>
        <v>0.36730399999999985</v>
      </c>
      <c r="D954" s="6"/>
      <c r="E954" s="19">
        <f t="shared" si="100"/>
        <v>13.454922500000006</v>
      </c>
      <c r="F954" s="19"/>
      <c r="H954" s="13">
        <f>($F$5/$F$1+2*$F$6*$F$3/($F$1)^2)*(E954*10^-3)</f>
        <v>-1.8688677119335945E-3</v>
      </c>
      <c r="I954" s="11">
        <f t="shared" si="101"/>
        <v>-18.688677119335946</v>
      </c>
      <c r="J954" s="45">
        <f>$F$10*(1+H954)</f>
        <v>3.6551562064389027</v>
      </c>
      <c r="K954" s="45">
        <f t="shared" si="102"/>
        <v>13.360166893468831</v>
      </c>
      <c r="L954" s="6">
        <f>J954*$F$2*510999/299792458*SIN($F$2*C954)</f>
        <v>0.16665627466138103</v>
      </c>
      <c r="M954" s="46">
        <f>(L954/$F$2)^2*10^6</f>
        <v>0.72041634754090911</v>
      </c>
      <c r="N954" s="46">
        <f>($F$10*L954/(J954*$F$2))^2*10^6</f>
        <v>0.72311664061885395</v>
      </c>
      <c r="O954" s="19">
        <f>O953+(B954-B953)*(M954+M953)/2</f>
        <v>7.1262719460933921</v>
      </c>
      <c r="P954" s="19">
        <f>P953+(B954-B953)*(M954-N954+M953-N953)/2</f>
        <v>-4.2444564063645621E-2</v>
      </c>
      <c r="Q954" s="7">
        <f>Q953+10^6*(C954-C953)*(L954+L953)/2</f>
        <v>6142.751228908578</v>
      </c>
      <c r="R954" s="7">
        <f>R953+(C954-C953)*(Q954+Q953)/2</f>
        <v>-14.006199048042486</v>
      </c>
      <c r="S954" s="6">
        <f>C954*(1+K954/2)</f>
        <v>2.8209253703193364</v>
      </c>
      <c r="T954" s="11">
        <f t="shared" si="103"/>
        <v>3.6038240579668912</v>
      </c>
      <c r="U954" s="6">
        <f>U953+(((T953)^2+(T954)^2)/2*(C954-C953))</f>
        <v>2.4413975091037305</v>
      </c>
      <c r="V954" s="6"/>
      <c r="W954" s="6">
        <f>C954+U954</f>
        <v>2.8087015091037304</v>
      </c>
      <c r="X954" s="6">
        <f>2*PI()*W954/($F$1/1000*(1+$N$7^2/2))</f>
        <v>72.095881886092357</v>
      </c>
      <c r="Y954" s="7">
        <f>Y953+(T954*COS(X954)+T953*COS(X953))/2*(C954-C953)</f>
        <v>-0.49545993608977157</v>
      </c>
      <c r="Z954" s="7">
        <f>Z953+(T954*SIN(X954)+T953*SIN(X953))/2*(C954-C953)</f>
        <v>-1.1176270999080409E-2</v>
      </c>
      <c r="AA954" s="19">
        <f t="shared" si="104"/>
        <v>0.49558597367512874</v>
      </c>
      <c r="AB954" s="6">
        <f>AB953+((H954+H953)*(C954-C953)/2)*$F$2*$F$10^2/(1+$F$10^2/2)</f>
        <v>-0.3724300246714381</v>
      </c>
    </row>
    <row r="955" spans="1:28" x14ac:dyDescent="0.2">
      <c r="A955" s="1">
        <v>-3062</v>
      </c>
      <c r="B955" s="6">
        <f t="shared" si="99"/>
        <v>-1.200304</v>
      </c>
      <c r="C955" s="6">
        <f t="shared" si="98"/>
        <v>0.36769600000000002</v>
      </c>
      <c r="D955" s="6"/>
      <c r="E955" s="19">
        <f t="shared" si="100"/>
        <v>13.439609999999998</v>
      </c>
      <c r="F955" s="19"/>
      <c r="H955" s="13">
        <f>($F$5/$F$1+2*$F$6*$F$3/($F$1)^2)*(E955*10^-3)</f>
        <v>-1.8667408296093749E-3</v>
      </c>
      <c r="I955" s="11">
        <f t="shared" si="101"/>
        <v>-18.66740829609375</v>
      </c>
      <c r="J955" s="45">
        <f>$F$10*(1+H955)</f>
        <v>3.6551639950819741</v>
      </c>
      <c r="K955" s="45">
        <f t="shared" si="102"/>
        <v>13.360223830943617</v>
      </c>
      <c r="L955" s="6">
        <f>J955*$F$2*510999/299792458*SIN($F$2*C955)</f>
        <v>7.2976268733289051E-2</v>
      </c>
      <c r="M955" s="46">
        <f>(L955/$F$2)^2*10^6</f>
        <v>0.13813493519529785</v>
      </c>
      <c r="N955" s="46">
        <f>($F$10*L955/(J955*$F$2))^2*10^6</f>
        <v>0.13865210713032647</v>
      </c>
      <c r="O955" s="19">
        <f>O954+(B955-B954)*(M955+M954)/2</f>
        <v>7.1264402221448089</v>
      </c>
      <c r="P955" s="19">
        <f>P954+(B955-B954)*(M955-N955+M954-N954)/2</f>
        <v>-4.2445194686788167E-2</v>
      </c>
      <c r="Q955" s="7">
        <f>Q954+10^6*(C955-C954)*(L955+L954)/2</f>
        <v>6189.7192074139539</v>
      </c>
      <c r="R955" s="7">
        <f>R954+(C955-C954)*(Q955+Q954)/2</f>
        <v>-11.589034842522221</v>
      </c>
      <c r="S955" s="6">
        <f>C955*(1+K955/2)</f>
        <v>2.8239464308713225</v>
      </c>
      <c r="T955" s="11">
        <f t="shared" si="103"/>
        <v>3.6313791915844083</v>
      </c>
      <c r="U955" s="6">
        <f>U954+(((T954)^2+(T955)^2)/2*(C955-C954))</f>
        <v>2.4465277037878082</v>
      </c>
      <c r="V955" s="6"/>
      <c r="W955" s="6">
        <f>C955+U955</f>
        <v>2.8142237037878082</v>
      </c>
      <c r="X955" s="6">
        <f>2*PI()*W955/($F$1/1000*(1+$N$7^2/2))</f>
        <v>72.237629770089598</v>
      </c>
      <c r="Y955" s="7">
        <f>Y954+(T955*COS(X955)+T954*COS(X954))/2*(C955-C954)</f>
        <v>-0.49686880093997443</v>
      </c>
      <c r="Z955" s="7">
        <f>Z954+(T955*SIN(X955)+T954*SIN(X954))/2*(C955-C954)</f>
        <v>-1.1049690951350175E-2</v>
      </c>
      <c r="AA955" s="19">
        <f t="shared" si="104"/>
        <v>0.49699165085305835</v>
      </c>
      <c r="AB955" s="6">
        <f>AB954+((H955+H954)*(C955-C954)/2)*$F$2*$F$10^2/(1+$F$10^2/2)</f>
        <v>-0.37268023456693555</v>
      </c>
    </row>
    <row r="956" spans="1:28" x14ac:dyDescent="0.2">
      <c r="A956" s="1">
        <v>-3061</v>
      </c>
      <c r="B956" s="6">
        <f t="shared" si="99"/>
        <v>-1.1999120000000001</v>
      </c>
      <c r="C956" s="6">
        <f t="shared" si="98"/>
        <v>0.36808799999999997</v>
      </c>
      <c r="D956" s="6"/>
      <c r="E956" s="19">
        <f t="shared" si="100"/>
        <v>13.424302500000003</v>
      </c>
      <c r="F956" s="19"/>
      <c r="H956" s="13">
        <f>($F$5/$F$1+2*$F$6*$F$3/($F$1)^2)*(E956*10^-3)</f>
        <v>-1.8646146417773443E-3</v>
      </c>
      <c r="I956" s="11">
        <f t="shared" si="101"/>
        <v>-18.646146417773444</v>
      </c>
      <c r="J956" s="45">
        <f>$F$10*(1+H956)</f>
        <v>3.655171781181815</v>
      </c>
      <c r="K956" s="45">
        <f t="shared" si="102"/>
        <v>13.360280749947842</v>
      </c>
      <c r="L956" s="6">
        <f>J956*$F$2*510999/299792458*SIN($F$2*C956)</f>
        <v>-2.1136252151702933E-2</v>
      </c>
      <c r="M956" s="46">
        <f>(L956/$F$2)^2*10^6</f>
        <v>1.1587671707752625E-2</v>
      </c>
      <c r="N956" s="46">
        <f>($F$10*L956/(J956*$F$2))^2*10^6</f>
        <v>1.1631005957226334E-2</v>
      </c>
      <c r="O956" s="19">
        <f>O955+(B956-B955)*(M956+M955)/2</f>
        <v>7.1264695677757617</v>
      </c>
      <c r="P956" s="19">
        <f>P955+(B956-B955)*(M956-N956+M955-N955)/2</f>
        <v>-4.2445304546000331E-2</v>
      </c>
      <c r="Q956" s="7">
        <f>Q955+10^6*(C956-C955)*(L956+L955)/2</f>
        <v>6199.8798506639432</v>
      </c>
      <c r="R956" s="7">
        <f>R955+(C956-C955)*(Q956+Q955)/2</f>
        <v>-9.160673427139276</v>
      </c>
      <c r="S956" s="6">
        <f>C956*(1+K956/2)</f>
        <v>2.8269675103434002</v>
      </c>
      <c r="T956" s="11">
        <f t="shared" si="103"/>
        <v>3.6373402291104608</v>
      </c>
      <c r="U956" s="6">
        <f>U955+(((T955)^2+(T956)^2)/2*(C956-C955))</f>
        <v>2.4517054669077814</v>
      </c>
      <c r="V956" s="6"/>
      <c r="W956" s="6">
        <f>C956+U956</f>
        <v>2.8197934669077815</v>
      </c>
      <c r="X956" s="6">
        <f>2*PI()*W956/($F$1/1000*(1+$N$7^2/2))</f>
        <v>72.380598676799522</v>
      </c>
      <c r="Y956" s="7">
        <f>Y955+(T956*COS(X956)+T955*COS(X955))/2*(C956-C955)</f>
        <v>-0.49828787041534284</v>
      </c>
      <c r="Z956" s="7">
        <f>Z955+(T956*SIN(X956)+T955*SIN(X955))/2*(C956-C955)</f>
        <v>-1.1124320266892418E-2</v>
      </c>
      <c r="AA956" s="19">
        <f t="shared" si="104"/>
        <v>0.49841203065782619</v>
      </c>
      <c r="AB956" s="6">
        <f>AB955+((H956+H955)*(C956-C955)/2)*$F$2*$F$10^2/(1+$F$10^2/2)</f>
        <v>-0.37293015959311976</v>
      </c>
    </row>
    <row r="957" spans="1:28" x14ac:dyDescent="0.2">
      <c r="A957" s="1">
        <v>-3060</v>
      </c>
      <c r="B957" s="6">
        <f t="shared" si="99"/>
        <v>-1.1995199999999999</v>
      </c>
      <c r="C957" s="6">
        <f t="shared" si="98"/>
        <v>0.36848000000000014</v>
      </c>
      <c r="D957" s="6"/>
      <c r="E957" s="19">
        <f t="shared" si="100"/>
        <v>13.408999999999995</v>
      </c>
      <c r="F957" s="19"/>
      <c r="H957" s="13">
        <f>($F$5/$F$1+2*$F$6*$F$3/($F$1)^2)*(E957*10^-3)</f>
        <v>-1.8624891484374994E-3</v>
      </c>
      <c r="I957" s="11">
        <f t="shared" si="101"/>
        <v>-18.624891484374995</v>
      </c>
      <c r="J957" s="45">
        <f>$F$10*(1+H957)</f>
        <v>3.6551795647384253</v>
      </c>
      <c r="K957" s="45">
        <f t="shared" si="102"/>
        <v>13.360337650481384</v>
      </c>
      <c r="L957" s="6">
        <f>J957*$F$2*510999/299792458*SIN($F$2*C957)</f>
        <v>-0.11512401942533802</v>
      </c>
      <c r="M957" s="46">
        <f>(L957/$F$2)^2*10^6</f>
        <v>0.34377327229840976</v>
      </c>
      <c r="N957" s="46">
        <f>($F$10*L957/(J957*$F$2))^2*10^6</f>
        <v>0.3450574066916654</v>
      </c>
      <c r="O957" s="19">
        <f>O956+(B957-B956)*(M957+M956)/2</f>
        <v>7.1265392185207865</v>
      </c>
      <c r="P957" s="19">
        <f>P956+(B957-B956)*(M957-N957+M956-N956)/2</f>
        <v>-4.2445564729854307E-2</v>
      </c>
      <c r="Q957" s="7">
        <f>Q956+10^6*(C957-C956)*(L957+L956)/2</f>
        <v>6173.1728374348313</v>
      </c>
      <c r="R957" s="7">
        <f>R956+(C957-C956)*(Q957+Q956)/2</f>
        <v>-6.7355551002708651</v>
      </c>
      <c r="S957" s="6">
        <f>C957*(1+K957/2)</f>
        <v>2.8299886087246913</v>
      </c>
      <c r="T957" s="11">
        <f t="shared" si="103"/>
        <v>3.6216717813409076</v>
      </c>
      <c r="U957" s="6">
        <f>U956+(((T956)^2+(T957)^2)/2*(C957-C956))</f>
        <v>2.4568694299928606</v>
      </c>
      <c r="V957" s="6"/>
      <c r="W957" s="6">
        <f>C957+U957</f>
        <v>2.825349429992861</v>
      </c>
      <c r="X957" s="6">
        <f>2*PI()*W957/($F$1/1000*(1+$N$7^2/2))</f>
        <v>72.523213353740829</v>
      </c>
      <c r="Y957" s="7">
        <f>Y956+(T957*COS(X957)+T956*COS(X956))/2*(C957-C956)</f>
        <v>-0.49968009167974292</v>
      </c>
      <c r="Z957" s="7">
        <f>Z956+(T957*SIN(X957)+T956*SIN(X956))/2*(C957-C956)</f>
        <v>-1.1399472372294217E-2</v>
      </c>
      <c r="AA957" s="19">
        <f t="shared" si="104"/>
        <v>0.49981010593168579</v>
      </c>
      <c r="AB957" s="6">
        <f>AB956+((H957+H956)*(C957-C956)/2)*$F$2*$F$10^2/(1+$F$10^2/2)</f>
        <v>-0.37317979984302468</v>
      </c>
    </row>
    <row r="958" spans="1:28" x14ac:dyDescent="0.2">
      <c r="A958" s="1">
        <v>-3059</v>
      </c>
      <c r="B958" s="6">
        <f t="shared" si="99"/>
        <v>-1.1991280000000002</v>
      </c>
      <c r="C958" s="6">
        <f t="shared" si="98"/>
        <v>0.36887199999999987</v>
      </c>
      <c r="D958" s="6"/>
      <c r="E958" s="19">
        <f t="shared" si="100"/>
        <v>13.393702500000003</v>
      </c>
      <c r="F958" s="19"/>
      <c r="H958" s="13">
        <f>($F$5/$F$1+2*$F$6*$F$3/($F$1)^2)*(E958*10^-3)</f>
        <v>-1.8603643495898443E-3</v>
      </c>
      <c r="I958" s="11">
        <f t="shared" si="101"/>
        <v>-18.603643495898442</v>
      </c>
      <c r="J958" s="45">
        <f>$F$10*(1+H958)</f>
        <v>3.6551873457518056</v>
      </c>
      <c r="K958" s="45">
        <f t="shared" si="102"/>
        <v>13.360394532544129</v>
      </c>
      <c r="L958" s="6">
        <f>J958*$F$2*510999/299792458*SIN($F$2*C958)</f>
        <v>-0.20843050085159737</v>
      </c>
      <c r="M958" s="46">
        <f>(L958/$F$2)^2*10^6</f>
        <v>1.1268413212383557</v>
      </c>
      <c r="N958" s="46">
        <f>($F$10*L958/(J958*$F$2))^2*10^6</f>
        <v>1.1310457210136917</v>
      </c>
      <c r="O958" s="19">
        <f>O957+(B958-B957)*(M958+M957)/2</f>
        <v>7.1268274589811194</v>
      </c>
      <c r="P958" s="19">
        <f>P957+(B958-B957)*(M958-N958+M957-N957)/2</f>
        <v>-4.2446640482551347E-2</v>
      </c>
      <c r="Q958" s="7">
        <f>Q957+10^6*(C958-C957)*(L958+L957)/2</f>
        <v>6109.7561514605959</v>
      </c>
      <c r="R958" s="7">
        <f>R957+(C958-C957)*(Q958+Q957)/2</f>
        <v>-4.3281010184490452</v>
      </c>
      <c r="S958" s="6">
        <f>C958*(1+K958/2)</f>
        <v>2.8330097260043079</v>
      </c>
      <c r="T958" s="11">
        <f t="shared" si="103"/>
        <v>3.5844665340382118</v>
      </c>
      <c r="U958" s="6">
        <f>U957+(((T957)^2+(T958)^2)/2*(C958-C957))</f>
        <v>2.4619585517306355</v>
      </c>
      <c r="V958" s="6"/>
      <c r="W958" s="6">
        <f>C958+U958</f>
        <v>2.8308305517306351</v>
      </c>
      <c r="X958" s="6">
        <f>2*PI()*W958/($F$1/1000*(1+$N$7^2/2))</f>
        <v>72.663906946181683</v>
      </c>
      <c r="Y958" s="7">
        <f>Y957+(T958*COS(X958)+T957*COS(X957))/2*(C958-C957)</f>
        <v>-0.50100995400558324</v>
      </c>
      <c r="Z958" s="7">
        <f>Z957+(T958*SIN(X958)+T957*SIN(X957))/2*(C958-C957)</f>
        <v>-1.1864760730723347E-2</v>
      </c>
      <c r="AA958" s="19">
        <f t="shared" si="104"/>
        <v>0.50115042308659574</v>
      </c>
      <c r="AB958" s="6">
        <f>AB957+((H958+H957)*(C958-C957)/2)*$F$2*$F$10^2/(1+$F$10^2/2)</f>
        <v>-0.37342915540968369</v>
      </c>
    </row>
    <row r="959" spans="1:28" x14ac:dyDescent="0.2">
      <c r="A959" s="1">
        <v>-3058</v>
      </c>
      <c r="B959" s="6">
        <f t="shared" si="99"/>
        <v>-1.198736</v>
      </c>
      <c r="C959" s="6">
        <f t="shared" si="98"/>
        <v>0.36926400000000004</v>
      </c>
      <c r="D959" s="6"/>
      <c r="E959" s="19">
        <f t="shared" si="100"/>
        <v>13.378410000000002</v>
      </c>
      <c r="F959" s="19"/>
      <c r="H959" s="13">
        <f>($F$5/$F$1+2*$F$6*$F$3/($F$1)^2)*(E959*10^-3)</f>
        <v>-1.8582402452343753E-3</v>
      </c>
      <c r="I959" s="11">
        <f t="shared" si="101"/>
        <v>-18.582402452343754</v>
      </c>
      <c r="J959" s="45">
        <f>$F$10*(1+H959)</f>
        <v>3.6551951242219549</v>
      </c>
      <c r="K959" s="45">
        <f t="shared" si="102"/>
        <v>13.360451396135952</v>
      </c>
      <c r="L959" s="6">
        <f>J959*$F$2*510999/299792458*SIN($F$2*C959)</f>
        <v>-0.30050319593792274</v>
      </c>
      <c r="M959" s="46">
        <f>(L959/$F$2)^2*10^6</f>
        <v>2.3422778439111758</v>
      </c>
      <c r="N959" s="46">
        <f>($F$10*L959/(J959*$F$2))^2*10^6</f>
        <v>2.3510071981345821</v>
      </c>
      <c r="O959" s="19">
        <f>O958+(B959-B958)*(M959+M958)/2</f>
        <v>7.1275074063374886</v>
      </c>
      <c r="P959" s="19">
        <f>P958+(B959-B958)*(M959-N959+M958-N958)/2</f>
        <v>-4.2449175498335101E-2</v>
      </c>
      <c r="Q959" s="7">
        <f>Q958+10^6*(C959-C958)*(L959+L958)/2</f>
        <v>6010.0051468898064</v>
      </c>
      <c r="R959" s="7">
        <f>R958+(C959-C958)*(Q959+Q958)/2</f>
        <v>-1.9526278039713363</v>
      </c>
      <c r="S959" s="6">
        <f>C959*(1+K959/2)</f>
        <v>2.8360308621713735</v>
      </c>
      <c r="T959" s="11">
        <f t="shared" si="103"/>
        <v>3.525944699654493</v>
      </c>
      <c r="U959" s="6">
        <f>U958+(((T958)^2+(T959)^2)/2*(C959-C958))</f>
        <v>2.4669135662569355</v>
      </c>
      <c r="V959" s="6"/>
      <c r="W959" s="6">
        <f>C959+U959</f>
        <v>2.8361775662569357</v>
      </c>
      <c r="X959" s="6">
        <f>2*PI()*W959/($F$1/1000*(1+$N$7^2/2))</f>
        <v>72.80115817294319</v>
      </c>
      <c r="Y959" s="7">
        <f>Y958+(T959*COS(X959)+T958*COS(X958))/2*(C959-C958)</f>
        <v>-0.50224617783235981</v>
      </c>
      <c r="Z959" s="7">
        <f>Z958+(T959*SIN(X959)+T958*SIN(X958))/2*(C959-C958)</f>
        <v>-1.250104120588429E-2</v>
      </c>
      <c r="AA959" s="19">
        <f t="shared" si="104"/>
        <v>0.50240173086728668</v>
      </c>
      <c r="AB959" s="6">
        <f>AB958+((H959+H958)*(C959-C958)/2)*$F$2*$F$10^2/(1+$F$10^2/2)</f>
        <v>-0.37367822638613107</v>
      </c>
    </row>
    <row r="960" spans="1:28" x14ac:dyDescent="0.2">
      <c r="A960" s="1">
        <v>-3057</v>
      </c>
      <c r="B960" s="6">
        <f t="shared" si="99"/>
        <v>-1.1983440000000001</v>
      </c>
      <c r="C960" s="6">
        <f t="shared" si="98"/>
        <v>0.36965599999999998</v>
      </c>
      <c r="D960" s="6"/>
      <c r="E960" s="19">
        <f t="shared" si="100"/>
        <v>13.363122499999999</v>
      </c>
      <c r="F960" s="19"/>
      <c r="H960" s="13">
        <f>($F$5/$F$1+2*$F$6*$F$3/($F$1)^2)*(E960*10^-3)</f>
        <v>-1.8561168353710936E-3</v>
      </c>
      <c r="I960" s="11">
        <f t="shared" si="101"/>
        <v>-18.561168353710936</v>
      </c>
      <c r="J960" s="45">
        <f>$F$10*(1+H960)</f>
        <v>3.6552029001488746</v>
      </c>
      <c r="K960" s="45">
        <f t="shared" si="102"/>
        <v>13.360508241256744</v>
      </c>
      <c r="L960" s="6">
        <f>J960*$F$2*510999/299792458*SIN($F$2*C960)</f>
        <v>-0.39079690748569446</v>
      </c>
      <c r="M960" s="46">
        <f>(L960/$F$2)^2*10^6</f>
        <v>3.9613430765454574</v>
      </c>
      <c r="N960" s="46">
        <f>($F$10*L960/(J960*$F$2))^2*10^6</f>
        <v>3.9760895517540913</v>
      </c>
      <c r="O960" s="19">
        <f>O959+(B960-B959)*(M960+M959)/2</f>
        <v>7.1287429160378979</v>
      </c>
      <c r="P960" s="19">
        <f>P959+(B960-B959)*(M960-N960+M959-N959)/2</f>
        <v>-4.2453776760903783E-2</v>
      </c>
      <c r="Q960" s="7">
        <f>Q959+10^6*(C960-C959)*(L960+L959)/2</f>
        <v>5874.5103266187953</v>
      </c>
      <c r="R960" s="7">
        <f>R959+(C960-C959)*(Q960+Q959)/2</f>
        <v>0.37673722883604022</v>
      </c>
      <c r="S960" s="6">
        <f>C960*(1+K960/2)</f>
        <v>2.8390520172150011</v>
      </c>
      <c r="T960" s="11">
        <f t="shared" si="103"/>
        <v>3.4464527139259209</v>
      </c>
      <c r="U960" s="6">
        <f>U959+(((T959)^2+(T960)^2)/2*(C960-C959))</f>
        <v>2.4716783894344672</v>
      </c>
      <c r="V960" s="6"/>
      <c r="W960" s="6">
        <f>C960+U960</f>
        <v>2.8413343894344671</v>
      </c>
      <c r="X960" s="6">
        <f>2*PI()*W960/($F$1/1000*(1+$N$7^2/2))</f>
        <v>72.933527423826462</v>
      </c>
      <c r="Y960" s="7">
        <f>Y959+(T960*COS(X960)+T959*COS(X959))/2*(C960-C959)</f>
        <v>-0.5033638827449084</v>
      </c>
      <c r="Z960" s="7">
        <f>Z959+(T960*SIN(X960)+T959*SIN(X959))/2*(C960-C959)</f>
        <v>-1.3282153208588506E-2</v>
      </c>
      <c r="AA960" s="19">
        <f t="shared" si="104"/>
        <v>0.50353908889567478</v>
      </c>
      <c r="AB960" s="6">
        <f>AB959+((H960+H959)*(C960-C959)/2)*$F$2*$F$10^2/(1+$F$10^2/2)</f>
        <v>-0.37392701286540014</v>
      </c>
    </row>
    <row r="961" spans="1:28" x14ac:dyDescent="0.2">
      <c r="A961" s="1">
        <v>-3056</v>
      </c>
      <c r="B961" s="6">
        <f t="shared" si="99"/>
        <v>-1.1979519999999999</v>
      </c>
      <c r="C961" s="6">
        <f t="shared" si="98"/>
        <v>0.37004800000000015</v>
      </c>
      <c r="D961" s="6"/>
      <c r="E961" s="19">
        <f t="shared" si="100"/>
        <v>13.347839999999994</v>
      </c>
      <c r="F961" s="19"/>
      <c r="H961" s="13">
        <f>($F$5/$F$1+2*$F$6*$F$3/($F$1)^2)*(E961*10^-3)</f>
        <v>-1.8539941199999992E-3</v>
      </c>
      <c r="I961" s="11">
        <f t="shared" si="101"/>
        <v>-18.539941199999991</v>
      </c>
      <c r="J961" s="45">
        <f>$F$10*(1+H961)</f>
        <v>3.6552106735325633</v>
      </c>
      <c r="K961" s="45">
        <f t="shared" si="102"/>
        <v>13.360565067906375</v>
      </c>
      <c r="L961" s="6">
        <f>J961*$F$2*510999/299792458*SIN($F$2*C961)</f>
        <v>-0.47877696991088037</v>
      </c>
      <c r="M961" s="46">
        <f>(L961/$F$2)^2*10^6</f>
        <v>5.9457510824128104</v>
      </c>
      <c r="N961" s="46">
        <f>($F$10*L961/(J961*$F$2))^2*10^6</f>
        <v>5.9678593213059727</v>
      </c>
      <c r="O961" s="19">
        <f>O960+(B961-B960)*(M961+M960)/2</f>
        <v>7.1306847064930547</v>
      </c>
      <c r="P961" s="19">
        <f>P960+(B961-B960)*(M961-N961+M960-N960)/2</f>
        <v>-4.2461000284867739E-2</v>
      </c>
      <c r="Q961" s="7">
        <f>Q960+10^6*(C961-C960)*(L961+L960)/2</f>
        <v>5704.0738466489929</v>
      </c>
      <c r="R961" s="7">
        <f>R960+(C961-C960)*(Q961+Q960)/2</f>
        <v>2.6461397267975109</v>
      </c>
      <c r="S961" s="6">
        <f>C961*(1+K961/2)</f>
        <v>2.8420731911243102</v>
      </c>
      <c r="T961" s="11">
        <f t="shared" si="103"/>
        <v>3.3464611850520583</v>
      </c>
      <c r="U961" s="6">
        <f>U960+(((T960)^2+(T961)^2)/2*(C961-C960))</f>
        <v>2.4762014498338569</v>
      </c>
      <c r="V961" s="6"/>
      <c r="W961" s="6">
        <f>C961+U961</f>
        <v>2.8462494498338571</v>
      </c>
      <c r="X961" s="6">
        <f>2*PI()*W961/($F$1/1000*(1+$N$7^2/2))</f>
        <v>73.059690924244308</v>
      </c>
      <c r="Y961" s="7">
        <f>Y960+(T961*COS(X961)+T960*COS(X960))/2*(C961-C960)</f>
        <v>-0.504345985041741</v>
      </c>
      <c r="Z961" s="7">
        <f>Z960+(T961*SIN(X961)+T960*SIN(X960))/2*(C961-C960)</f>
        <v>-1.4177188178355839E-2</v>
      </c>
      <c r="AA961" s="19">
        <f t="shared" si="104"/>
        <v>0.50454520639122968</v>
      </c>
      <c r="AB961" s="6">
        <f>AB960+((H961+H960)*(C961-C960)/2)*$F$2*$F$10^2/(1+$F$10^2/2)</f>
        <v>-0.37417551494052492</v>
      </c>
    </row>
    <row r="962" spans="1:28" x14ac:dyDescent="0.2">
      <c r="A962" s="1">
        <v>-3055</v>
      </c>
      <c r="B962" s="6">
        <f t="shared" si="99"/>
        <v>-1.19756</v>
      </c>
      <c r="C962" s="6">
        <f t="shared" si="98"/>
        <v>0.3704400000000001</v>
      </c>
      <c r="D962" s="6"/>
      <c r="E962" s="19">
        <f t="shared" si="100"/>
        <v>13.332562499999998</v>
      </c>
      <c r="F962" s="19"/>
      <c r="H962" s="13">
        <f>($F$5/$F$1+2*$F$6*$F$3/($F$1)^2)*(E962*10^-3)</f>
        <v>-1.8518720991210936E-3</v>
      </c>
      <c r="I962" s="11">
        <f t="shared" si="101"/>
        <v>-18.518720991210934</v>
      </c>
      <c r="J962" s="45">
        <f>$F$10*(1+H962)</f>
        <v>3.655218444373022</v>
      </c>
      <c r="K962" s="45">
        <f t="shared" si="102"/>
        <v>13.360621876084736</v>
      </c>
      <c r="L962" s="6">
        <f>J962*$F$2*510999/299792458*SIN($F$2*C962)</f>
        <v>-0.56392241521623232</v>
      </c>
      <c r="M962" s="46">
        <f>(L962/$F$2)^2*10^6</f>
        <v>8.2485751434111592</v>
      </c>
      <c r="N962" s="46">
        <f>($F$10*L962/(J962*$F$2))^2*10^6</f>
        <v>8.2792108295107383</v>
      </c>
      <c r="O962" s="19">
        <f>O961+(B962-B961)*(M962+M961)/2</f>
        <v>7.1334667944333159</v>
      </c>
      <c r="P962" s="19">
        <f>P961+(B962-B961)*(M962-N962+M961-N961)/2</f>
        <v>-4.2471338094166318E-2</v>
      </c>
      <c r="Q962" s="7">
        <f>Q961+10^6*(C962-C961)*(L962+L961)/2</f>
        <v>5499.7047671641058</v>
      </c>
      <c r="R962" s="7">
        <f>R961+(C962-C961)*(Q962+Q961)/2</f>
        <v>4.8420803351045869</v>
      </c>
      <c r="S962" s="6">
        <f>C962*(1+K962/2)</f>
        <v>2.8450943838884153</v>
      </c>
      <c r="T962" s="11">
        <f t="shared" si="103"/>
        <v>3.2265621076018642</v>
      </c>
      <c r="U962" s="6">
        <f>U961+(((T961)^2+(T962)^2)/2*(C962-C961))</f>
        <v>2.4804369129113217</v>
      </c>
      <c r="V962" s="6"/>
      <c r="W962" s="6">
        <f>C962+U962</f>
        <v>2.8508769129113221</v>
      </c>
      <c r="X962" s="6">
        <f>2*PI()*W962/($F$1/1000*(1+$N$7^2/2))</f>
        <v>73.178472158342629</v>
      </c>
      <c r="Y962" s="7">
        <f>Y961+(T962*COS(X962)+T961*COS(X961))/2*(C962-C961)</f>
        <v>-0.50518371496118131</v>
      </c>
      <c r="Z962" s="7">
        <f>Z961+(T962*SIN(X962)+T961*SIN(X961))/2*(C962-C961)</f>
        <v>-1.5152950614019662E-2</v>
      </c>
      <c r="AA962" s="19">
        <f t="shared" si="104"/>
        <v>0.50541091972205254</v>
      </c>
      <c r="AB962" s="6">
        <f>AB961+((H962+H961)*(C962-C961)/2)*$F$2*$F$10^2/(1+$F$10^2/2)</f>
        <v>-0.37442373270453888</v>
      </c>
    </row>
    <row r="963" spans="1:28" x14ac:dyDescent="0.2">
      <c r="A963" s="1">
        <v>-3054</v>
      </c>
      <c r="B963" s="6">
        <f t="shared" si="99"/>
        <v>-1.197168</v>
      </c>
      <c r="C963" s="6">
        <f t="shared" si="98"/>
        <v>0.37083200000000005</v>
      </c>
      <c r="D963" s="6"/>
      <c r="E963" s="19">
        <f t="shared" si="100"/>
        <v>13.317289999999996</v>
      </c>
      <c r="F963" s="19"/>
      <c r="H963" s="13">
        <f>($F$5/$F$1+2*$F$6*$F$3/($F$1)^2)*(E963*10^-3)</f>
        <v>-1.8497507727343746E-3</v>
      </c>
      <c r="I963" s="11">
        <f t="shared" si="101"/>
        <v>-18.497507727343745</v>
      </c>
      <c r="J963" s="45">
        <f>$F$10*(1+H963)</f>
        <v>3.6552262126702502</v>
      </c>
      <c r="K963" s="45">
        <f t="shared" si="102"/>
        <v>13.360678665791701</v>
      </c>
      <c r="L963" s="6">
        <f>J963*$F$2*510999/299792458*SIN($F$2*C963)</f>
        <v>-0.64572905786988388</v>
      </c>
      <c r="M963" s="46">
        <f>(L963/$F$2)^2*10^6</f>
        <v>10.815357516220745</v>
      </c>
      <c r="N963" s="46">
        <f>($F$10*L963/(J963*$F$2))^2*10^6</f>
        <v>10.855480239271223</v>
      </c>
      <c r="O963" s="19">
        <f>O962+(B963-B962)*(M963+M962)/2</f>
        <v>7.1372033252346032</v>
      </c>
      <c r="P963" s="19">
        <f>P962+(B963-B962)*(M963-N963+M962-N962)/2</f>
        <v>-4.2485206742359727E-2</v>
      </c>
      <c r="Q963" s="7">
        <f>Q962+10^6*(C963-C962)*(L963+L962)/2</f>
        <v>5262.6130784392581</v>
      </c>
      <c r="R963" s="7">
        <f>R962+(C963-C962)*(Q963+Q962)/2</f>
        <v>6.9514946328425662</v>
      </c>
      <c r="S963" s="6">
        <f>C963*(1+K963/2)</f>
        <v>2.8481155954964343</v>
      </c>
      <c r="T963" s="11">
        <f t="shared" si="103"/>
        <v>3.0874653576391577</v>
      </c>
      <c r="U963" s="6">
        <f>U962+(((T962)^2+(T963)^2)/2*(C963-C962))</f>
        <v>2.4843457694036126</v>
      </c>
      <c r="V963" s="6"/>
      <c r="W963" s="6">
        <f>C963+U963</f>
        <v>2.8551777694036127</v>
      </c>
      <c r="X963" s="6">
        <f>2*PI()*W963/($F$1/1000*(1+$N$7^2/2))</f>
        <v>73.28886980674784</v>
      </c>
      <c r="Y963" s="7">
        <f>Y962+(T963*COS(X963)+T962*COS(X962))/2*(C963-C962)</f>
        <v>-0.50587628926699924</v>
      </c>
      <c r="Z963" s="7">
        <f>Z962+(T963*SIN(X963)+T962*SIN(X962))/2*(C963-C962)</f>
        <v>-1.6176283344303811E-2</v>
      </c>
      <c r="AA963" s="19">
        <f t="shared" si="104"/>
        <v>0.50613485573054917</v>
      </c>
      <c r="AB963" s="6">
        <f>AB962+((H963+H962)*(C963-C962)/2)*$F$2*$F$10^2/(1+$F$10^2/2)</f>
        <v>-0.37467166625047593</v>
      </c>
    </row>
    <row r="964" spans="1:28" x14ac:dyDescent="0.2">
      <c r="A964" s="1">
        <v>-3053</v>
      </c>
      <c r="B964" s="6">
        <f t="shared" si="99"/>
        <v>-1.1967760000000001</v>
      </c>
      <c r="C964" s="6">
        <f t="shared" si="98"/>
        <v>0.371224</v>
      </c>
      <c r="D964" s="6"/>
      <c r="E964" s="19">
        <f t="shared" si="100"/>
        <v>13.3020225</v>
      </c>
      <c r="F964" s="19"/>
      <c r="H964" s="13">
        <f>($F$5/$F$1+2*$F$6*$F$3/($F$1)^2)*(E964*10^-3)</f>
        <v>-1.8476301408398438E-3</v>
      </c>
      <c r="I964" s="11">
        <f t="shared" si="101"/>
        <v>-18.476301408398438</v>
      </c>
      <c r="J964" s="45">
        <f>$F$10*(1+H964)</f>
        <v>3.6552339784242478</v>
      </c>
      <c r="K964" s="45">
        <f t="shared" si="102"/>
        <v>13.360735437027154</v>
      </c>
      <c r="L964" s="6">
        <f>J964*$F$2*510999/299792458*SIN($F$2*C964)</f>
        <v>-0.72371248032209756</v>
      </c>
      <c r="M964" s="46">
        <f>(L964/$F$2)^2*10^6</f>
        <v>13.585397308704191</v>
      </c>
      <c r="N964" s="46">
        <f>($F$10*L964/(J964*$F$2))^2*10^6</f>
        <v>13.635738362259184</v>
      </c>
      <c r="O964" s="19">
        <f>O963+(B964-B963)*(M964+M963)/2</f>
        <v>7.1419858731802881</v>
      </c>
      <c r="P964" s="19">
        <f>P963+(B964-B963)*(M964-N964+M963-N963)/2</f>
        <v>-4.2502937642574394E-2</v>
      </c>
      <c r="Q964" s="7">
        <f>Q963+10^6*(C964-C963)*(L964+L963)/2</f>
        <v>4994.202536953665</v>
      </c>
      <c r="R964" s="7">
        <f>R963+(C964-C963)*(Q964+Q963)/2</f>
        <v>8.9618304934593116</v>
      </c>
      <c r="S964" s="6">
        <f>C964*(1+K964/2)</f>
        <v>2.8511368259374841</v>
      </c>
      <c r="T964" s="11">
        <f t="shared" si="103"/>
        <v>2.9299944898193049</v>
      </c>
      <c r="U964" s="6">
        <f>U963+(((T963)^2+(T964)^2)/2*(C964-C963))</f>
        <v>2.4878967621724311</v>
      </c>
      <c r="V964" s="6"/>
      <c r="W964" s="6">
        <f>C964+U964</f>
        <v>2.8591207621724308</v>
      </c>
      <c r="X964" s="6">
        <f>2*PI()*W964/($F$1/1000*(1+$N$7^2/2))</f>
        <v>73.390081537512771</v>
      </c>
      <c r="Y964" s="7">
        <f>Y963+(T964*COS(X964)+T963*COS(X963))/2*(C964-C963)</f>
        <v>-0.50642989430367535</v>
      </c>
      <c r="Z964" s="7">
        <f>Z963+(T964*SIN(X964)+T963*SIN(X963))/2*(C964-C963)</f>
        <v>-1.7215995382188411E-2</v>
      </c>
      <c r="AA964" s="19">
        <f t="shared" si="104"/>
        <v>0.50672243717979504</v>
      </c>
      <c r="AB964" s="6">
        <f>AB963+((H964+H963)*(C964-C963)/2)*$F$2*$F$10^2/(1+$F$10^2/2)</f>
        <v>-0.37491931567136977</v>
      </c>
    </row>
    <row r="965" spans="1:28" x14ac:dyDescent="0.2">
      <c r="A965" s="1">
        <v>-3052</v>
      </c>
      <c r="B965" s="6">
        <f t="shared" si="99"/>
        <v>-1.1963840000000001</v>
      </c>
      <c r="C965" s="6">
        <f t="shared" si="98"/>
        <v>0.37161599999999995</v>
      </c>
      <c r="D965" s="6"/>
      <c r="E965" s="19">
        <f t="shared" si="100"/>
        <v>13.286760000000005</v>
      </c>
      <c r="F965" s="19"/>
      <c r="H965" s="13">
        <f>($F$5/$F$1+2*$F$6*$F$3/($F$1)^2)*(E965*10^-3)</f>
        <v>-1.8455102034375006E-3</v>
      </c>
      <c r="I965" s="11">
        <f t="shared" si="101"/>
        <v>-18.455102034375006</v>
      </c>
      <c r="J965" s="45">
        <f>$F$10*(1+H965)</f>
        <v>3.6552417416350154</v>
      </c>
      <c r="K965" s="45">
        <f t="shared" si="102"/>
        <v>13.360792189790981</v>
      </c>
      <c r="L965" s="6">
        <f>J965*$F$2*510999/299792458*SIN($F$2*C965)</f>
        <v>-0.79741090148230898</v>
      </c>
      <c r="M965" s="46">
        <f>(L965/$F$2)^2*10^6</f>
        <v>16.49318601944746</v>
      </c>
      <c r="N965" s="46">
        <f>($F$10*L965/(J965*$F$2))^2*10^6</f>
        <v>16.554231644077372</v>
      </c>
      <c r="O965" s="19">
        <f>O964+(B965-B964)*(M965+M964)/2</f>
        <v>7.1478812755126047</v>
      </c>
      <c r="P965" s="19">
        <f>P964+(B965-B964)*(M965-N965+M964-N964)/2</f>
        <v>-4.2524769431498632E-2</v>
      </c>
      <c r="Q965" s="7">
        <f>Q964+10^6*(C965-C964)*(L965+L964)/2</f>
        <v>4696.0623541200412</v>
      </c>
      <c r="R965" s="7">
        <f>R964+(C965-C964)*(Q965+Q964)/2</f>
        <v>10.861122412109506</v>
      </c>
      <c r="S965" s="6">
        <f>C965*(1+K965/2)</f>
        <v>2.8541580752006821</v>
      </c>
      <c r="T965" s="11">
        <f t="shared" si="103"/>
        <v>2.7550818613400683</v>
      </c>
      <c r="U965" s="6">
        <f>U964+(((T964)^2+(T965)^2)/2*(C965-C964))</f>
        <v>2.4910671295519498</v>
      </c>
      <c r="V965" s="6"/>
      <c r="W965" s="6">
        <f>C965+U965</f>
        <v>2.8626831295519497</v>
      </c>
      <c r="X965" s="6">
        <f>2*PI()*W965/($F$1/1000*(1+$N$7^2/2))</f>
        <v>73.481523086924909</v>
      </c>
      <c r="Y965" s="7">
        <f>Y964+(T965*COS(X965)+T964*COS(X964))/2*(C965-C964)</f>
        <v>-0.50685620676614473</v>
      </c>
      <c r="Z965" s="7">
        <f>Z964+(T965*SIN(X965)+T964*SIN(X964))/2*(C965-C964)</f>
        <v>-1.8244234264584724E-2</v>
      </c>
      <c r="AA965" s="19">
        <f t="shared" si="104"/>
        <v>0.50718445009805446</v>
      </c>
      <c r="AB965" s="6">
        <f>AB964+((H965+H964)*(C965-C964)/2)*$F$2*$F$10^2/(1+$F$10^2/2)</f>
        <v>-0.37516668106025414</v>
      </c>
    </row>
    <row r="966" spans="1:28" x14ac:dyDescent="0.2">
      <c r="A966" s="1">
        <v>-3051</v>
      </c>
      <c r="B966" s="6">
        <f t="shared" si="99"/>
        <v>-1.1959919999999999</v>
      </c>
      <c r="C966" s="6">
        <f t="shared" si="98"/>
        <v>0.37200800000000012</v>
      </c>
      <c r="D966" s="6"/>
      <c r="E966" s="19">
        <f t="shared" si="100"/>
        <v>13.271502499999997</v>
      </c>
      <c r="F966" s="19"/>
      <c r="H966" s="13">
        <f>($F$5/$F$1+2*$F$6*$F$3/($F$1)^2)*(E966*10^-3)</f>
        <v>-1.8433909605273433E-3</v>
      </c>
      <c r="I966" s="11">
        <f t="shared" si="101"/>
        <v>-18.433909605273431</v>
      </c>
      <c r="J966" s="45">
        <f>$F$10*(1+H966)</f>
        <v>3.6552495023025524</v>
      </c>
      <c r="K966" s="45">
        <f t="shared" si="102"/>
        <v>13.360848924083058</v>
      </c>
      <c r="L966" s="6">
        <f>J966*$F$2*510999/299792458*SIN($F$2*C966)</f>
        <v>-0.86638791117051994</v>
      </c>
      <c r="M966" s="46">
        <f>(L966/$F$2)^2*10^6</f>
        <v>19.46995679078373</v>
      </c>
      <c r="N966" s="46">
        <f>($F$10*L966/(J966*$F$2))^2*10^6</f>
        <v>19.541937246460268</v>
      </c>
      <c r="O966" s="19">
        <f>O965+(B966-B965)*(M966+M965)/2</f>
        <v>7.1549300515034133</v>
      </c>
      <c r="P966" s="19">
        <f>P965+(B966-B965)*(M966-N966+M965-N965)/2</f>
        <v>-4.2550842543238709E-2</v>
      </c>
      <c r="Q966" s="7">
        <f>Q965+10^6*(C966-C965)*(L966+L965)/2</f>
        <v>4369.9577868399456</v>
      </c>
      <c r="R966" s="7">
        <f>R965+(C966-C965)*(Q966+Q965)/2</f>
        <v>12.638062359738434</v>
      </c>
      <c r="S966" s="6">
        <f>C966*(1+K966/2)</f>
        <v>2.857179343275146</v>
      </c>
      <c r="T966" s="11">
        <f t="shared" si="103"/>
        <v>2.5637631116166317</v>
      </c>
      <c r="U966" s="6">
        <f>U965+(((T965)^2+(T966)^2)/2*(C966-C965))</f>
        <v>2.4938431475935645</v>
      </c>
      <c r="V966" s="6"/>
      <c r="W966" s="6">
        <f>C966+U966</f>
        <v>2.8658511475935646</v>
      </c>
      <c r="X966" s="6">
        <f>2*PI()*W966/($F$1/1000*(1+$N$7^2/2))</f>
        <v>73.562842178256247</v>
      </c>
      <c r="Y966" s="7">
        <f>Y965+(T966*COS(X966)+T965*COS(X965))/2*(C966-C965)</f>
        <v>-0.507170698680254</v>
      </c>
      <c r="Z966" s="7">
        <f>Z965+(T966*SIN(X966)+T965*SIN(X965))/2*(C966-C965)</f>
        <v>-1.9237257124968619E-2</v>
      </c>
      <c r="AA966" s="19">
        <f t="shared" si="104"/>
        <v>0.507535407298357</v>
      </c>
      <c r="AB966" s="6">
        <f>AB965+((H966+H965)*(C966-C965)/2)*$F$2*$F$10^2/(1+$F$10^2/2)</f>
        <v>-0.3754137625101629</v>
      </c>
    </row>
    <row r="967" spans="1:28" x14ac:dyDescent="0.2">
      <c r="A967" s="1">
        <v>-3050</v>
      </c>
      <c r="B967" s="6">
        <f t="shared" si="99"/>
        <v>-1.1956000000000002</v>
      </c>
      <c r="C967" s="6">
        <f t="shared" si="98"/>
        <v>0.37239999999999984</v>
      </c>
      <c r="D967" s="6"/>
      <c r="E967" s="19">
        <f t="shared" si="100"/>
        <v>13.256250000000009</v>
      </c>
      <c r="F967" s="19"/>
      <c r="H967" s="13">
        <f>($F$5/$F$1+2*$F$6*$F$3/($F$1)^2)*(E967*10^-3)</f>
        <v>-1.8412724121093763E-3</v>
      </c>
      <c r="I967" s="11">
        <f t="shared" si="101"/>
        <v>-18.412724121093763</v>
      </c>
      <c r="J967" s="45">
        <f>$F$10*(1+H967)</f>
        <v>3.6552572604268589</v>
      </c>
      <c r="K967" s="45">
        <f t="shared" si="102"/>
        <v>13.360905639903265</v>
      </c>
      <c r="L967" s="6">
        <f>J967*$F$2*510999/299792458*SIN($F$2*C967)</f>
        <v>-0.93023505435068798</v>
      </c>
      <c r="M967" s="46">
        <f>(L967/$F$2)^2*10^6</f>
        <v>22.4453107359919</v>
      </c>
      <c r="N967" s="46">
        <f>($F$10*L967/(J967*$F$2))^2*10^6</f>
        <v>22.528195448557241</v>
      </c>
      <c r="O967" s="19">
        <f>O966+(B967-B966)*(M967+M966)/2</f>
        <v>7.1631454439386557</v>
      </c>
      <c r="P967" s="19">
        <f>P966+(B967-B966)*(M967-N967+M966-N966)/2</f>
        <v>-4.2581196116214096E-2</v>
      </c>
      <c r="Q967" s="7">
        <f>Q966+10^6*(C967-C966)*(L967+L966)/2</f>
        <v>4017.819685598035</v>
      </c>
      <c r="R967" s="7">
        <f>R966+(C967-C966)*(Q967+Q966)/2</f>
        <v>14.282066744335129</v>
      </c>
      <c r="S967" s="6">
        <f>C967*(1+K967/2)</f>
        <v>2.8602006301499867</v>
      </c>
      <c r="T967" s="11">
        <f t="shared" si="103"/>
        <v>2.3571710303664428</v>
      </c>
      <c r="U967" s="6">
        <f>U966+(((T966)^2+(T967)^2)/2*(C967-C966))</f>
        <v>2.4962204583591041</v>
      </c>
      <c r="V967" s="6"/>
      <c r="W967" s="6">
        <f>C967+U967</f>
        <v>2.868620458359104</v>
      </c>
      <c r="X967" s="6">
        <f>2*PI()*W967/($F$1/1000*(1+$N$7^2/2))</f>
        <v>73.633926948642511</v>
      </c>
      <c r="Y967" s="7">
        <f>Y966+(T967*COS(X967)+T966*COS(X966))/2*(C967-C966)</f>
        <v>-0.50739094769125037</v>
      </c>
      <c r="Z967" s="7">
        <f>Z966+(T967*SIN(X967)+T966*SIN(X966))/2*(C967-C966)</f>
        <v>-2.0175651489445244E-2</v>
      </c>
      <c r="AA967" s="19">
        <f t="shared" si="104"/>
        <v>0.50779191674548019</v>
      </c>
      <c r="AB967" s="6">
        <f>AB966+((H967+H966)*(C967-C966)/2)*$F$2*$F$10^2/(1+$F$10^2/2)</f>
        <v>-0.3756605601141294</v>
      </c>
    </row>
    <row r="968" spans="1:28" x14ac:dyDescent="0.2">
      <c r="A968" s="1">
        <v>-3049</v>
      </c>
      <c r="B968" s="6">
        <f t="shared" si="99"/>
        <v>-1.195208</v>
      </c>
      <c r="C968" s="6">
        <f t="shared" si="98"/>
        <v>0.37279200000000001</v>
      </c>
      <c r="D968" s="6"/>
      <c r="E968" s="19">
        <f t="shared" si="100"/>
        <v>13.2410025</v>
      </c>
      <c r="F968" s="19"/>
      <c r="H968" s="13">
        <f>($F$5/$F$1+2*$F$6*$F$3/($F$1)^2)*(E968*10^-3)</f>
        <v>-1.8391545581835939E-3</v>
      </c>
      <c r="I968" s="11">
        <f t="shared" si="101"/>
        <v>-18.391545581835938</v>
      </c>
      <c r="J968" s="45">
        <f>$F$10*(1+H968)</f>
        <v>3.655265016007935</v>
      </c>
      <c r="K968" s="45">
        <f t="shared" si="102"/>
        <v>13.36096233725149</v>
      </c>
      <c r="L968" s="6">
        <f>J968*$F$2*510999/299792458*SIN($F$2*C968)</f>
        <v>-0.98857424984418629</v>
      </c>
      <c r="M968" s="46">
        <f>(L968/$F$2)^2*10^6</f>
        <v>25.348881878271118</v>
      </c>
      <c r="N968" s="46">
        <f>($F$10*L968/(J968*$F$2))^2*10^6</f>
        <v>25.442380760780086</v>
      </c>
      <c r="O968" s="19">
        <f>O967+(B968-B967)*(M968+M967)/2</f>
        <v>7.1725131056910554</v>
      </c>
      <c r="P968" s="19">
        <f>P967+(B968-B967)*(M968-N968+M967-N967)/2</f>
        <v>-4.2615767300848678E-2</v>
      </c>
      <c r="Q968" s="7">
        <f>Q967+10^6*(C968-C967)*(L968+L967)/2</f>
        <v>3641.7330619756767</v>
      </c>
      <c r="R968" s="7">
        <f>R967+(C968-C967)*(Q968+Q967)/2</f>
        <v>15.783339082860227</v>
      </c>
      <c r="S968" s="6">
        <f>C968*(1+K968/2)</f>
        <v>2.8632219358143289</v>
      </c>
      <c r="T968" s="11">
        <f t="shared" si="103"/>
        <v>2.1365288504078372</v>
      </c>
      <c r="U968" s="6">
        <f>U967+(((T967)^2+(T968)^2)/2*(C968-C967))</f>
        <v>2.4982041764749296</v>
      </c>
      <c r="V968" s="6"/>
      <c r="W968" s="6">
        <f>C968+U968</f>
        <v>2.8709961764749297</v>
      </c>
      <c r="X968" s="6">
        <f>2*PI()*W968/($F$1/1000*(1+$N$7^2/2))</f>
        <v>73.694908684194715</v>
      </c>
      <c r="Y968" s="7">
        <f>Y967+(T968*COS(X968)+T967*COS(X967))/2*(C968-C967)</f>
        <v>-0.50753512030718084</v>
      </c>
      <c r="Z968" s="7">
        <f>Z967+(T968*SIN(X968)+T967*SIN(X967))/2*(C968-C967)</f>
        <v>-2.104412273709198E-2</v>
      </c>
      <c r="AA968" s="19">
        <f t="shared" si="104"/>
        <v>0.50797121320700678</v>
      </c>
      <c r="AB968" s="6">
        <f>AB967+((H968+H967)*(C968-C967)/2)*$F$2*$F$10^2/(1+$F$10^2/2)</f>
        <v>-0.37590707396518797</v>
      </c>
    </row>
    <row r="969" spans="1:28" x14ac:dyDescent="0.2">
      <c r="A969" s="1">
        <v>-3048</v>
      </c>
      <c r="B969" s="6">
        <f t="shared" si="99"/>
        <v>-1.1948160000000001</v>
      </c>
      <c r="C969" s="6">
        <f t="shared" si="98"/>
        <v>0.37318399999999996</v>
      </c>
      <c r="D969" s="6"/>
      <c r="E969" s="19">
        <f t="shared" si="100"/>
        <v>13.225760000000001</v>
      </c>
      <c r="F969" s="19"/>
      <c r="H969" s="13">
        <f>($F$5/$F$1+2*$F$6*$F$3/($F$1)^2)*(E969*10^-3)</f>
        <v>-1.8370373987500002E-3</v>
      </c>
      <c r="I969" s="11">
        <f t="shared" si="101"/>
        <v>-18.370373987500002</v>
      </c>
      <c r="J969" s="45">
        <f>$F$10*(1+H969)</f>
        <v>3.6552727690457809</v>
      </c>
      <c r="K969" s="45">
        <f t="shared" si="102"/>
        <v>13.36101901612761</v>
      </c>
      <c r="L969" s="6">
        <f>J969*$F$2*510999/299792458*SIN($F$2*C969)</f>
        <v>-1.041060029199165</v>
      </c>
      <c r="M969" s="46">
        <f>(L969/$F$2)^2*10^6</f>
        <v>28.11200132548317</v>
      </c>
      <c r="N969" s="46">
        <f>($F$10*L969/(J969*$F$2))^2*10^6</f>
        <v>28.215572229034613</v>
      </c>
      <c r="O969" s="19">
        <f>O968+(B969-B968)*(M969+M968)/2</f>
        <v>7.1829914387989895</v>
      </c>
      <c r="P969" s="19">
        <f>P968+(B969-B968)*(M969-N969+M968-N968)/2</f>
        <v>-4.2654392978916517E-2</v>
      </c>
      <c r="Q969" s="7">
        <f>Q968+10^6*(C969-C968)*(L969+L968)/2</f>
        <v>3243.9247432832326</v>
      </c>
      <c r="R969" s="7">
        <f>R968+(C969-C968)*(Q969+Q968)/2</f>
        <v>17.132928012690794</v>
      </c>
      <c r="S969" s="6">
        <f>C969*(1+K969/2)</f>
        <v>2.8662432602572827</v>
      </c>
      <c r="T969" s="11">
        <f t="shared" si="103"/>
        <v>1.9031430048902234</v>
      </c>
      <c r="U969" s="6">
        <f>U968+(((T968)^2+(T969)^2)/2*(C969-C968))</f>
        <v>2.4998087714047643</v>
      </c>
      <c r="V969" s="6"/>
      <c r="W969" s="6">
        <f>C969+U969</f>
        <v>2.8729927714047641</v>
      </c>
      <c r="X969" s="6">
        <f>2*PI()*W969/($F$1/1000*(1+$N$7^2/2))</f>
        <v>73.746158798088672</v>
      </c>
      <c r="Y969" s="7">
        <f>Y968+(T969*COS(X969)+T968*COS(X968))/2*(C969-C968)</f>
        <v>-0.50762073262035745</v>
      </c>
      <c r="Z969" s="7">
        <f>Z968+(T969*SIN(X969)+T968*SIN(X968))/2*(C969-C968)</f>
        <v>-2.1830995708587056E-2</v>
      </c>
      <c r="AA969" s="19">
        <f t="shared" si="104"/>
        <v>0.50808995321660988</v>
      </c>
      <c r="AB969" s="6">
        <f>AB968+((H969+H968)*(C969-C968)/2)*$F$2*$F$10^2/(1+$F$10^2/2)</f>
        <v>-0.37615330415637188</v>
      </c>
    </row>
    <row r="970" spans="1:28" x14ac:dyDescent="0.2">
      <c r="A970" s="1">
        <v>-3047</v>
      </c>
      <c r="B970" s="6">
        <f t="shared" si="99"/>
        <v>-1.1944239999999999</v>
      </c>
      <c r="C970" s="6">
        <f t="shared" si="98"/>
        <v>0.37357600000000013</v>
      </c>
      <c r="D970" s="6"/>
      <c r="E970" s="19">
        <f t="shared" si="100"/>
        <v>13.210522499999996</v>
      </c>
      <c r="F970" s="19"/>
      <c r="H970" s="13">
        <f>($F$5/$F$1+2*$F$6*$F$3/($F$1)^2)*(E970*10^-3)</f>
        <v>-1.8349209338085933E-3</v>
      </c>
      <c r="I970" s="11">
        <f t="shared" si="101"/>
        <v>-18.349209338085931</v>
      </c>
      <c r="J970" s="45">
        <f>$F$10*(1+H970)</f>
        <v>3.6552805195403963</v>
      </c>
      <c r="K970" s="45">
        <f t="shared" si="102"/>
        <v>13.36107567653151</v>
      </c>
      <c r="L970" s="6">
        <f>J970*$F$2*510999/299792458*SIN($F$2*C970)</f>
        <v>-1.0873815824597641</v>
      </c>
      <c r="M970" s="46">
        <f>(L970/$F$2)^2*10^6</f>
        <v>30.669321322544757</v>
      </c>
      <c r="N970" s="46">
        <f>($F$10*L970/(J970*$F$2))^2*10^6</f>
        <v>30.782183426454207</v>
      </c>
      <c r="O970" s="19">
        <f>O969+(B970-B969)*(M970+M969)/2</f>
        <v>7.1945125780380081</v>
      </c>
      <c r="P970" s="19">
        <f>P969+(B970-B969)*(M970-N970+M969-N969)/2</f>
        <v>-4.2696813848378867E-2</v>
      </c>
      <c r="Q970" s="7">
        <f>Q969+10^6*(C970-C969)*(L970+L969)/2</f>
        <v>2826.7501873979018</v>
      </c>
      <c r="R970" s="7">
        <f>R969+(C970-C969)*(Q970+Q969)/2</f>
        <v>18.322780299104814</v>
      </c>
      <c r="S970" s="6">
        <f>C970*(1+K970/2)</f>
        <v>2.8692646034679687</v>
      </c>
      <c r="T970" s="11">
        <f t="shared" si="103"/>
        <v>1.6583953918343823</v>
      </c>
      <c r="U970" s="6">
        <f>U969+(((T969)^2+(T970)^2)/2*(C970-C969))</f>
        <v>2.5010577282050179</v>
      </c>
      <c r="V970" s="6"/>
      <c r="W970" s="6">
        <f>C970+U970</f>
        <v>2.8746337282050183</v>
      </c>
      <c r="X970" s="6">
        <f>2*PI()*W970/($F$1/1000*(1+$N$7^2/2))</f>
        <v>73.788280122575415</v>
      </c>
      <c r="Y970" s="7">
        <f>Y969+(T970*COS(X970)+T969*COS(X969))/2*(C970-C969)</f>
        <v>-0.50766373512150265</v>
      </c>
      <c r="Z970" s="7">
        <f>Z969+(T970*SIN(X970)+T969*SIN(X969))/2*(C970-C969)</f>
        <v>-2.2527577069930051E-2</v>
      </c>
      <c r="AA970" s="19">
        <f t="shared" si="104"/>
        <v>0.50816331989445751</v>
      </c>
      <c r="AB970" s="6">
        <f>AB969+((H970+H969)*(C970-C969)/2)*$F$2*$F$10^2/(1+$F$10^2/2)</f>
        <v>-0.37639925078071518</v>
      </c>
    </row>
    <row r="971" spans="1:28" x14ac:dyDescent="0.2">
      <c r="A971" s="1">
        <v>-3046</v>
      </c>
      <c r="B971" s="6">
        <f t="shared" si="99"/>
        <v>-1.1940320000000002</v>
      </c>
      <c r="C971" s="6">
        <f t="shared" si="98"/>
        <v>0.37396799999999986</v>
      </c>
      <c r="D971" s="6"/>
      <c r="E971" s="19">
        <f t="shared" si="100"/>
        <v>13.195290000000007</v>
      </c>
      <c r="F971" s="19"/>
      <c r="H971" s="13">
        <f>($F$5/$F$1+2*$F$6*$F$3/($F$1)^2)*(E971*10^-3)</f>
        <v>-1.832805163359376E-3</v>
      </c>
      <c r="I971" s="11">
        <f t="shared" si="101"/>
        <v>-18.328051633593759</v>
      </c>
      <c r="J971" s="45">
        <f>$F$10*(1+H971)</f>
        <v>3.6552882674917813</v>
      </c>
      <c r="K971" s="45">
        <f t="shared" si="102"/>
        <v>13.361132318463067</v>
      </c>
      <c r="L971" s="6">
        <f>J971*$F$2*510999/299792458*SIN($F$2*C971)</f>
        <v>-1.1272645987191063</v>
      </c>
      <c r="M971" s="46">
        <f>(L971/$F$2)^2*10^6</f>
        <v>32.960360771763398</v>
      </c>
      <c r="N971" s="46">
        <f>($F$10*L971/(J971*$F$2))^2*10^6</f>
        <v>33.081513582991022</v>
      </c>
      <c r="O971" s="19">
        <f>O970+(B971-B970)*(M971+M970)/2</f>
        <v>7.2069839957284838</v>
      </c>
      <c r="P971" s="19">
        <f>P970+(B971-B970)*(M971-N971+M970-N970)/2</f>
        <v>-4.27426807717457E-2</v>
      </c>
      <c r="Q971" s="7">
        <f>Q970+10^6*(C971-C970)*(L971+L970)/2</f>
        <v>2392.6795358871468</v>
      </c>
      <c r="R971" s="7">
        <f>R970+(C971-C970)*(Q971+Q970)/2</f>
        <v>19.345788524867967</v>
      </c>
      <c r="S971" s="6">
        <f>C971*(1+K971/2)</f>
        <v>2.8722859654354971</v>
      </c>
      <c r="T971" s="11">
        <f t="shared" si="103"/>
        <v>1.4037351917907999</v>
      </c>
      <c r="U971" s="6">
        <f>U970+(((T970)^2+(T971)^2)/2*(C971-C970))</f>
        <v>2.5019829947668257</v>
      </c>
      <c r="V971" s="6"/>
      <c r="W971" s="6">
        <f>C971+U971</f>
        <v>2.8759509947668258</v>
      </c>
      <c r="X971" s="6">
        <f>2*PI()*W971/($F$1/1000*(1+$N$7^2/2))</f>
        <v>73.822092720370051</v>
      </c>
      <c r="Y971" s="7">
        <f>Y970+(T971*COS(X971)+T970*COS(X970))/2*(C971-C970)</f>
        <v>-0.50767792422813796</v>
      </c>
      <c r="Z971" s="7">
        <f>Z970+(T971*SIN(X971)+T970*SIN(X970))/2*(C971-C970)</f>
        <v>-2.3127501714118856E-2</v>
      </c>
      <c r="AA971" s="19">
        <f t="shared" si="104"/>
        <v>0.50820444319597158</v>
      </c>
      <c r="AB971" s="6">
        <f>AB970+((H971+H970)*(C971-C970)/2)*$F$2*$F$10^2/(1+$F$10^2/2)</f>
        <v>-0.37664491393125116</v>
      </c>
    </row>
    <row r="972" spans="1:28" x14ac:dyDescent="0.2">
      <c r="A972" s="1">
        <v>-3045</v>
      </c>
      <c r="B972" s="6">
        <f t="shared" si="99"/>
        <v>-1.19364</v>
      </c>
      <c r="C972" s="6">
        <f t="shared" si="98"/>
        <v>0.37436000000000003</v>
      </c>
      <c r="D972" s="6"/>
      <c r="E972" s="19">
        <f t="shared" si="100"/>
        <v>13.180062500000002</v>
      </c>
      <c r="F972" s="19"/>
      <c r="H972" s="13">
        <f>($F$5/$F$1+2*$F$6*$F$3/($F$1)^2)*(E972*10^-3)</f>
        <v>-1.8306900874023441E-3</v>
      </c>
      <c r="I972" s="11">
        <f t="shared" si="101"/>
        <v>-18.306900874023441</v>
      </c>
      <c r="J972" s="45">
        <f>$F$10*(1+H972)</f>
        <v>3.6552960128999361</v>
      </c>
      <c r="K972" s="45">
        <f t="shared" si="102"/>
        <v>13.361188941922171</v>
      </c>
      <c r="L972" s="6">
        <f>J972*$F$2*510999/299792458*SIN($F$2*C972)</f>
        <v>-1.1604728905579536</v>
      </c>
      <c r="M972" s="46">
        <f>(L972/$F$2)^2*10^6</f>
        <v>34.930935668530992</v>
      </c>
      <c r="N972" s="46">
        <f>($F$10*L972/(J972*$F$2))^2*10^6</f>
        <v>35.05918316846396</v>
      </c>
      <c r="O972" s="19">
        <f>O971+(B972-B971)*(M972+M971)/2</f>
        <v>7.2202906898307875</v>
      </c>
      <c r="P972" s="19">
        <f>P971+(B972-B971)*(M972-N972+M971-N971)/2</f>
        <v>-4.2791563232733199E-2</v>
      </c>
      <c r="Q972" s="7">
        <f>Q971+10^6*(C972-C971)*(L972+L971)/2</f>
        <v>1944.2829879886488</v>
      </c>
      <c r="R972" s="7">
        <f>R971+(C972-C971)*(Q972+Q971)/2</f>
        <v>20.195833179547993</v>
      </c>
      <c r="S972" s="6">
        <f>C972*(1+K972/2)</f>
        <v>2.875307346148992</v>
      </c>
      <c r="T972" s="11">
        <f t="shared" si="103"/>
        <v>1.140670287058686</v>
      </c>
      <c r="U972" s="6">
        <f>U971+(((T971)^2+(T972)^2)/2*(C972-C971))</f>
        <v>2.5026242286005465</v>
      </c>
      <c r="V972" s="6"/>
      <c r="W972" s="6">
        <f>C972+U972</f>
        <v>2.8769842286005467</v>
      </c>
      <c r="X972" s="6">
        <f>2*PI()*W972/($F$1/1000*(1+$N$7^2/2))</f>
        <v>73.848614550545037</v>
      </c>
      <c r="Y972" s="7">
        <f>Y971+(T972*COS(X972)+T971*COS(X971))/2*(C972-C971)</f>
        <v>-0.50767465545648427</v>
      </c>
      <c r="Z972" s="7">
        <f>Z971+(T972*SIN(X972)+T971*SIN(X971))/2*(C972-C971)</f>
        <v>-2.3626151094686122E-2</v>
      </c>
      <c r="AA972" s="19">
        <f t="shared" si="104"/>
        <v>0.5082241147450689</v>
      </c>
      <c r="AB972" s="6">
        <f>AB971+((H972+H971)*(C972-C971)/2)*$F$2*$F$10^2/(1+$F$10^2/2)</f>
        <v>-0.37689029370101418</v>
      </c>
    </row>
    <row r="973" spans="1:28" x14ac:dyDescent="0.2">
      <c r="A973" s="1">
        <v>-3044</v>
      </c>
      <c r="B973" s="6">
        <f t="shared" si="99"/>
        <v>-1.1932480000000001</v>
      </c>
      <c r="C973" s="6">
        <f t="shared" si="98"/>
        <v>0.37475199999999997</v>
      </c>
      <c r="D973" s="6"/>
      <c r="E973" s="19">
        <f t="shared" si="100"/>
        <v>13.164840000000002</v>
      </c>
      <c r="F973" s="19"/>
      <c r="H973" s="13">
        <f>($F$5/$F$1+2*$F$6*$F$3/($F$1)^2)*(E973*10^-3)</f>
        <v>-1.8285757059375003E-3</v>
      </c>
      <c r="I973" s="11">
        <f t="shared" si="101"/>
        <v>-18.285757059375005</v>
      </c>
      <c r="J973" s="45">
        <f>$F$10*(1+H973)</f>
        <v>3.6553037557648604</v>
      </c>
      <c r="K973" s="45">
        <f t="shared" si="102"/>
        <v>13.361245546908695</v>
      </c>
      <c r="L973" s="6">
        <f>J973*$F$2*510999/299792458*SIN($F$2*C973)</f>
        <v>-1.1868097927480772</v>
      </c>
      <c r="M973" s="46">
        <f>(L973/$F$2)^2*10^6</f>
        <v>36.534440621131779</v>
      </c>
      <c r="N973" s="46">
        <f>($F$10*L973/(J973*$F$2))^2*10^6</f>
        <v>36.668419977226051</v>
      </c>
      <c r="O973" s="19">
        <f>O972+(B973-B972)*(M973+M972)/2</f>
        <v>7.2342979035835597</v>
      </c>
      <c r="P973" s="19">
        <f>P972+(B973-B972)*(M973-N973+M972-N972)/2</f>
        <v>-4.2842959696514533E-2</v>
      </c>
      <c r="Q973" s="7">
        <f>Q972+10^6*(C973-C972)*(L973+L972)/2</f>
        <v>1484.2155820607279</v>
      </c>
      <c r="R973" s="7">
        <f>R972+(C973-C972)*(Q973+Q972)/2</f>
        <v>20.86781889927758</v>
      </c>
      <c r="S973" s="6">
        <f>C973*(1+K973/2)</f>
        <v>2.8783287455975635</v>
      </c>
      <c r="T973" s="11">
        <f t="shared" si="103"/>
        <v>0.87075833328027319</v>
      </c>
      <c r="U973" s="6">
        <f>U972+(((T972)^2+(T973)^2)/2*(C973-C972))</f>
        <v>2.5030278609611827</v>
      </c>
      <c r="V973" s="6"/>
      <c r="W973" s="6">
        <f>C973+U973</f>
        <v>2.8777798609611827</v>
      </c>
      <c r="X973" s="6">
        <f>2*PI()*W973/($F$1/1000*(1+$N$7^2/2))</f>
        <v>73.869037445790838</v>
      </c>
      <c r="Y973" s="7">
        <f>Y972+(T973*COS(X973)+T972*COS(X972))/2*(C973-C972)</f>
        <v>-0.50766281947388181</v>
      </c>
      <c r="Z973" s="7">
        <f>Z972+(T973*SIN(X973)+T972*SIN(X972))/2*(C973-C972)</f>
        <v>-2.4020193199422505E-2</v>
      </c>
      <c r="AA973" s="19">
        <f t="shared" si="104"/>
        <v>0.50823076250607724</v>
      </c>
      <c r="AB973" s="6">
        <f>AB972+((H973+H972)*(C973-C972)/2)*$F$2*$F$10^2/(1+$F$10^2/2)</f>
        <v>-0.37713539018303749</v>
      </c>
    </row>
    <row r="974" spans="1:28" x14ac:dyDescent="0.2">
      <c r="A974" s="1">
        <v>-3043</v>
      </c>
      <c r="B974" s="6">
        <f t="shared" si="99"/>
        <v>-1.1928559999999999</v>
      </c>
      <c r="C974" s="6">
        <f t="shared" si="98"/>
        <v>0.37514400000000014</v>
      </c>
      <c r="D974" s="6"/>
      <c r="E974" s="19">
        <f t="shared" si="100"/>
        <v>13.149622499999996</v>
      </c>
      <c r="F974" s="19"/>
      <c r="H974" s="13">
        <f>($F$5/$F$1+2*$F$6*$F$3/($F$1)^2)*(E974*10^-3)</f>
        <v>-1.8264620189648432E-3</v>
      </c>
      <c r="I974" s="11">
        <f t="shared" si="101"/>
        <v>-18.264620189648433</v>
      </c>
      <c r="J974" s="45">
        <f>$F$10*(1+H974)</f>
        <v>3.6553114960865543</v>
      </c>
      <c r="K974" s="45">
        <f t="shared" si="102"/>
        <v>13.361302133422523</v>
      </c>
      <c r="L974" s="6">
        <f>J974*$F$2*510999/299792458*SIN($F$2*C974)</f>
        <v>-1.2061193269384336</v>
      </c>
      <c r="M974" s="46">
        <f>(L974/$F$2)^2*10^6</f>
        <v>37.732951145173253</v>
      </c>
      <c r="N974" s="46">
        <f>($F$10*L974/(J974*$F$2))^2*10^6</f>
        <v>37.87116529841083</v>
      </c>
      <c r="O974" s="19">
        <f>O973+(B974-B973)*(M974+M973)/2</f>
        <v>7.2488543123697617</v>
      </c>
      <c r="P974" s="19">
        <f>P973+(B974-B973)*(M974-N974+M973-N973)/2</f>
        <v>-4.2896309624343598E-2</v>
      </c>
      <c r="Q974" s="7">
        <f>Q973+10^6*(C974-C973)*(L974+L973)/2</f>
        <v>1015.2014746019684</v>
      </c>
      <c r="R974" s="7">
        <f>R973+(C974-C973)*(Q974+Q973)/2</f>
        <v>21.35770464238368</v>
      </c>
      <c r="S974" s="6">
        <f>C974*(1+K974/2)</f>
        <v>2.8813501637703305</v>
      </c>
      <c r="T974" s="11">
        <f t="shared" si="103"/>
        <v>0.59559753626944212</v>
      </c>
      <c r="U974" s="6">
        <f>U973+(((T973)^2+(T974)^2)/2*(C974-C973))</f>
        <v>2.5032460004352193</v>
      </c>
      <c r="V974" s="6"/>
      <c r="W974" s="6">
        <f>C974+U974</f>
        <v>2.8783900004352194</v>
      </c>
      <c r="X974" s="6">
        <f>2*PI()*W974/($F$1/1000*(1+$N$7^2/2))</f>
        <v>73.884698968851097</v>
      </c>
      <c r="Y974" s="7">
        <f>Y973+(T974*COS(X974)+T973*COS(X973))/2*(C974-C973)</f>
        <v>-0.50764903791810645</v>
      </c>
      <c r="Z974" s="7">
        <f>Z973+(T974*SIN(X974)+T973*SIN(X973))/2*(C974-C973)</f>
        <v>-2.4307259824673483E-2</v>
      </c>
      <c r="AA974" s="19">
        <f t="shared" si="104"/>
        <v>0.50823064506123916</v>
      </c>
      <c r="AB974" s="6">
        <f>AB973+((H974+H973)*(C974-C973)/2)*$F$2*$F$10^2/(1+$F$10^2/2)</f>
        <v>-0.37738020347035517</v>
      </c>
    </row>
    <row r="975" spans="1:28" x14ac:dyDescent="0.2">
      <c r="A975" s="1">
        <v>-3042</v>
      </c>
      <c r="B975" s="6">
        <f t="shared" si="99"/>
        <v>-1.192464</v>
      </c>
      <c r="C975" s="6">
        <f t="shared" si="98"/>
        <v>0.37553600000000009</v>
      </c>
      <c r="D975" s="6"/>
      <c r="E975" s="19">
        <f t="shared" si="100"/>
        <v>13.134409999999999</v>
      </c>
      <c r="F975" s="19"/>
      <c r="H975" s="13">
        <f>($F$5/$F$1+2*$F$6*$F$3/($F$1)^2)*(E975*10^-3)</f>
        <v>-1.8243490264843749E-3</v>
      </c>
      <c r="I975" s="11">
        <f t="shared" si="101"/>
        <v>-18.24349026484375</v>
      </c>
      <c r="J975" s="45">
        <f>$F$10*(1+H975)</f>
        <v>3.6553192338650176</v>
      </c>
      <c r="K975" s="45">
        <f t="shared" si="102"/>
        <v>13.361358701463539</v>
      </c>
      <c r="L975" s="6">
        <f>J975*$F$2*510999/299792458*SIN($F$2*C975)</f>
        <v>-1.2182871254256209</v>
      </c>
      <c r="M975" s="46">
        <f>(L975/$F$2)^2*10^6</f>
        <v>38.498120661491193</v>
      </c>
      <c r="N975" s="46">
        <f>($F$10*L975/(J975*$F$2))^2*10^6</f>
        <v>38.638974010591426</v>
      </c>
      <c r="O975" s="19">
        <f>O974+(B975-B974)*(M975+M974)/2</f>
        <v>7.2637956024438664</v>
      </c>
      <c r="P975" s="19">
        <f>P974+(B975-B974)*(M975-N975+M974-N974)/2</f>
        <v>-4.2951006854801799E-2</v>
      </c>
      <c r="Q975" s="7">
        <f>Q974+10^6*(C975-C974)*(L975+L974)/2</f>
        <v>540.01780993867681</v>
      </c>
      <c r="R975" s="7">
        <f>R974+(C975-C974)*(Q975+Q974)/2</f>
        <v>21.662527622153608</v>
      </c>
      <c r="S975" s="6">
        <f>C975*(1+K975/2)</f>
        <v>2.8843716006564066</v>
      </c>
      <c r="T975" s="11">
        <f t="shared" si="103"/>
        <v>0.31681718869370146</v>
      </c>
      <c r="U975" s="6">
        <f>U974+(((T974)^2+(T975)^2)/2*(C975-C974))</f>
        <v>2.5033352019082464</v>
      </c>
      <c r="V975" s="6"/>
      <c r="W975" s="6">
        <f>C975+U975</f>
        <v>2.8788712019082467</v>
      </c>
      <c r="X975" s="6">
        <f>2*PI()*W975/($F$1/1000*(1+$N$7^2/2))</f>
        <v>73.897050813449155</v>
      </c>
      <c r="Y975" s="7">
        <f>Y974+(T975*COS(X975)+T974*COS(X974))/2*(C975-C974)</f>
        <v>-0.50763803599206181</v>
      </c>
      <c r="Z975" s="7">
        <f>Z974+(T975*SIN(X975)+T974*SIN(X974))/2*(C975-C974)</f>
        <v>-2.448575126955873E-2</v>
      </c>
      <c r="AA975" s="19">
        <f t="shared" si="104"/>
        <v>0.50822822393203682</v>
      </c>
      <c r="AB975" s="6">
        <f>AB974+((H975+H974)*(C975-C974)/2)*$F$2*$F$10^2/(1+$F$10^2/2)</f>
        <v>-0.37762473365600063</v>
      </c>
    </row>
    <row r="976" spans="1:28" x14ac:dyDescent="0.2">
      <c r="A976" s="1">
        <v>-3041</v>
      </c>
      <c r="B976" s="6">
        <f t="shared" si="99"/>
        <v>-1.192072</v>
      </c>
      <c r="C976" s="6">
        <f t="shared" si="98"/>
        <v>0.37592800000000004</v>
      </c>
      <c r="D976" s="6"/>
      <c r="E976" s="19">
        <f t="shared" si="100"/>
        <v>13.1192025</v>
      </c>
      <c r="F976" s="19"/>
      <c r="H976" s="13">
        <f>($F$5/$F$1+2*$F$6*$F$3/($F$1)^2)*(E976*10^-3)</f>
        <v>-1.8222367284960936E-3</v>
      </c>
      <c r="I976" s="11">
        <f t="shared" si="101"/>
        <v>-18.222367284960935</v>
      </c>
      <c r="J976" s="45">
        <f>$F$10*(1+H976)</f>
        <v>3.6553269691002508</v>
      </c>
      <c r="K976" s="45">
        <f t="shared" si="102"/>
        <v>13.361415251031627</v>
      </c>
      <c r="L976" s="6">
        <f>J976*$F$2*510999/299792458*SIN($F$2*C976)</f>
        <v>-1.2232411085383497</v>
      </c>
      <c r="M976" s="46">
        <f>(L976/$F$2)^2*10^6</f>
        <v>38.811850981581536</v>
      </c>
      <c r="N976" s="46">
        <f>($F$10*L976/(J976*$F$2))^2*10^6</f>
        <v>38.953687313509938</v>
      </c>
      <c r="O976" s="19">
        <f>O975+(B976-B975)*(M976+M975)/2</f>
        <v>7.2789483568859064</v>
      </c>
      <c r="P976" s="19">
        <f>P975+(B976-B975)*(M976-N976+M975-N975)/2</f>
        <v>-4.3006414032283405E-2</v>
      </c>
      <c r="Q976" s="7">
        <f>Q975+10^6*(C976-C975)*(L976+L975)/2</f>
        <v>61.478276081802107</v>
      </c>
      <c r="R976" s="7">
        <f>R975+(C976-C975)*(Q976+Q975)/2</f>
        <v>21.780420855013606</v>
      </c>
      <c r="S976" s="6">
        <f>C976*(1+K976/2)</f>
        <v>2.8873930562449091</v>
      </c>
      <c r="T976" s="11">
        <f t="shared" si="103"/>
        <v>3.6068022638334057E-2</v>
      </c>
      <c r="U976" s="6">
        <f>U975+(((T975)^2+(T976)^2)/2*(C976-C975))</f>
        <v>2.5033551300187749</v>
      </c>
      <c r="V976" s="6"/>
      <c r="W976" s="6">
        <f>C976+U976</f>
        <v>2.8792831300187749</v>
      </c>
      <c r="X976" s="6">
        <f>2*PI()*W976/($F$1/1000*(1+$N$7^2/2))</f>
        <v>73.907624496806378</v>
      </c>
      <c r="Y976" s="7">
        <f>Y975+(T976*COS(X976)+T975*COS(X975))/2*(C976-C975)</f>
        <v>-0.50763314980159735</v>
      </c>
      <c r="Z976" s="7">
        <f>Z975+(T976*SIN(X976)+T975*SIN(X975))/2*(C976-C975)</f>
        <v>-2.4554743607184133E-2</v>
      </c>
      <c r="AA976" s="19">
        <f t="shared" si="104"/>
        <v>0.50822667207763261</v>
      </c>
      <c r="AB976" s="6">
        <f>AB975+((H976+H975)*(C976-C975)/2)*$F$2*$F$10^2/(1+$F$10^2/2)</f>
        <v>-0.37786898083300779</v>
      </c>
    </row>
    <row r="977" spans="1:28" x14ac:dyDescent="0.2">
      <c r="A977" s="1">
        <v>-3040</v>
      </c>
      <c r="B977" s="6">
        <f t="shared" si="99"/>
        <v>-1.1916800000000001</v>
      </c>
      <c r="C977" s="6">
        <f t="shared" ref="C977:C1040" si="105">B977+$C$2/2</f>
        <v>0.37631999999999999</v>
      </c>
      <c r="D977" s="6"/>
      <c r="E977" s="19">
        <f t="shared" si="100"/>
        <v>13.104000000000003</v>
      </c>
      <c r="F977" s="19"/>
      <c r="H977" s="13">
        <f>($F$5/$F$1+2*$F$6*$F$3/($F$1)^2)*(E977*10^-3)</f>
        <v>-1.8201251250000003E-3</v>
      </c>
      <c r="I977" s="11">
        <f t="shared" si="101"/>
        <v>-18.201251250000002</v>
      </c>
      <c r="J977" s="45">
        <f>$F$10*(1+H977)</f>
        <v>3.6553347017922535</v>
      </c>
      <c r="K977" s="45">
        <f t="shared" si="102"/>
        <v>13.361471782126662</v>
      </c>
      <c r="L977" s="6">
        <f>J977*$F$2*510999/299792458*SIN($F$2*C977)</f>
        <v>-1.2209519116234702</v>
      </c>
      <c r="M977" s="46">
        <f>(L977/$F$2)^2*10^6</f>
        <v>38.666720421449888</v>
      </c>
      <c r="N977" s="46">
        <f>($F$10*L977/(J977*$F$2))^2*10^6</f>
        <v>38.807862186638211</v>
      </c>
      <c r="O977" s="19">
        <f>O976+(B977-B976)*(M977+M976)/2</f>
        <v>7.2941341568808982</v>
      </c>
      <c r="P977" s="19">
        <f>P976+(B977-B976)*(M977-N977+M976-N976)/2</f>
        <v>-4.3061877739318279E-2</v>
      </c>
      <c r="Q977" s="7">
        <f>Q976+10^6*(C977-C976)*(L977+L976)/2</f>
        <v>-417.58355586985101</v>
      </c>
      <c r="R977" s="7">
        <f>R976+(C977-C976)*(Q977+Q976)/2</f>
        <v>21.710624220175159</v>
      </c>
      <c r="S977" s="6">
        <f>C977*(1+K977/2)</f>
        <v>2.8904145305249527</v>
      </c>
      <c r="T977" s="11">
        <f t="shared" si="103"/>
        <v>-0.24498756481833225</v>
      </c>
      <c r="U977" s="6">
        <f>U976+(((T976)^2+(T977)^2)/2*(C977-C976))</f>
        <v>2.5033671487013729</v>
      </c>
      <c r="V977" s="6"/>
      <c r="W977" s="6">
        <f>C977+U977</f>
        <v>2.8796871487013727</v>
      </c>
      <c r="X977" s="6">
        <f>2*PI()*W977/($F$1/1000*(1+$N$7^2/2))</f>
        <v>73.917995154964942</v>
      </c>
      <c r="Y977" s="7">
        <f>Y976+(T977*COS(X977)+T976*COS(X976))/2*(C977-C976)</f>
        <v>-0.50763692637088764</v>
      </c>
      <c r="Z977" s="7">
        <f>Z976+(T977*SIN(X977)+T976*SIN(X976))/2*(C977-C976)</f>
        <v>-2.451396945367542E-2</v>
      </c>
      <c r="AA977" s="19">
        <f t="shared" si="104"/>
        <v>0.50822847589805287</v>
      </c>
      <c r="AB977" s="6">
        <f>AB976+((H977+H976)*(C977-C976)/2)*$F$2*$F$10^2/(1+$F$10^2/2)</f>
        <v>-0.37811294509441035</v>
      </c>
    </row>
    <row r="978" spans="1:28" x14ac:dyDescent="0.2">
      <c r="A978" s="1">
        <v>-3039</v>
      </c>
      <c r="B978" s="6">
        <f t="shared" ref="B978:B1041" si="106">A978*$C$2/8000</f>
        <v>-1.1912879999999999</v>
      </c>
      <c r="C978" s="6">
        <f t="shared" si="105"/>
        <v>0.37671200000000016</v>
      </c>
      <c r="D978" s="6"/>
      <c r="E978" s="19">
        <f t="shared" ref="E978:E1041" si="107">$C$5*B978^2+$C$6+$C$7</f>
        <v>13.088802499999996</v>
      </c>
      <c r="F978" s="19"/>
      <c r="H978" s="13">
        <f>($F$5/$F$1+2*$F$6*$F$3/($F$1)^2)*(E978*10^-3)</f>
        <v>-1.8180142159960931E-3</v>
      </c>
      <c r="I978" s="11">
        <f t="shared" si="101"/>
        <v>-18.18014215996093</v>
      </c>
      <c r="J978" s="45">
        <f>$F$10*(1+H978)</f>
        <v>3.6553424319410257</v>
      </c>
      <c r="K978" s="45">
        <f t="shared" si="102"/>
        <v>13.361528294748533</v>
      </c>
      <c r="L978" s="6">
        <f>J978*$F$2*510999/299792458*SIN($F$2*C978)</f>
        <v>-1.2114330591043674</v>
      </c>
      <c r="M978" s="46">
        <f>(L978/$F$2)^2*10^6</f>
        <v>38.066159416827247</v>
      </c>
      <c r="N978" s="46">
        <f>($F$10*L978/(J978*$F$2))^2*10^6</f>
        <v>38.20494741781777</v>
      </c>
      <c r="O978" s="19">
        <f>O977+(B978-B977)*(M978+M977)/2</f>
        <v>7.3091738013292069</v>
      </c>
      <c r="P978" s="19">
        <f>P977+(B978-B977)*(M978-N978+M977-N977)/2</f>
        <v>-4.3116743973489358E-2</v>
      </c>
      <c r="Q978" s="7">
        <f>Q977+10^6*(C978-C977)*(L978+L977)/2</f>
        <v>-894.3310101327138</v>
      </c>
      <c r="R978" s="7">
        <f>R977+(C978-C977)*(Q978+Q977)/2</f>
        <v>21.453488965238545</v>
      </c>
      <c r="S978" s="6">
        <f>C978*(1+K978/2)</f>
        <v>2.893436023485656</v>
      </c>
      <c r="T978" s="11">
        <f t="shared" si="103"/>
        <v>-0.52468535514415715</v>
      </c>
      <c r="U978" s="6">
        <f>U977+(((T977)^2+(T978)^2)/2*(C978-C977))</f>
        <v>2.5034328701726212</v>
      </c>
      <c r="V978" s="6"/>
      <c r="W978" s="6">
        <f>C978+U978</f>
        <v>2.8801448701726216</v>
      </c>
      <c r="X978" s="6">
        <f>2*PI()*W978/($F$1/1000*(1+$N$7^2/2))</f>
        <v>73.92974429705815</v>
      </c>
      <c r="Y978" s="7">
        <f>Y977+(T978*COS(X978)+T977*COS(X977))/2*(C978-C977)</f>
        <v>-0.50765177302656128</v>
      </c>
      <c r="Z978" s="7">
        <f>Z977+(T978*SIN(X978)+T977*SIN(X977))/2*(C978-C977)</f>
        <v>-2.4363848184665339E-2</v>
      </c>
      <c r="AA978" s="19">
        <f t="shared" si="104"/>
        <v>0.50823608663236097</v>
      </c>
      <c r="AB978" s="6">
        <f>AB977+((H978+H977)*(C978-C977)/2)*$F$2*$F$10^2/(1+$F$10^2/2)</f>
        <v>-0.3783566265332422</v>
      </c>
    </row>
    <row r="979" spans="1:28" x14ac:dyDescent="0.2">
      <c r="A979" s="1">
        <v>-3038</v>
      </c>
      <c r="B979" s="6">
        <f t="shared" si="106"/>
        <v>-1.190896</v>
      </c>
      <c r="C979" s="6">
        <f t="shared" si="105"/>
        <v>0.37710400000000011</v>
      </c>
      <c r="D979" s="6"/>
      <c r="E979" s="19">
        <f t="shared" si="107"/>
        <v>13.073609999999995</v>
      </c>
      <c r="F979" s="19"/>
      <c r="H979" s="13">
        <f>($F$5/$F$1+2*$F$6*$F$3/($F$1)^2)*(E979*10^-3)</f>
        <v>-1.8159040014843744E-3</v>
      </c>
      <c r="I979" s="11">
        <f t="shared" ref="I979:I1042" si="108">H979*10^4</f>
        <v>-18.159040014843743</v>
      </c>
      <c r="J979" s="45">
        <f>$F$10*(1+H979)</f>
        <v>3.6553501595465678</v>
      </c>
      <c r="K979" s="45">
        <f t="shared" ref="K979:K1042" si="109">J979^2</f>
        <v>13.361584788897119</v>
      </c>
      <c r="L979" s="6">
        <f>J979*$F$2*510999/299792458*SIN($F$2*C979)</f>
        <v>-1.1947408845799643</v>
      </c>
      <c r="M979" s="46">
        <f>(L979/$F$2)^2*10^6</f>
        <v>37.024369484263993</v>
      </c>
      <c r="N979" s="46">
        <f>($F$10*L979/(J979*$F$2))^2*10^6</f>
        <v>37.159202038871122</v>
      </c>
      <c r="O979" s="19">
        <f>O978+(B979-B978)*(M979+M978)/2</f>
        <v>7.3238915449938187</v>
      </c>
      <c r="P979" s="19">
        <f>P978+(B979-B978)*(M979-N979+M978-N978)/2</f>
        <v>-4.3170373602386493E-2</v>
      </c>
      <c r="Q979" s="7">
        <f>Q978+10^6*(C979-C978)*(L979+L978)/2</f>
        <v>-1365.9411030947801</v>
      </c>
      <c r="R979" s="7">
        <f>R978+(C979-C978)*(Q979+Q978)/2</f>
        <v>21.010475631046017</v>
      </c>
      <c r="S979" s="6">
        <f>C979*(1+K979/2)</f>
        <v>2.8964575351161304</v>
      </c>
      <c r="T979" s="11">
        <f t="shared" ref="T979:T1042" si="110">299792458/510999*Q979*10^-6</f>
        <v>-0.80136916271854841</v>
      </c>
      <c r="U979" s="6">
        <f>U978+(((T978)^2+(T979)^2)/2*(C979-C978))</f>
        <v>2.5036126976749653</v>
      </c>
      <c r="V979" s="6"/>
      <c r="W979" s="6">
        <f>C979+U979</f>
        <v>2.8807166976749654</v>
      </c>
      <c r="X979" s="6">
        <f>2*PI()*W979/($F$1/1000*(1+$N$7^2/2))</f>
        <v>73.94442239935367</v>
      </c>
      <c r="Y979" s="7">
        <f>Y978+(T979*COS(X979)+T978*COS(X978))/2*(C979-C978)</f>
        <v>-0.50768061110571738</v>
      </c>
      <c r="Z979" s="7">
        <f>Z978+(T979*SIN(X979)+T978*SIN(X978))/2*(C979-C978)</f>
        <v>-2.4105553062011328E-2</v>
      </c>
      <c r="AA979" s="19">
        <f t="shared" ref="AA979:AA1042" si="111">SQRT(Y979^2+Z979^2)</f>
        <v>0.50825257557743875</v>
      </c>
      <c r="AB979" s="6">
        <f>AB978+((H979+H978)*(C979-C978)/2)*$F$2*$F$10^2/(1+$F$10^2/2)</f>
        <v>-0.37860002524253683</v>
      </c>
    </row>
    <row r="980" spans="1:28" x14ac:dyDescent="0.2">
      <c r="A980" s="1">
        <v>-3037</v>
      </c>
      <c r="B980" s="6">
        <f t="shared" si="106"/>
        <v>-1.1905040000000002</v>
      </c>
      <c r="C980" s="6">
        <f t="shared" si="105"/>
        <v>0.37749599999999983</v>
      </c>
      <c r="D980" s="6"/>
      <c r="E980" s="19">
        <f t="shared" si="107"/>
        <v>13.058422500000006</v>
      </c>
      <c r="F980" s="19"/>
      <c r="H980" s="13">
        <f>($F$5/$F$1+2*$F$6*$F$3/($F$1)^2)*(E980*10^-3)</f>
        <v>-1.8137944814648446E-3</v>
      </c>
      <c r="I980" s="11">
        <f t="shared" si="108"/>
        <v>-18.137944814648446</v>
      </c>
      <c r="J980" s="45">
        <f>$F$10*(1+H980)</f>
        <v>3.6553578846088794</v>
      </c>
      <c r="K980" s="45">
        <f t="shared" si="109"/>
        <v>13.361641264572302</v>
      </c>
      <c r="L980" s="6">
        <f>J980*$F$2*510999/299792458*SIN($F$2*C980)</f>
        <v>-1.1709741974363104</v>
      </c>
      <c r="M980" s="46">
        <f>(L980/$F$2)^2*10^6</f>
        <v>35.565987442518811</v>
      </c>
      <c r="N980" s="46">
        <f>($F$10*L980/(J980*$F$2))^2*10^6</f>
        <v>35.695358097191132</v>
      </c>
      <c r="O980" s="19">
        <f>O979+(B980-B979)*(M980+M979)/2</f>
        <v>7.338119254951458</v>
      </c>
      <c r="P980" s="19">
        <f>P979+(B980-B979)*(M980-N980+M979-N979)/2</f>
        <v>-4.3222157431405228E-2</v>
      </c>
      <c r="Q980" s="7">
        <f>Q979+10^6*(C980-C979)*(L980+L979)/2</f>
        <v>-1829.6212591696458</v>
      </c>
      <c r="R980" s="7">
        <f>R979+(C980-C979)*(Q980+Q979)/2</f>
        <v>20.384145408042627</v>
      </c>
      <c r="S980" s="6">
        <f>C980*(1+K980/2)</f>
        <v>2.8994790654054916</v>
      </c>
      <c r="T980" s="11">
        <f t="shared" si="110"/>
        <v>-1.0734006416754693</v>
      </c>
      <c r="U980" s="6">
        <f>U979+(((T979)^2+(T980)^2)/2*(C980-C979))</f>
        <v>2.503964396443576</v>
      </c>
      <c r="V980" s="6"/>
      <c r="W980" s="6">
        <f>C980+U980</f>
        <v>2.8814603964435759</v>
      </c>
      <c r="X980" s="6">
        <f>2*PI()*W980/($F$1/1000*(1+$N$7^2/2))</f>
        <v>73.963512223746463</v>
      </c>
      <c r="Y980" s="7">
        <f>Y979+(T980*COS(X980)+T979*COS(X979))/2*(C980-C979)</f>
        <v>-0.50772748756657915</v>
      </c>
      <c r="Z980" s="7">
        <f>Z979+(T980*SIN(X980)+T979*SIN(X979))/2*(C980-C979)</f>
        <v>-2.3741116996959716E-2</v>
      </c>
      <c r="AA980" s="19">
        <f t="shared" si="111"/>
        <v>0.50828224665724275</v>
      </c>
      <c r="AB980" s="6">
        <f>AB979+((H980+H979)*(C980-C979)/2)*$F$2*$F$10^2/(1+$F$10^2/2)</f>
        <v>-0.37884314131532798</v>
      </c>
    </row>
    <row r="981" spans="1:28" x14ac:dyDescent="0.2">
      <c r="A981" s="1">
        <v>-3036</v>
      </c>
      <c r="B981" s="6">
        <f t="shared" si="106"/>
        <v>-1.1901120000000001</v>
      </c>
      <c r="C981" s="6">
        <f t="shared" si="105"/>
        <v>0.377888</v>
      </c>
      <c r="D981" s="6"/>
      <c r="E981" s="19">
        <f t="shared" si="107"/>
        <v>13.043240000000004</v>
      </c>
      <c r="F981" s="19"/>
      <c r="H981" s="13">
        <f>($F$5/$F$1+2*$F$6*$F$3/($F$1)^2)*(E981*10^-3)</f>
        <v>-1.8116856559375007E-3</v>
      </c>
      <c r="I981" s="11">
        <f t="shared" si="108"/>
        <v>-18.116856559375005</v>
      </c>
      <c r="J981" s="45">
        <f>$F$10*(1+H981)</f>
        <v>3.6553656071279605</v>
      </c>
      <c r="K981" s="45">
        <f t="shared" si="109"/>
        <v>13.361697721773963</v>
      </c>
      <c r="L981" s="6">
        <f>J981*$F$2*510999/299792458*SIN($F$2*C981)</f>
        <v>-1.1402736979437968</v>
      </c>
      <c r="M981" s="46">
        <f>(L981/$F$2)^2*10^6</f>
        <v>33.725502833345651</v>
      </c>
      <c r="N981" s="46">
        <f>($F$10*L981/(J981*$F$2))^2*10^6</f>
        <v>33.848035738815703</v>
      </c>
      <c r="O981" s="19">
        <f>O980+(B981-B980)*(M981+M980)/2</f>
        <v>7.3517003870455335</v>
      </c>
      <c r="P981" s="19">
        <f>P980+(B981-B980)*(M981-N981+M980-N980)/2</f>
        <v>-4.3271530529193157E-2</v>
      </c>
      <c r="Q981" s="7">
        <f>Q980+10^6*(C981-C980)*(L981+L980)/2</f>
        <v>-2282.625846664343</v>
      </c>
      <c r="R981" s="7">
        <f>R980+(C981-C980)*(Q981+Q980)/2</f>
        <v>19.578144975298816</v>
      </c>
      <c r="S981" s="6">
        <f>C981*(1+K981/2)</f>
        <v>2.9025006143428596</v>
      </c>
      <c r="T981" s="11">
        <f t="shared" si="110"/>
        <v>-1.3391689871522927</v>
      </c>
      <c r="U981" s="6">
        <f>U980+(((T980)^2+(T981)^2)/2*(C981-C980))</f>
        <v>2.5045417266962615</v>
      </c>
      <c r="V981" s="6"/>
      <c r="W981" s="6">
        <f>C981+U981</f>
        <v>2.8824297266962615</v>
      </c>
      <c r="X981" s="6">
        <f>2*PI()*W981/($F$1/1000*(1+$N$7^2/2))</f>
        <v>73.988393728306391</v>
      </c>
      <c r="Y981" s="7">
        <f>Y980+(T981*COS(X981)+T980*COS(X980))/2*(C981-C980)</f>
        <v>-0.50779809747661786</v>
      </c>
      <c r="Z981" s="7">
        <f>Z980+(T981*SIN(X981)+T980*SIN(X980))/2*(C981-C980)</f>
        <v>-2.3273591506608363E-2</v>
      </c>
      <c r="AA981" s="19">
        <f t="shared" si="111"/>
        <v>0.50833115964151676</v>
      </c>
      <c r="AB981" s="6">
        <f>AB980+((H981+H980)*(C981-C980)/2)*$F$2*$F$10^2/(1+$F$10^2/2)</f>
        <v>-0.37908597484464979</v>
      </c>
    </row>
    <row r="982" spans="1:28" x14ac:dyDescent="0.2">
      <c r="A982" s="1">
        <v>-3035</v>
      </c>
      <c r="B982" s="6">
        <f t="shared" si="106"/>
        <v>-1.1897200000000001</v>
      </c>
      <c r="C982" s="6">
        <f t="shared" si="105"/>
        <v>0.37827999999999995</v>
      </c>
      <c r="D982" s="6"/>
      <c r="E982" s="19">
        <f t="shared" si="107"/>
        <v>13.028062500000004</v>
      </c>
      <c r="F982" s="19"/>
      <c r="H982" s="13">
        <f>($F$5/$F$1+2*$F$6*$F$3/($F$1)^2)*(E982*10^-3)</f>
        <v>-1.8095775249023444E-3</v>
      </c>
      <c r="I982" s="11">
        <f t="shared" si="108"/>
        <v>-18.095775249023443</v>
      </c>
      <c r="J982" s="45">
        <f>$F$10*(1+H982)</f>
        <v>3.6553733271038111</v>
      </c>
      <c r="K982" s="45">
        <f t="shared" si="109"/>
        <v>13.361754160501986</v>
      </c>
      <c r="L982" s="6">
        <f>J982*$F$2*510999/299792458*SIN($F$2*C982)</f>
        <v>-1.1028211443025684</v>
      </c>
      <c r="M982" s="46">
        <f>(L982/$F$2)^2*10^6</f>
        <v>31.546442317765671</v>
      </c>
      <c r="N982" s="46">
        <f>($F$10*L982/(J982*$F$2))^2*10^6</f>
        <v>31.660924436381826</v>
      </c>
      <c r="O982" s="19">
        <f>O981+(B982-B981)*(M982+M981)/2</f>
        <v>7.3644936882951493</v>
      </c>
      <c r="P982" s="19">
        <f>P981+(B982-B981)*(M982-N982+M981-N981)/2</f>
        <v>-4.331798547391405E-2</v>
      </c>
      <c r="Q982" s="7">
        <f>Q981+10^6*(C982-C981)*(L982+L981)/2</f>
        <v>-2722.2724357445722</v>
      </c>
      <c r="R982" s="7">
        <f>R981+(C982-C981)*(Q982+Q981)/2</f>
        <v>18.597184911946798</v>
      </c>
      <c r="S982" s="6">
        <f>C982*(1+K982/2)</f>
        <v>2.9055221819173451</v>
      </c>
      <c r="T982" s="11">
        <f t="shared" si="110"/>
        <v>-1.597100473498994</v>
      </c>
      <c r="U982" s="6">
        <f>U981+(((T981)^2+(T982)^2)/2*(C982-C981))</f>
        <v>2.5053931709819874</v>
      </c>
      <c r="V982" s="6"/>
      <c r="W982" s="6">
        <f>C982+U982</f>
        <v>2.8836731709819876</v>
      </c>
      <c r="X982" s="6">
        <f>2*PI()*W982/($F$1/1000*(1+$N$7^2/2))</f>
        <v>74.020311399894169</v>
      </c>
      <c r="Y982" s="7">
        <f>Y981+(T982*COS(X982)+T981*COS(X981))/2*(C982-C981)</f>
        <v>-0.50790017037335311</v>
      </c>
      <c r="Z982" s="7">
        <f>Z981+(T982*SIN(X982)+T981*SIN(X981))/2*(C982-C981)</f>
        <v>-2.2707280794225161E-2</v>
      </c>
      <c r="AA982" s="19">
        <f t="shared" si="111"/>
        <v>0.50840751731888167</v>
      </c>
      <c r="AB982" s="6">
        <f>AB981+((H982+H981)*(C982-C981)/2)*$F$2*$F$10^2/(1+$F$10^2/2)</f>
        <v>-0.37932852592353555</v>
      </c>
    </row>
    <row r="983" spans="1:28" x14ac:dyDescent="0.2">
      <c r="A983" s="1">
        <v>-3034</v>
      </c>
      <c r="B983" s="6">
        <f t="shared" si="106"/>
        <v>-1.1893279999999999</v>
      </c>
      <c r="C983" s="6">
        <f t="shared" si="105"/>
        <v>0.37867200000000012</v>
      </c>
      <c r="D983" s="6"/>
      <c r="E983" s="19">
        <f t="shared" si="107"/>
        <v>13.012889999999999</v>
      </c>
      <c r="F983" s="19"/>
      <c r="H983" s="13">
        <f>($F$5/$F$1+2*$F$6*$F$3/($F$1)^2)*(E983*10^-3)</f>
        <v>-1.807470088359375E-3</v>
      </c>
      <c r="I983" s="11">
        <f t="shared" si="108"/>
        <v>-18.074700883593749</v>
      </c>
      <c r="J983" s="45">
        <f>$F$10*(1+H983)</f>
        <v>3.6553810445364316</v>
      </c>
      <c r="K983" s="45">
        <f t="shared" si="109"/>
        <v>13.361810580756254</v>
      </c>
      <c r="L983" s="6">
        <f>J983*$F$2*510999/299792458*SIN($F$2*C983)</f>
        <v>-1.0588382765667634</v>
      </c>
      <c r="M983" s="46">
        <f>(L983/$F$2)^2*10^6</f>
        <v>29.080340335077338</v>
      </c>
      <c r="N983" s="46">
        <f>($F$10*L983/(J983*$F$2))^2*10^6</f>
        <v>29.185749726019377</v>
      </c>
      <c r="O983" s="19">
        <f>O982+(B983-B982)*(M983+M982)/2</f>
        <v>7.376376537695112</v>
      </c>
      <c r="P983" s="19">
        <f>P982+(B983-B982)*(M983-N983+M982-N982)/2</f>
        <v>-4.3361084209787473E-2</v>
      </c>
      <c r="Q983" s="7">
        <f>Q982+10^6*(C983-C982)*(L983+L982)/2</f>
        <v>-3145.9576822351451</v>
      </c>
      <c r="R983" s="7">
        <f>R982+(C983-C982)*(Q983+Q982)/2</f>
        <v>17.447011808822275</v>
      </c>
      <c r="S983" s="6">
        <f>C983*(1+K983/2)</f>
        <v>2.9085437681180668</v>
      </c>
      <c r="T983" s="11">
        <f t="shared" si="110"/>
        <v>-1.8456677729726614</v>
      </c>
      <c r="U983" s="6">
        <f>U982+(((T982)^2+(T983)^2)/2*(C983-C982))</f>
        <v>2.5065607859943135</v>
      </c>
      <c r="V983" s="6"/>
      <c r="W983" s="6">
        <f>C983+U983</f>
        <v>2.8852327859943134</v>
      </c>
      <c r="X983" s="6">
        <f>2*PI()*W983/($F$1/1000*(1+$N$7^2/2))</f>
        <v>74.060344781637284</v>
      </c>
      <c r="Y983" s="7">
        <f>Y982+(T983*COS(X983)+T982*COS(X982))/2*(C983-C982)</f>
        <v>-0.50804367380169257</v>
      </c>
      <c r="Z983" s="7">
        <f>Z982+(T983*SIN(X983)+T982*SIN(X982))/2*(C983-C982)</f>
        <v>-2.2048071548341215E-2</v>
      </c>
      <c r="AA983" s="19">
        <f t="shared" si="111"/>
        <v>0.50852186968597668</v>
      </c>
      <c r="AB983" s="6">
        <f>AB982+((H983+H982)*(C983-C982)/2)*$F$2*$F$10^2/(1+$F$10^2/2)</f>
        <v>-0.37957079464501936</v>
      </c>
    </row>
    <row r="984" spans="1:28" x14ac:dyDescent="0.2">
      <c r="A984" s="1">
        <v>-3033</v>
      </c>
      <c r="B984" s="6">
        <f t="shared" si="106"/>
        <v>-1.1889360000000002</v>
      </c>
      <c r="C984" s="6">
        <f t="shared" si="105"/>
        <v>0.37906399999999985</v>
      </c>
      <c r="D984" s="6"/>
      <c r="E984" s="19">
        <f t="shared" si="107"/>
        <v>12.997722500000009</v>
      </c>
      <c r="F984" s="19"/>
      <c r="H984" s="13">
        <f>($F$5/$F$1+2*$F$6*$F$3/($F$1)^2)*(E984*10^-3)</f>
        <v>-1.805363346308595E-3</v>
      </c>
      <c r="I984" s="11">
        <f t="shared" si="108"/>
        <v>-18.053633463085951</v>
      </c>
      <c r="J984" s="45">
        <f>$F$10*(1+H984)</f>
        <v>3.6553887594258216</v>
      </c>
      <c r="K984" s="45">
        <f t="shared" si="109"/>
        <v>13.361866982536647</v>
      </c>
      <c r="L984" s="6">
        <f>J984*$F$2*510999/299792458*SIN($F$2*C984)</f>
        <v>-1.0085855038190459</v>
      </c>
      <c r="M984" s="46">
        <f>(L984/$F$2)^2*10^6</f>
        <v>26.38552036703922</v>
      </c>
      <c r="N984" s="46">
        <f>($F$10*L984/(J984*$F$2))^2*10^6</f>
        <v>26.481049890065073</v>
      </c>
      <c r="O984" s="19">
        <f>O983+(B984-B983)*(M984+M983)/2</f>
        <v>7.3872478463927189</v>
      </c>
      <c r="P984" s="19">
        <f>P983+(B984-B983)*(M984-N984+M983-N983)/2</f>
        <v>-4.3400468236925151E-2</v>
      </c>
      <c r="Q984" s="7">
        <f>Q983+10^6*(C984-C983)*(L984+L983)/2</f>
        <v>-3551.1727431904801</v>
      </c>
      <c r="R984" s="7">
        <f>R983+(C984-C983)*(Q984+Q983)/2</f>
        <v>16.134374245439769</v>
      </c>
      <c r="S984" s="6">
        <f>C984*(1+K984/2)</f>
        <v>2.9115653729341346</v>
      </c>
      <c r="T984" s="11">
        <f t="shared" si="110"/>
        <v>-2.0833989997312652</v>
      </c>
      <c r="U984" s="6">
        <f>U983+(((T983)^2+(T984)^2)/2*(C984-C983))</f>
        <v>2.5080792060146857</v>
      </c>
      <c r="V984" s="6"/>
      <c r="W984" s="6">
        <f>C984+U984</f>
        <v>2.8871432060146853</v>
      </c>
      <c r="X984" s="6">
        <f>2*PI()*W984/($F$1/1000*(1+$N$7^2/2))</f>
        <v>74.109382892556198</v>
      </c>
      <c r="Y984" s="7">
        <f>Y983+(T984*COS(X984)+T983*COS(X983))/2*(C984-C983)</f>
        <v>-0.5082407881076938</v>
      </c>
      <c r="Z984" s="7">
        <f>Z983+(T984*SIN(X984)+T983*SIN(X983))/2*(C984-C983)</f>
        <v>-2.1303867061012765E-2</v>
      </c>
      <c r="AA984" s="19">
        <f t="shared" si="111"/>
        <v>0.50868708795101436</v>
      </c>
      <c r="AB984" s="6">
        <f>AB983+((H984+H983)*(C984-C983)/2)*$F$2*$F$10^2/(1+$F$10^2/2)</f>
        <v>-0.37981278110213446</v>
      </c>
    </row>
    <row r="985" spans="1:28" x14ac:dyDescent="0.2">
      <c r="A985" s="1">
        <v>-3032</v>
      </c>
      <c r="B985" s="6">
        <f t="shared" si="106"/>
        <v>-1.188544</v>
      </c>
      <c r="C985" s="6">
        <f t="shared" si="105"/>
        <v>0.37945600000000002</v>
      </c>
      <c r="D985" s="6"/>
      <c r="E985" s="19">
        <f t="shared" si="107"/>
        <v>12.982559999999999</v>
      </c>
      <c r="F985" s="19"/>
      <c r="H985" s="13">
        <f>($F$5/$F$1+2*$F$6*$F$3/($F$1)^2)*(E985*10^-3)</f>
        <v>-1.8032572987499997E-3</v>
      </c>
      <c r="I985" s="11">
        <f t="shared" si="108"/>
        <v>-18.032572987499996</v>
      </c>
      <c r="J985" s="45">
        <f>$F$10*(1+H985)</f>
        <v>3.6553964717719811</v>
      </c>
      <c r="K985" s="45">
        <f t="shared" si="109"/>
        <v>13.361923365843047</v>
      </c>
      <c r="L985" s="6">
        <f>J985*$F$2*510999/299792458*SIN($F$2*C985)</f>
        <v>-0.95236036236720611</v>
      </c>
      <c r="M985" s="46">
        <f>(L985/$F$2)^2*10^6</f>
        <v>23.525715629014503</v>
      </c>
      <c r="N985" s="46">
        <f>($F$10*L985/(J985*$F$2))^2*10^6</f>
        <v>23.610791517198138</v>
      </c>
      <c r="O985" s="19">
        <f>O984+(B985-B984)*(M985+M984)/2</f>
        <v>7.3970304486479499</v>
      </c>
      <c r="P985" s="19">
        <f>P984+(B985-B984)*(M985-N985+M984-N984)/2</f>
        <v>-4.3435866897522227E-2</v>
      </c>
      <c r="Q985" s="7">
        <f>Q984+10^6*(C985-C984)*(L985+L984)/2</f>
        <v>-3935.5181329631523</v>
      </c>
      <c r="R985" s="7">
        <f>R984+(C985-C984)*(Q985+Q984)/2</f>
        <v>14.666982833713021</v>
      </c>
      <c r="S985" s="6">
        <f>C985*(1+K985/2)</f>
        <v>2.9145869963546698</v>
      </c>
      <c r="T985" s="11">
        <f t="shared" si="110"/>
        <v>-2.3088864255792956</v>
      </c>
      <c r="U985" s="6">
        <f>U984+(((T984)^2+(T985)^2)/2*(C985-C984))</f>
        <v>2.5099748215666744</v>
      </c>
      <c r="V985" s="6"/>
      <c r="W985" s="6">
        <f>C985+U985</f>
        <v>2.8894308215666742</v>
      </c>
      <c r="X985" s="6">
        <f>2*PI()*W985/($F$1/1000*(1+$N$7^2/2))</f>
        <v>74.168103144637939</v>
      </c>
      <c r="Y985" s="7">
        <f>Y984+(T985*COS(X985)+T984*COS(X984))/2*(C985-C984)</f>
        <v>-0.50850560921592503</v>
      </c>
      <c r="Z985" s="7">
        <f>Z984+(T985*SIN(X985)+T984*SIN(X984))/2*(C985-C984)</f>
        <v>-2.0485111399367227E-2</v>
      </c>
      <c r="AA985" s="19">
        <f t="shared" si="111"/>
        <v>0.50891806255339722</v>
      </c>
      <c r="AB985" s="6">
        <f>AB984+((H985+H984)*(C985-C984)/2)*$F$2*$F$10^2/(1+$F$10^2/2)</f>
        <v>-0.3800544853879152</v>
      </c>
    </row>
    <row r="986" spans="1:28" x14ac:dyDescent="0.2">
      <c r="A986" s="1">
        <v>-3031</v>
      </c>
      <c r="B986" s="6">
        <f t="shared" si="106"/>
        <v>-1.1881520000000001</v>
      </c>
      <c r="C986" s="6">
        <f t="shared" si="105"/>
        <v>0.37984799999999996</v>
      </c>
      <c r="D986" s="6"/>
      <c r="E986" s="19">
        <f t="shared" si="107"/>
        <v>12.967402500000002</v>
      </c>
      <c r="F986" s="19"/>
      <c r="H986" s="13">
        <f>($F$5/$F$1+2*$F$6*$F$3/($F$1)^2)*(E986*10^-3)</f>
        <v>-1.8011519456835941E-3</v>
      </c>
      <c r="I986" s="11">
        <f t="shared" si="108"/>
        <v>-18.011519456835941</v>
      </c>
      <c r="J986" s="45">
        <f>$F$10*(1+H986)</f>
        <v>3.6554041815749101</v>
      </c>
      <c r="K986" s="45">
        <f t="shared" si="109"/>
        <v>13.361979730675339</v>
      </c>
      <c r="L986" s="6">
        <f>J986*$F$2*510999/299792458*SIN($F$2*C986)</f>
        <v>-0.89049575409258108</v>
      </c>
      <c r="M986" s="46">
        <f>(L986/$F$2)^2*10^6</f>
        <v>20.568561807823187</v>
      </c>
      <c r="N986" s="46">
        <f>($F$10*L986/(J986*$F$2))^2*10^6</f>
        <v>20.642856682289672</v>
      </c>
      <c r="O986" s="19">
        <f>O985+(B986-B985)*(M986+M985)/2</f>
        <v>7.4056729270255692</v>
      </c>
      <c r="P986" s="19">
        <f>P985+(B986-B985)*(M986-N986+M985-N985)/2</f>
        <v>-4.3467103567001647E-2</v>
      </c>
      <c r="Q986" s="7">
        <f>Q985+10^6*(C986-C985)*(L986+L985)/2</f>
        <v>-4296.7179317892223</v>
      </c>
      <c r="R986" s="7">
        <f>R985+(C986-C985)*(Q986+Q985)/2</f>
        <v>13.05346456502177</v>
      </c>
      <c r="S986" s="6">
        <f>C986*(1+K986/2)</f>
        <v>2.9176086383687827</v>
      </c>
      <c r="T986" s="11">
        <f t="shared" si="110"/>
        <v>-2.5207948158484994</v>
      </c>
      <c r="U986" s="6">
        <f>U985+(((T985)^2+(T986)^2)/2*(C986-C985))</f>
        <v>2.5122651527205213</v>
      </c>
      <c r="V986" s="6"/>
      <c r="W986" s="6">
        <f>C986+U986</f>
        <v>2.8921131527205213</v>
      </c>
      <c r="X986" s="6">
        <f>2*PI()*W986/($F$1/1000*(1+$N$7^2/2))</f>
        <v>74.236955256341645</v>
      </c>
      <c r="Y986" s="7">
        <f>Y985+(T986*COS(X986)+T985*COS(X985))/2*(C986-C985)</f>
        <v>-0.50885354359595147</v>
      </c>
      <c r="Z986" s="7">
        <f>Z985+(T986*SIN(X986)+T985*SIN(X985))/2*(C986-C985)</f>
        <v>-1.9605357531514923E-2</v>
      </c>
      <c r="AA986" s="19">
        <f t="shared" si="111"/>
        <v>0.50923108592670907</v>
      </c>
      <c r="AB986" s="6">
        <f>AB985+((H986+H985)*(C986-C985)/2)*$F$2*$F$10^2/(1+$F$10^2/2)</f>
        <v>-0.38029590759539489</v>
      </c>
    </row>
    <row r="987" spans="1:28" x14ac:dyDescent="0.2">
      <c r="A987" s="1">
        <v>-3030</v>
      </c>
      <c r="B987" s="6">
        <f t="shared" si="106"/>
        <v>-1.1877599999999999</v>
      </c>
      <c r="C987" s="6">
        <f t="shared" si="105"/>
        <v>0.38024000000000013</v>
      </c>
      <c r="D987" s="6"/>
      <c r="E987" s="19">
        <f t="shared" si="107"/>
        <v>12.952249999999996</v>
      </c>
      <c r="F987" s="19"/>
      <c r="H987" s="13">
        <f>($F$5/$F$1+2*$F$6*$F$3/($F$1)^2)*(E987*10^-3)</f>
        <v>-1.7990472871093745E-3</v>
      </c>
      <c r="I987" s="11">
        <f t="shared" si="108"/>
        <v>-17.990472871093743</v>
      </c>
      <c r="J987" s="45">
        <f>$F$10*(1+H987)</f>
        <v>3.655411888834609</v>
      </c>
      <c r="K987" s="45">
        <f t="shared" si="109"/>
        <v>13.362036077033403</v>
      </c>
      <c r="L987" s="6">
        <f>J987*$F$2*510999/299792458*SIN($F$2*C987)</f>
        <v>-0.8233579753793121</v>
      </c>
      <c r="M987" s="46">
        <f>(L987/$F$2)^2*10^6</f>
        <v>17.58399749231581</v>
      </c>
      <c r="N987" s="46">
        <f>($F$10*L987/(J987*$F$2))^2*10^6</f>
        <v>17.647437524333967</v>
      </c>
      <c r="O987" s="19">
        <f>O986+(B987-B986)*(M987+M986)/2</f>
        <v>7.4131508286483996</v>
      </c>
      <c r="P987" s="19">
        <f>P986+(B987-B986)*(M987-N987+M986-N986)/2</f>
        <v>-4.3494099608672648E-2</v>
      </c>
      <c r="Q987" s="7">
        <f>Q986+10^6*(C987-C986)*(L987+L986)/2</f>
        <v>-4632.6332627658594</v>
      </c>
      <c r="R987" s="7">
        <f>R986+(C987-C986)*(Q987+Q986)/2</f>
        <v>11.303311730888215</v>
      </c>
      <c r="S987" s="6">
        <f>C987*(1+K987/2)</f>
        <v>2.9206302989655919</v>
      </c>
      <c r="T987" s="11">
        <f t="shared" si="110"/>
        <v>-2.7178693360596338</v>
      </c>
      <c r="U987" s="6">
        <f>U986+(((T986)^2+(T987)^2)/2*(C987-C986))</f>
        <v>2.5149584318858969</v>
      </c>
      <c r="V987" s="6"/>
      <c r="W987" s="6">
        <f>C987+U987</f>
        <v>2.895198431885897</v>
      </c>
      <c r="X987" s="6">
        <f>2*PI()*W987/($F$1/1000*(1+$N$7^2/2))</f>
        <v>74.316150543406351</v>
      </c>
      <c r="Y987" s="7">
        <f>Y986+(T987*COS(X987)+T986*COS(X986))/2*(C987-C986)</f>
        <v>-0.50930037606857936</v>
      </c>
      <c r="Z987" s="7">
        <f>Z986+(T987*SIN(X987)+T986*SIN(X986))/2*(C987-C986)</f>
        <v>-1.868179687355874E-2</v>
      </c>
      <c r="AA987" s="19">
        <f t="shared" si="111"/>
        <v>0.50964289713290545</v>
      </c>
      <c r="AB987" s="6">
        <f>AB986+((H987+H986)*(C987-C986)/2)*$F$2*$F$10^2/(1+$F$10^2/2)</f>
        <v>-0.38053704781760755</v>
      </c>
    </row>
    <row r="988" spans="1:28" x14ac:dyDescent="0.2">
      <c r="A988" s="1">
        <v>-3029</v>
      </c>
      <c r="B988" s="6">
        <f t="shared" si="106"/>
        <v>-1.187368</v>
      </c>
      <c r="C988" s="6">
        <f t="shared" si="105"/>
        <v>0.38063200000000008</v>
      </c>
      <c r="D988" s="6"/>
      <c r="E988" s="19">
        <f t="shared" si="107"/>
        <v>12.937102499999998</v>
      </c>
      <c r="F988" s="19"/>
      <c r="H988" s="13">
        <f>($F$5/$F$1+2*$F$6*$F$3/($F$1)^2)*(E988*10^-3)</f>
        <v>-1.7969433230273437E-3</v>
      </c>
      <c r="I988" s="11">
        <f t="shared" si="108"/>
        <v>-17.969433230273438</v>
      </c>
      <c r="J988" s="45">
        <f>$F$10*(1+H988)</f>
        <v>3.6554195935510774</v>
      </c>
      <c r="K988" s="45">
        <f t="shared" si="109"/>
        <v>13.362092404917124</v>
      </c>
      <c r="L988" s="6">
        <f>J988*$F$2*510999/299792458*SIN($F$2*C988)</f>
        <v>-0.75134454829612995</v>
      </c>
      <c r="M988" s="46">
        <f>(L988/$F$2)^2*10^6</f>
        <v>14.642610126212734</v>
      </c>
      <c r="N988" s="46">
        <f>($F$10*L988/(J988*$F$2))^2*10^6</f>
        <v>14.695376191016683</v>
      </c>
      <c r="O988" s="19">
        <f>O987+(B988-B987)*(M988+M987)/2</f>
        <v>7.4194672437416305</v>
      </c>
      <c r="P988" s="19">
        <f>P987+(B988-B987)*(M988-N988+M987-N987)/2</f>
        <v>-4.3516876003649778E-2</v>
      </c>
      <c r="Q988" s="7">
        <f>Q987+10^6*(C988-C987)*(L988+L987)/2</f>
        <v>-4941.2749574062054</v>
      </c>
      <c r="R988" s="7">
        <f>R987+(C988-C987)*(Q988+Q987)/2</f>
        <v>9.4268257197347385</v>
      </c>
      <c r="S988" s="6">
        <f>C988*(1+K988/2)</f>
        <v>2.9236519781342079</v>
      </c>
      <c r="T988" s="11">
        <f t="shared" si="110"/>
        <v>-2.8989429825394017</v>
      </c>
      <c r="U988" s="6">
        <f>U987+(((T987)^2+(T988)^2)/2*(C988-C987))</f>
        <v>2.5180534059781023</v>
      </c>
      <c r="V988" s="6"/>
      <c r="W988" s="6">
        <f>C988+U988</f>
        <v>2.8986854059781022</v>
      </c>
      <c r="X988" s="6">
        <f>2*PI()*W988/($F$1/1000*(1+$N$7^2/2))</f>
        <v>74.405656840703045</v>
      </c>
      <c r="Y988" s="7">
        <f>Y987+(T988*COS(X988)+T987*COS(X987))/2*(C988-C987)</f>
        <v>-0.50986102057255644</v>
      </c>
      <c r="Z988" s="7">
        <f>Z987+(T988*SIN(X988)+T987*SIN(X987))/2*(C988-C987)</f>
        <v>-1.7735633691678149E-2</v>
      </c>
      <c r="AA988" s="19">
        <f t="shared" si="111"/>
        <v>0.51016939637902059</v>
      </c>
      <c r="AB988" s="6">
        <f>AB987+((H988+H987)*(C988-C987)/2)*$F$2*$F$10^2/(1+$F$10^2/2)</f>
        <v>-0.38077790614758661</v>
      </c>
    </row>
    <row r="989" spans="1:28" x14ac:dyDescent="0.2">
      <c r="A989" s="1">
        <v>-3028</v>
      </c>
      <c r="B989" s="6">
        <f t="shared" si="106"/>
        <v>-1.186976</v>
      </c>
      <c r="C989" s="6">
        <f t="shared" si="105"/>
        <v>0.38102400000000003</v>
      </c>
      <c r="D989" s="6"/>
      <c r="E989" s="19">
        <f t="shared" si="107"/>
        <v>12.921959999999999</v>
      </c>
      <c r="F989" s="19"/>
      <c r="H989" s="13">
        <f>($F$5/$F$1+2*$F$6*$F$3/($F$1)^2)*(E989*10^-3)</f>
        <v>-1.7948400534374997E-3</v>
      </c>
      <c r="I989" s="11">
        <f t="shared" si="108"/>
        <v>-17.948400534374997</v>
      </c>
      <c r="J989" s="45">
        <f>$F$10*(1+H989)</f>
        <v>3.6554272957243152</v>
      </c>
      <c r="K989" s="45">
        <f t="shared" si="109"/>
        <v>13.362148714326381</v>
      </c>
      <c r="L989" s="6">
        <f>J989*$F$2*510999/299792458*SIN($F$2*C989)</f>
        <v>-0.67488186687113727</v>
      </c>
      <c r="M989" s="46">
        <f>(L989/$F$2)^2*10^6</f>
        <v>11.813966601375336</v>
      </c>
      <c r="N989" s="46">
        <f>($F$10*L989/(J989*$F$2))^2*10^6</f>
        <v>11.856489410451905</v>
      </c>
      <c r="O989" s="19">
        <f>O988+(B989-B988)*(M989+M988)/2</f>
        <v>7.4246527327802374</v>
      </c>
      <c r="P989" s="19">
        <f>P988+(B989-B988)*(M989-N989+M988-N988)/2</f>
        <v>-4.3535552622930358E-2</v>
      </c>
      <c r="Q989" s="7">
        <f>Q988+10^6*(C989-C988)*(L989+L988)/2</f>
        <v>-5220.815334778953</v>
      </c>
      <c r="R989" s="7">
        <f>R988+(C989-C988)*(Q989+Q988)/2</f>
        <v>7.4350560224667115</v>
      </c>
      <c r="S989" s="6">
        <f>C989*(1+K989/2)</f>
        <v>2.9266736758637477</v>
      </c>
      <c r="T989" s="11">
        <f t="shared" si="110"/>
        <v>-3.0629434929960238</v>
      </c>
      <c r="U989" s="6">
        <f>U988+(((T988)^2+(T989)^2)/2*(C989-C988))</f>
        <v>2.521539362656533</v>
      </c>
      <c r="V989" s="6"/>
      <c r="W989" s="6">
        <f>C989+U989</f>
        <v>2.902563362656533</v>
      </c>
      <c r="X989" s="6">
        <f>2*PI()*W989/($F$1/1000*(1+$N$7^2/2))</f>
        <v>74.505199175743385</v>
      </c>
      <c r="Y989" s="7">
        <f>Y988+(T989*COS(X989)+T988*COS(X988))/2*(C989-C988)</f>
        <v>-0.51054800848087745</v>
      </c>
      <c r="Z989" s="7">
        <f>Z988+(T989*SIN(X989)+T988*SIN(X988))/2*(C989-C988)</f>
        <v>-1.679216548429974E-2</v>
      </c>
      <c r="AA989" s="19">
        <f t="shared" si="111"/>
        <v>0.51082408497000431</v>
      </c>
      <c r="AB989" s="6">
        <f>AB988+((H989+H988)*(C989-C988)/2)*$F$2*$F$10^2/(1+$F$10^2/2)</f>
        <v>-0.38101848267836597</v>
      </c>
    </row>
    <row r="990" spans="1:28" x14ac:dyDescent="0.2">
      <c r="A990" s="1">
        <v>-3027</v>
      </c>
      <c r="B990" s="6">
        <f t="shared" si="106"/>
        <v>-1.1865840000000001</v>
      </c>
      <c r="C990" s="6">
        <f t="shared" si="105"/>
        <v>0.38141599999999998</v>
      </c>
      <c r="D990" s="6"/>
      <c r="E990" s="19">
        <f t="shared" si="107"/>
        <v>12.906822500000001</v>
      </c>
      <c r="F990" s="19"/>
      <c r="H990" s="13">
        <f>($F$5/$F$1+2*$F$6*$F$3/($F$1)^2)*(E990*10^-3)</f>
        <v>-1.7927374783398441E-3</v>
      </c>
      <c r="I990" s="11">
        <f t="shared" si="108"/>
        <v>-17.927374783398442</v>
      </c>
      <c r="J990" s="45">
        <f>$F$10*(1+H990)</f>
        <v>3.655434995354323</v>
      </c>
      <c r="K990" s="45">
        <f t="shared" si="109"/>
        <v>13.36220500526106</v>
      </c>
      <c r="L990" s="6">
        <f>J990*$F$2*510999/299792458*SIN($F$2*C990)</f>
        <v>-0.59442267239676483</v>
      </c>
      <c r="M990" s="46">
        <f>(L990/$F$2)^2*10^6</f>
        <v>9.164967973346517</v>
      </c>
      <c r="N990" s="46">
        <f>($F$10*L990/(J990*$F$2))^2*10^6</f>
        <v>9.197917314273484</v>
      </c>
      <c r="O990" s="19">
        <f>O989+(B990-B989)*(M990+M989)/2</f>
        <v>7.428764603956882</v>
      </c>
      <c r="P990" s="19">
        <f>P989+(B990-B989)*(M990-N990+M989-N989)/2</f>
        <v>-4.3550345164331046E-2</v>
      </c>
      <c r="Q990" s="7">
        <f>Q989+10^6*(C990-C989)*(L990+L989)/2</f>
        <v>-5469.5990244754285</v>
      </c>
      <c r="R990" s="7">
        <f>R989+(C990-C989)*(Q990+Q989)/2</f>
        <v>5.3397348080531311</v>
      </c>
      <c r="S990" s="6">
        <f>C990*(1+K990/2)</f>
        <v>2.929695392143326</v>
      </c>
      <c r="T990" s="11">
        <f t="shared" si="110"/>
        <v>-3.2088996961283502</v>
      </c>
      <c r="U990" s="6">
        <f>U989+(((T989)^2+(T990)^2)/2*(C990-C989))</f>
        <v>2.5253963800363479</v>
      </c>
      <c r="V990" s="6"/>
      <c r="W990" s="6">
        <f>C990+U990</f>
        <v>2.9068123800363477</v>
      </c>
      <c r="X990" s="6">
        <f>2*PI()*W990/($F$1/1000*(1+$N$7^2/2))</f>
        <v>74.61426617846837</v>
      </c>
      <c r="Y990" s="7">
        <f>Y989+(T990*COS(X990)+T989*COS(X989))/2*(C990-C989)</f>
        <v>-0.51136982613666093</v>
      </c>
      <c r="Z990" s="7">
        <f>Z989+(T990*SIN(X990)+T989*SIN(X989))/2*(C990-C989)</f>
        <v>-1.5880430274461621E-2</v>
      </c>
      <c r="AA990" s="19">
        <f t="shared" si="111"/>
        <v>0.51161634761678687</v>
      </c>
      <c r="AB990" s="6">
        <f>AB989+((H990+H989)*(C990-C989)/2)*$F$2*$F$10^2/(1+$F$10^2/2)</f>
        <v>-0.38125877750297937</v>
      </c>
    </row>
    <row r="991" spans="1:28" x14ac:dyDescent="0.2">
      <c r="A991" s="1">
        <v>-3026</v>
      </c>
      <c r="B991" s="6">
        <f t="shared" si="106"/>
        <v>-1.1861919999999999</v>
      </c>
      <c r="C991" s="6">
        <f t="shared" si="105"/>
        <v>0.38180800000000015</v>
      </c>
      <c r="D991" s="6"/>
      <c r="E991" s="19">
        <f t="shared" si="107"/>
        <v>12.891689999999997</v>
      </c>
      <c r="F991" s="19"/>
      <c r="H991" s="13">
        <f>($F$5/$F$1+2*$F$6*$F$3/($F$1)^2)*(E991*10^-3)</f>
        <v>-1.7906355977343746E-3</v>
      </c>
      <c r="I991" s="11">
        <f t="shared" si="108"/>
        <v>-17.906355977343747</v>
      </c>
      <c r="J991" s="45">
        <f>$F$10*(1+H991)</f>
        <v>3.6554426924410999</v>
      </c>
      <c r="K991" s="45">
        <f t="shared" si="109"/>
        <v>13.362261277721037</v>
      </c>
      <c r="L991" s="6">
        <f>J991*$F$2*510999/299792458*SIN($F$2*C991)</f>
        <v>-0.51044337271316231</v>
      </c>
      <c r="M991" s="46">
        <f>(L991/$F$2)^2*10^6</f>
        <v>6.7582672107724662</v>
      </c>
      <c r="N991" s="46">
        <f>($F$10*L991/(J991*$F$2))^2*10^6</f>
        <v>6.7825355626570634</v>
      </c>
      <c r="O991" s="19">
        <f>O990+(B991-B990)*(M991+M990)/2</f>
        <v>7.4318855580529704</v>
      </c>
      <c r="P991" s="19">
        <f>P990+(B991-B990)*(M991-N991+M990-N990)/2</f>
        <v>-4.3561559832122121E-2</v>
      </c>
      <c r="Q991" s="7">
        <f>Q990+10^6*(C991-C990)*(L991+L990)/2</f>
        <v>-5686.1527693170683</v>
      </c>
      <c r="R991" s="7">
        <f>R990+(C991-C990)*(Q991+Q990)/2</f>
        <v>3.1532074564688535</v>
      </c>
      <c r="S991" s="6">
        <f>C991*(1+K991/2)</f>
        <v>2.932717126962058</v>
      </c>
      <c r="T991" s="11">
        <f t="shared" si="110"/>
        <v>-3.3359472626699285</v>
      </c>
      <c r="U991" s="6">
        <f>U990+(((T990)^2+(T991)^2)/2*(C991-C990))</f>
        <v>2.5295957939905787</v>
      </c>
      <c r="V991" s="6"/>
      <c r="W991" s="6">
        <f>C991+U991</f>
        <v>2.911403793990579</v>
      </c>
      <c r="X991" s="6">
        <f>2*PI()*W991/($F$1/1000*(1+$N$7^2/2))</f>
        <v>74.732122076313502</v>
      </c>
      <c r="Y991" s="7">
        <f>Y990+(T991*COS(X991)+T990*COS(X990))/2*(C991-C990)</f>
        <v>-0.51232927454529609</v>
      </c>
      <c r="Z991" s="7">
        <f>Z990+(T991*SIN(X991)+T990*SIN(X990))/2*(C991-C990)</f>
        <v>-1.5032312635857515E-2</v>
      </c>
      <c r="AA991" s="19">
        <f t="shared" si="111"/>
        <v>0.51254975951539727</v>
      </c>
      <c r="AB991" s="6">
        <f>AB990+((H991+H990)*(C991-C990)/2)*$F$2*$F$10^2/(1+$F$10^2/2)</f>
        <v>-0.38149879071446074</v>
      </c>
    </row>
    <row r="992" spans="1:28" x14ac:dyDescent="0.2">
      <c r="A992" s="1">
        <v>-3025</v>
      </c>
      <c r="B992" s="6">
        <f t="shared" si="106"/>
        <v>-1.1858</v>
      </c>
      <c r="C992" s="6">
        <f t="shared" si="105"/>
        <v>0.3822000000000001</v>
      </c>
      <c r="D992" s="6"/>
      <c r="E992" s="19">
        <f t="shared" si="107"/>
        <v>12.876562499999995</v>
      </c>
      <c r="F992" s="19"/>
      <c r="H992" s="13">
        <f>($F$5/$F$1+2*$F$6*$F$3/($F$1)^2)*(E992*10^-3)</f>
        <v>-1.7885344116210932E-3</v>
      </c>
      <c r="I992" s="11">
        <f t="shared" si="108"/>
        <v>-17.885344116210931</v>
      </c>
      <c r="J992" s="45">
        <f>$F$10*(1+H992)</f>
        <v>3.6554503869846471</v>
      </c>
      <c r="K992" s="45">
        <f t="shared" si="109"/>
        <v>13.362317531706205</v>
      </c>
      <c r="L992" s="6">
        <f>J992*$F$2*510999/299792458*SIN($F$2*C992)</f>
        <v>-0.42344122134325096</v>
      </c>
      <c r="M992" s="46">
        <f>(L992/$F$2)^2*10^6</f>
        <v>4.6507873999180394</v>
      </c>
      <c r="N992" s="46">
        <f>($F$10*L992/(J992*$F$2))^2*10^6</f>
        <v>4.667468324790133</v>
      </c>
      <c r="O992" s="19">
        <f>O991+(B992-B991)*(M992+M991)/2</f>
        <v>7.4341217327566653</v>
      </c>
      <c r="P992" s="19">
        <f>P991+(B992-B991)*(M992-N992+M991-N991)/2</f>
        <v>-4.3569585890366434E-2</v>
      </c>
      <c r="Q992" s="7">
        <f>Q991+10^6*(C992-C991)*(L992+L991)/2</f>
        <v>-5869.1941497521011</v>
      </c>
      <c r="R992" s="7">
        <f>R991+(C992-C991)*(Q992+Q991)/2</f>
        <v>0.88835946033159718</v>
      </c>
      <c r="S992" s="6">
        <f>C992*(1+K992/2)</f>
        <v>2.9357388803090565</v>
      </c>
      <c r="T992" s="11">
        <f t="shared" si="110"/>
        <v>-3.4433338238106193</v>
      </c>
      <c r="U992" s="6">
        <f>U991+(((T991)^2+(T992)^2)/2*(C992-C991))</f>
        <v>2.5341008720150349</v>
      </c>
      <c r="V992" s="6"/>
      <c r="W992" s="6">
        <f>C992+U992</f>
        <v>2.916300872015035</v>
      </c>
      <c r="X992" s="6">
        <f>2*PI()*W992/($F$1/1000*(1+$N$7^2/2))</f>
        <v>74.857823991484551</v>
      </c>
      <c r="Y992" s="7">
        <f>Y991+(T992*COS(X992)+T991*COS(X991))/2*(C992-C991)</f>
        <v>-0.51342207512193472</v>
      </c>
      <c r="Z992" s="7">
        <f>Z991+(T992*SIN(X992)+T991*SIN(X991))/2*(C992-C991)</f>
        <v>-1.4281066297160926E-2</v>
      </c>
      <c r="AA992" s="19">
        <f t="shared" si="111"/>
        <v>0.51362065386537714</v>
      </c>
      <c r="AB992" s="6">
        <f>AB991+((H992+H991)*(C992-C991)/2)*$F$2*$F$10^2/(1+$F$10^2/2)</f>
        <v>-0.38173852240584349</v>
      </c>
    </row>
    <row r="993" spans="1:28" x14ac:dyDescent="0.2">
      <c r="A993" s="1">
        <v>-3024</v>
      </c>
      <c r="B993" s="6">
        <f t="shared" si="106"/>
        <v>-1.1854080000000002</v>
      </c>
      <c r="C993" s="6">
        <f t="shared" si="105"/>
        <v>0.38259199999999982</v>
      </c>
      <c r="D993" s="6"/>
      <c r="E993" s="19">
        <f t="shared" si="107"/>
        <v>12.861440000000009</v>
      </c>
      <c r="F993" s="19"/>
      <c r="H993" s="13">
        <f>($F$5/$F$1+2*$F$6*$F$3/($F$1)^2)*(E993*10^-3)</f>
        <v>-1.7864339200000011E-3</v>
      </c>
      <c r="I993" s="11">
        <f t="shared" si="108"/>
        <v>-17.864339200000011</v>
      </c>
      <c r="J993" s="45">
        <f>$F$10*(1+H993)</f>
        <v>3.6554580789849633</v>
      </c>
      <c r="K993" s="45">
        <f t="shared" si="109"/>
        <v>13.362373767216438</v>
      </c>
      <c r="L993" s="6">
        <f>J993*$F$2*510999/299792458*SIN($F$2*C993)</f>
        <v>-0.33393137318142285</v>
      </c>
      <c r="M993" s="46">
        <f>(L993/$F$2)^2*10^6</f>
        <v>2.8923754499750598</v>
      </c>
      <c r="N993" s="46">
        <f>($F$10*L993/(J993*$F$2))^2*10^6</f>
        <v>2.9027372830220837</v>
      </c>
      <c r="O993" s="19">
        <f>O992+(B993-B992)*(M993+M992)/2</f>
        <v>7.4356001926752437</v>
      </c>
      <c r="P993" s="19">
        <f>P992+(B993-B992)*(M993-N993+M992-N992)/2</f>
        <v>-4.3574886270918579E-2</v>
      </c>
      <c r="Q993" s="7">
        <f>Q992+10^6*(C993-C992)*(L993+L992)/2</f>
        <v>-6017.6391782788332</v>
      </c>
      <c r="R993" s="7">
        <f>R992+(C993-C992)*(Q993+Q992)/2</f>
        <v>-1.4414598719608369</v>
      </c>
      <c r="S993" s="6">
        <f>C993*(1+K993/2)</f>
        <v>2.9387606521734342</v>
      </c>
      <c r="T993" s="11">
        <f t="shared" si="110"/>
        <v>-3.5304234266863763</v>
      </c>
      <c r="U993" s="6">
        <f>U992+(((T992)^2+(T993)^2)/2*(C993-C992))</f>
        <v>2.5388676777442347</v>
      </c>
      <c r="V993" s="6"/>
      <c r="W993" s="6">
        <f>C993+U993</f>
        <v>2.9214596777442345</v>
      </c>
      <c r="X993" s="6">
        <f>2*PI()*W993/($F$1/1000*(1+$N$7^2/2))</f>
        <v>74.990244132008627</v>
      </c>
      <c r="Y993" s="7">
        <f>Y992+(T993*COS(X993)+T992*COS(X992))/2*(C993-C992)</f>
        <v>-0.51463596799808731</v>
      </c>
      <c r="Z993" s="7">
        <f>Z992+(T993*SIN(X993)+T992*SIN(X992))/2*(C993-C992)</f>
        <v>-1.3659307815807716E-2</v>
      </c>
      <c r="AA993" s="19">
        <f t="shared" si="111"/>
        <v>0.51481720663487474</v>
      </c>
      <c r="AB993" s="6">
        <f>AB992+((H993+H992)*(C993-C992)/2)*$F$2*$F$10^2/(1+$F$10^2/2)</f>
        <v>-0.38197797267016137</v>
      </c>
    </row>
    <row r="994" spans="1:28" x14ac:dyDescent="0.2">
      <c r="A994" s="1">
        <v>-3023</v>
      </c>
      <c r="B994" s="6">
        <f t="shared" si="106"/>
        <v>-1.1850160000000001</v>
      </c>
      <c r="C994" s="6">
        <f t="shared" si="105"/>
        <v>0.38298399999999999</v>
      </c>
      <c r="D994" s="6"/>
      <c r="E994" s="19">
        <f t="shared" si="107"/>
        <v>12.846322500000003</v>
      </c>
      <c r="F994" s="19"/>
      <c r="H994" s="13">
        <f>($F$5/$F$1+2*$F$6*$F$3/($F$1)^2)*(E994*10^-3)</f>
        <v>-1.7843341228710942E-3</v>
      </c>
      <c r="I994" s="11">
        <f t="shared" si="108"/>
        <v>-17.843341228710941</v>
      </c>
      <c r="J994" s="45">
        <f>$F$10*(1+H994)</f>
        <v>3.6554657684420495</v>
      </c>
      <c r="K994" s="45">
        <f t="shared" si="109"/>
        <v>13.362429984251623</v>
      </c>
      <c r="L994" s="6">
        <f>J994*$F$2*510999/299792458*SIN($F$2*C994)</f>
        <v>-0.24244383417017271</v>
      </c>
      <c r="M994" s="46">
        <f>(L994/$F$2)^2*10^6</f>
        <v>1.5246231405673665</v>
      </c>
      <c r="N994" s="46">
        <f>($F$10*L994/(J994*$F$2))^2*10^6</f>
        <v>1.530078611985318</v>
      </c>
      <c r="O994" s="19">
        <f>O993+(B994-B993)*(M994+M993)/2</f>
        <v>7.4364659243989903</v>
      </c>
      <c r="P994" s="19">
        <f>P993+(B994-B993)*(M994-N994+M993-N993)/2</f>
        <v>-4.3577986462593719E-2</v>
      </c>
      <c r="Q994" s="7">
        <f>Q993+10^6*(C994-C993)*(L994+L993)/2</f>
        <v>-6130.6087189197951</v>
      </c>
      <c r="R994" s="7">
        <f>R993+(C994-C993)*(Q994+Q993)/2</f>
        <v>-3.8225164598128005</v>
      </c>
      <c r="S994" s="6">
        <f>C994*(1+K994/2)</f>
        <v>2.9417824425443118</v>
      </c>
      <c r="T994" s="11">
        <f t="shared" si="110"/>
        <v>-3.5967003005508746</v>
      </c>
      <c r="U994" s="6">
        <f>U993+(((T993)^2+(T994)^2)/2*(C994-C993))</f>
        <v>2.5438461056984778</v>
      </c>
      <c r="V994" s="6"/>
      <c r="W994" s="6">
        <f>C994+U994</f>
        <v>2.9268301056984778</v>
      </c>
      <c r="X994" s="6">
        <f>2*PI()*W994/($F$1/1000*(1+$N$7^2/2))</f>
        <v>75.128096352407226</v>
      </c>
      <c r="Y994" s="7">
        <f>Y993+(T994*COS(X994)+T993*COS(X993))/2*(C994-C993)</f>
        <v>-0.51595052714163681</v>
      </c>
      <c r="Z994" s="7">
        <f>Z993+(T994*SIN(X994)+T993*SIN(X993))/2*(C994-C993)</f>
        <v>-1.3196647971106696E-2</v>
      </c>
      <c r="AA994" s="19">
        <f t="shared" si="111"/>
        <v>0.51611926720033052</v>
      </c>
      <c r="AB994" s="6">
        <f>AB993+((H994+H993)*(C994-C993)/2)*$F$2*$F$10^2/(1+$F$10^2/2)</f>
        <v>-0.38221714160044851</v>
      </c>
    </row>
    <row r="995" spans="1:28" x14ac:dyDescent="0.2">
      <c r="A995" s="1">
        <v>-3022</v>
      </c>
      <c r="B995" s="6">
        <f t="shared" si="106"/>
        <v>-1.1846240000000001</v>
      </c>
      <c r="C995" s="6">
        <f t="shared" si="105"/>
        <v>0.38337599999999994</v>
      </c>
      <c r="D995" s="6"/>
      <c r="E995" s="19">
        <f t="shared" si="107"/>
        <v>12.831210000000006</v>
      </c>
      <c r="F995" s="19"/>
      <c r="H995" s="13">
        <f>($F$5/$F$1+2*$F$6*$F$3/($F$1)^2)*(E995*10^-3)</f>
        <v>-1.7822350202343759E-3</v>
      </c>
      <c r="I995" s="11">
        <f t="shared" si="108"/>
        <v>-17.82235020234376</v>
      </c>
      <c r="J995" s="45">
        <f>$F$10*(1+H995)</f>
        <v>3.6554734553559052</v>
      </c>
      <c r="K995" s="45">
        <f t="shared" si="109"/>
        <v>13.36248618281164</v>
      </c>
      <c r="L995" s="6">
        <f>J995*$F$2*510999/299792458*SIN($F$2*C995)</f>
        <v>-0.14952032302653459</v>
      </c>
      <c r="M995" s="46">
        <f>(L995/$F$2)^2*10^6</f>
        <v>0.57988339541206613</v>
      </c>
      <c r="N995" s="46">
        <f>($F$10*L995/(J995*$F$2))^2*10^6</f>
        <v>0.58195591132039259</v>
      </c>
      <c r="O995" s="19">
        <f>O994+(B995-B994)*(M995+M994)/2</f>
        <v>7.4368784076800418</v>
      </c>
      <c r="P995" s="19">
        <f>P994+(B995-B994)*(M995-N995+M994-N994)/2</f>
        <v>-4.3579461948109667E-2</v>
      </c>
      <c r="Q995" s="7">
        <f>Q994+10^6*(C995-C994)*(L995+L994)/2</f>
        <v>-6207.4336937303397</v>
      </c>
      <c r="R995" s="7">
        <f>R994+(C995-C994)*(Q995+Q994)/2</f>
        <v>-6.2407727726919058</v>
      </c>
      <c r="S995" s="6">
        <f>C995*(1+K995/2)</f>
        <v>2.944804251410797</v>
      </c>
      <c r="T995" s="11">
        <f t="shared" si="110"/>
        <v>-3.6417719113255362</v>
      </c>
      <c r="U995" s="6">
        <f>U994+(((T994)^2+(T995)^2)/2*(C995-C994))</f>
        <v>2.5489810618168733</v>
      </c>
      <c r="V995" s="6"/>
      <c r="W995" s="6">
        <f>C995+U995</f>
        <v>2.9323570618168731</v>
      </c>
      <c r="X995" s="6">
        <f>2*PI()*W995/($F$1/1000*(1+$N$7^2/2))</f>
        <v>75.269966456514027</v>
      </c>
      <c r="Y995" s="7">
        <f>Y994+(T995*COS(X995)+T994*COS(X994))/2*(C995-C994)</f>
        <v>-0.51733784109468395</v>
      </c>
      <c r="Z995" s="7">
        <f>Z994+(T995*SIN(X995)+T994*SIN(X994))/2*(C995-C994)</f>
        <v>-1.2917230671381341E-2</v>
      </c>
      <c r="AA995" s="19">
        <f t="shared" si="111"/>
        <v>0.51749907891389146</v>
      </c>
      <c r="AB995" s="6">
        <f>AB994+((H995+H994)*(C995-C994)/2)*$F$2*$F$10^2/(1+$F$10^2/2)</f>
        <v>-0.38245602928973826</v>
      </c>
    </row>
    <row r="996" spans="1:28" x14ac:dyDescent="0.2">
      <c r="A996" s="1">
        <v>-3021</v>
      </c>
      <c r="B996" s="6">
        <f t="shared" si="106"/>
        <v>-1.184232</v>
      </c>
      <c r="C996" s="6">
        <f t="shared" si="105"/>
        <v>0.38376800000000011</v>
      </c>
      <c r="D996" s="6"/>
      <c r="E996" s="19">
        <f t="shared" si="107"/>
        <v>12.816102499999996</v>
      </c>
      <c r="F996" s="19"/>
      <c r="H996" s="13">
        <f>($F$5/$F$1+2*$F$6*$F$3/($F$1)^2)*(E996*10^-3)</f>
        <v>-1.7801366120898431E-3</v>
      </c>
      <c r="I996" s="11">
        <f t="shared" si="108"/>
        <v>-17.801366120898432</v>
      </c>
      <c r="J996" s="45">
        <f>$F$10*(1+H996)</f>
        <v>3.6554811397265303</v>
      </c>
      <c r="K996" s="45">
        <f t="shared" si="109"/>
        <v>13.362542362896374</v>
      </c>
      <c r="L996" s="6">
        <f>J996*$F$2*510999/299792458*SIN($F$2*C996)</f>
        <v>-5.5711063599164105E-2</v>
      </c>
      <c r="M996" s="46">
        <f>(L996/$F$2)^2*10^6</f>
        <v>8.0505049158194106E-2</v>
      </c>
      <c r="N996" s="46">
        <f>($F$10*L996/(J996*$F$2))^2*10^6</f>
        <v>8.0792436283762314E-2</v>
      </c>
      <c r="O996" s="19">
        <f>O995+(B996-B995)*(M996+M995)/2</f>
        <v>7.4370078438151772</v>
      </c>
      <c r="P996" s="19">
        <f>P995+(B996-B995)*(M996-N996+M995-N995)/2</f>
        <v>-4.3579924489104312E-2</v>
      </c>
      <c r="Q996" s="7">
        <f>Q995+10^6*(C996-C995)*(L996+L995)/2</f>
        <v>-6247.6590455089936</v>
      </c>
      <c r="R996" s="7">
        <f>R995+(C996-C995)*(Q996+Q995)/2</f>
        <v>-8.6819709495838744</v>
      </c>
      <c r="S996" s="6">
        <f>C996*(1+K996/2)</f>
        <v>2.9478260787620085</v>
      </c>
      <c r="T996" s="11">
        <f t="shared" si="110"/>
        <v>-3.6653712864390635</v>
      </c>
      <c r="U996" s="6">
        <f>U995+(((T995)^2+(T996)^2)/2*(C996-C995))</f>
        <v>2.5542137618839038</v>
      </c>
      <c r="V996" s="6"/>
      <c r="W996" s="6">
        <f>C996+U996</f>
        <v>2.9379817618839041</v>
      </c>
      <c r="X996" s="6">
        <f>2*PI()*W996/($F$1/1000*(1+$N$7^2/2))</f>
        <v>75.414345526473213</v>
      </c>
      <c r="Y996" s="7">
        <f>Y995+(T996*COS(X996)+T995*COS(X995))/2*(C996-C995)</f>
        <v>-0.51876408497346815</v>
      </c>
      <c r="Z996" s="7">
        <f>Z995+(T996*SIN(X996)+T995*SIN(X995))/2*(C996-C995)</f>
        <v>-1.2837514712212693E-2</v>
      </c>
      <c r="AA996" s="19">
        <f t="shared" si="111"/>
        <v>0.51892290144331266</v>
      </c>
      <c r="AB996" s="6">
        <f>AB995+((H996+H995)*(C996-C995)/2)*$F$2*$F$10^2/(1+$F$10^2/2)</f>
        <v>-0.38269463583106467</v>
      </c>
    </row>
    <row r="997" spans="1:28" x14ac:dyDescent="0.2">
      <c r="A997" s="1">
        <v>-3020</v>
      </c>
      <c r="B997" s="6">
        <f t="shared" si="106"/>
        <v>-1.1838400000000002</v>
      </c>
      <c r="C997" s="6">
        <f t="shared" si="105"/>
        <v>0.38415999999999983</v>
      </c>
      <c r="D997" s="6"/>
      <c r="E997" s="19">
        <f t="shared" si="107"/>
        <v>12.801000000000009</v>
      </c>
      <c r="F997" s="19"/>
      <c r="H997" s="13">
        <f>($F$5/$F$1+2*$F$6*$F$3/($F$1)^2)*(E997*10^-3)</f>
        <v>-1.7780388984375013E-3</v>
      </c>
      <c r="I997" s="11">
        <f t="shared" si="108"/>
        <v>-17.780388984375012</v>
      </c>
      <c r="J997" s="45">
        <f>$F$10*(1+H997)</f>
        <v>3.6554888215539254</v>
      </c>
      <c r="K997" s="45">
        <f t="shared" si="109"/>
        <v>13.362598524505707</v>
      </c>
      <c r="L997" s="6">
        <f>J997*$F$2*510999/299792458*SIN($F$2*C997)</f>
        <v>3.8428473148653816E-2</v>
      </c>
      <c r="M997" s="46">
        <f>(L997/$F$2)^2*10^6</f>
        <v>3.8304207247019523E-2</v>
      </c>
      <c r="N997" s="46">
        <f>($F$10*L997/(J997*$F$2))^2*10^6</f>
        <v>3.8440784138435519E-2</v>
      </c>
      <c r="O997" s="19">
        <f>O996+(B997-B996)*(M997+M996)/2</f>
        <v>7.4370311304294328</v>
      </c>
      <c r="P997" s="19">
        <f>P996+(B997-B996)*(M997-N997+M996-N996)/2</f>
        <v>-4.3580007586051642E-2</v>
      </c>
      <c r="Q997" s="7">
        <f>Q996+10^6*(C997-C996)*(L997+L996)/2</f>
        <v>-6251.0464332372912</v>
      </c>
      <c r="R997" s="7">
        <f>R996+(C997-C996)*(Q997+Q996)/2</f>
        <v>-11.131717223416434</v>
      </c>
      <c r="S997" s="6">
        <f>C997*(1+K997/2)</f>
        <v>2.9508479245870549</v>
      </c>
      <c r="T997" s="11">
        <f t="shared" si="110"/>
        <v>-3.6673585961857862</v>
      </c>
      <c r="U997" s="6">
        <f>U996+(((T996)^2+(T997)^2)/2*(C997-C996))</f>
        <v>2.559483117169032</v>
      </c>
      <c r="V997" s="6"/>
      <c r="W997" s="6">
        <f>C997+U997</f>
        <v>2.9436431171690316</v>
      </c>
      <c r="X997" s="6">
        <f>2*PI()*W997/($F$1/1000*(1+$N$7^2/2))</f>
        <v>75.559665490388497</v>
      </c>
      <c r="Y997" s="7">
        <f>Y996+(T997*COS(X997)+T996*COS(X996))/2*(C997-C996)</f>
        <v>-0.52019185976143745</v>
      </c>
      <c r="Z997" s="7">
        <f>Z996+(T997*SIN(X997)+T996*SIN(X996))/2*(C997-C996)</f>
        <v>-1.2964637652925447E-2</v>
      </c>
      <c r="AA997" s="19">
        <f t="shared" si="111"/>
        <v>0.52035339221680355</v>
      </c>
      <c r="AB997" s="6">
        <f>AB996+((H997+H996)*(C997-C996)/2)*$F$2*$F$10^2/(1+$F$10^2/2)</f>
        <v>-0.38293296131746102</v>
      </c>
    </row>
    <row r="998" spans="1:28" x14ac:dyDescent="0.2">
      <c r="A998" s="1">
        <v>-3019</v>
      </c>
      <c r="B998" s="6">
        <f t="shared" si="106"/>
        <v>-1.1834480000000001</v>
      </c>
      <c r="C998" s="6">
        <f t="shared" si="105"/>
        <v>0.384552</v>
      </c>
      <c r="D998" s="6"/>
      <c r="E998" s="19">
        <f t="shared" si="107"/>
        <v>12.785902500000002</v>
      </c>
      <c r="F998" s="19"/>
      <c r="H998" s="13">
        <f>($F$5/$F$1+2*$F$6*$F$3/($F$1)^2)*(E998*10^-3)</f>
        <v>-1.7759418792773441E-3</v>
      </c>
      <c r="I998" s="11">
        <f t="shared" si="108"/>
        <v>-17.759418792773442</v>
      </c>
      <c r="J998" s="45">
        <f>$F$10*(1+H998)</f>
        <v>3.65549650083809</v>
      </c>
      <c r="K998" s="45">
        <f t="shared" si="109"/>
        <v>13.36265466763952</v>
      </c>
      <c r="L998" s="6">
        <f>J998*$F$2*510999/299792458*SIN($F$2*C998)</f>
        <v>0.13234085824069919</v>
      </c>
      <c r="M998" s="46">
        <f>(L998/$F$2)^2*10^6</f>
        <v>0.45428470324865716</v>
      </c>
      <c r="N998" s="46">
        <f>($F$10*L998/(J998*$F$2))^2*10^6</f>
        <v>0.45590257830918313</v>
      </c>
      <c r="O998" s="19">
        <f>O997+(B998-B997)*(M998+M997)/2</f>
        <v>7.4371276778558899</v>
      </c>
      <c r="P998" s="19">
        <f>P997+(B998-B997)*(M998-N998+M997-N997)/2</f>
        <v>-4.3580351458634224E-2</v>
      </c>
      <c r="Q998" s="7">
        <f>Q997+10^6*(C998-C997)*(L998+L997)/2</f>
        <v>-6217.5756442849633</v>
      </c>
      <c r="R998" s="7">
        <f>R997+(C998-C997)*(Q998+Q997)/2</f>
        <v>-13.575567150611855</v>
      </c>
      <c r="S998" s="6">
        <f>C998*(1+K998/2)</f>
        <v>2.9538697888750565</v>
      </c>
      <c r="T998" s="11">
        <f t="shared" si="110"/>
        <v>-3.647721982236996</v>
      </c>
      <c r="U998" s="6">
        <f>U997+(((T997)^2+(T998)^2)/2*(C998-C997))</f>
        <v>2.564727174536646</v>
      </c>
      <c r="V998" s="6"/>
      <c r="W998" s="6">
        <f>C998+U998</f>
        <v>2.9492791745366462</v>
      </c>
      <c r="X998" s="6">
        <f>2*PI()*W998/($F$1/1000*(1+$N$7^2/2))</f>
        <v>75.704336088158229</v>
      </c>
      <c r="Y998" s="7">
        <f>Y997+(T998*COS(X998)+T997*COS(X997))/2*(C998-C997)</f>
        <v>-0.52158303211347412</v>
      </c>
      <c r="Z998" s="7">
        <f>Z997+(T998*SIN(X998)+T997*SIN(X997))/2*(C998-C997)</f>
        <v>-1.3295633095041342E-2</v>
      </c>
      <c r="AA998" s="19">
        <f t="shared" si="111"/>
        <v>0.52175246357643901</v>
      </c>
      <c r="AB998" s="6">
        <f>AB997+((H998+H997)*(C998-C997)/2)*$F$2*$F$10^2/(1+$F$10^2/2)</f>
        <v>-0.38317100584196162</v>
      </c>
    </row>
    <row r="999" spans="1:28" x14ac:dyDescent="0.2">
      <c r="A999" s="1">
        <v>-3018</v>
      </c>
      <c r="B999" s="6">
        <f t="shared" si="106"/>
        <v>-1.1830560000000001</v>
      </c>
      <c r="C999" s="6">
        <f t="shared" si="105"/>
        <v>0.38494399999999995</v>
      </c>
      <c r="D999" s="6"/>
      <c r="E999" s="19">
        <f t="shared" si="107"/>
        <v>12.770810000000004</v>
      </c>
      <c r="F999" s="19"/>
      <c r="H999" s="13">
        <f>($F$5/$F$1+2*$F$6*$F$3/($F$1)^2)*(E999*10^-3)</f>
        <v>-1.7738455546093756E-3</v>
      </c>
      <c r="I999" s="11">
        <f t="shared" si="108"/>
        <v>-17.738455546093757</v>
      </c>
      <c r="J999" s="45">
        <f>$F$10*(1+H999)</f>
        <v>3.655504177579024</v>
      </c>
      <c r="K999" s="45">
        <f t="shared" si="109"/>
        <v>13.362710792297698</v>
      </c>
      <c r="L999" s="6">
        <f>J999*$F$2*510999/299792458*SIN($F$2*C999)</f>
        <v>0.22547000539601761</v>
      </c>
      <c r="M999" s="46">
        <f>(L999/$F$2)^2*10^6</f>
        <v>1.3186142670402567</v>
      </c>
      <c r="N999" s="46">
        <f>($F$10*L999/(J999*$F$2))^2*10^6</f>
        <v>1.3233047798268243</v>
      </c>
      <c r="O999" s="19">
        <f>O998+(B999-B998)*(M999+M998)/2</f>
        <v>7.4374751660540666</v>
      </c>
      <c r="P999" s="19">
        <f>P998+(B999-B998)*(M999-N999+M998-N998)/2</f>
        <v>-4.3581587902652257E-2</v>
      </c>
      <c r="Q999" s="7">
        <f>Q998+10^6*(C999-C998)*(L999+L998)/2</f>
        <v>-6147.4447150121759</v>
      </c>
      <c r="R999" s="7">
        <f>R998+(C999-C998)*(Q999+Q998)/2</f>
        <v>-15.999111141033772</v>
      </c>
      <c r="S999" s="6">
        <f>C999*(1+K999/2)</f>
        <v>2.9568916716151219</v>
      </c>
      <c r="T999" s="11">
        <f t="shared" si="110"/>
        <v>-3.6065776283957689</v>
      </c>
      <c r="U999" s="6">
        <f>U998+(((T998)^2+(T999)^2)/2*(C999-C998))</f>
        <v>2.5698845769951157</v>
      </c>
      <c r="V999" s="6"/>
      <c r="W999" s="6">
        <f>C999+U999</f>
        <v>2.9548285769951157</v>
      </c>
      <c r="X999" s="6">
        <f>2*PI()*W999/($F$1/1000*(1+$N$7^2/2))</f>
        <v>75.846782361956784</v>
      </c>
      <c r="Y999" s="7">
        <f>Y998+(T999*COS(X999)+T998*COS(X998))/2*(C999-C998)</f>
        <v>-0.52290170794067825</v>
      </c>
      <c r="Z999" s="7">
        <f>Z998+(T999*SIN(X999)+T998*SIN(X998))/2*(C999-C998)</f>
        <v>-1.381764193028401E-2</v>
      </c>
      <c r="AA999" s="19">
        <f t="shared" si="111"/>
        <v>0.52308424120383512</v>
      </c>
      <c r="AB999" s="6">
        <f>AB998+((H999+H998)*(C999-C998)/2)*$F$2*$F$10^2/(1+$F$10^2/2)</f>
        <v>-0.38340876949759978</v>
      </c>
    </row>
    <row r="1000" spans="1:28" x14ac:dyDescent="0.2">
      <c r="A1000" s="1">
        <v>-3017</v>
      </c>
      <c r="B1000" s="6">
        <f t="shared" si="106"/>
        <v>-1.1826639999999999</v>
      </c>
      <c r="C1000" s="6">
        <f t="shared" si="105"/>
        <v>0.38533600000000012</v>
      </c>
      <c r="D1000" s="6"/>
      <c r="E1000" s="19">
        <f t="shared" si="107"/>
        <v>12.755722499999994</v>
      </c>
      <c r="F1000" s="19"/>
      <c r="H1000" s="13">
        <f>($F$5/$F$1+2*$F$6*$F$3/($F$1)^2)*(E1000*10^-3)</f>
        <v>-1.7717499244335928E-3</v>
      </c>
      <c r="I1000" s="11">
        <f t="shared" si="108"/>
        <v>-17.717499244335929</v>
      </c>
      <c r="J1000" s="45">
        <f>$F$10*(1+H1000)</f>
        <v>3.6555118517767275</v>
      </c>
      <c r="K1000" s="45">
        <f t="shared" si="109"/>
        <v>13.362766898480119</v>
      </c>
      <c r="L1000" s="6">
        <f>J1000*$F$2*510999/299792458*SIN($F$2*C1000)</f>
        <v>0.31726446380182366</v>
      </c>
      <c r="M1000" s="46">
        <f>(L1000/$F$2)^2*10^6</f>
        <v>2.6108569696034891</v>
      </c>
      <c r="N1000" s="46">
        <f>($F$10*L1000/(J1000*$F$2))^2*10^6</f>
        <v>2.6201331862988448</v>
      </c>
      <c r="O1000" s="19">
        <f>O999+(B1000-B999)*(M1000+M999)/2</f>
        <v>7.4382453424164492</v>
      </c>
      <c r="P1000" s="19">
        <f>P999+(B1000-B999)*(M1000-N1000+M999-N999)/2</f>
        <v>-4.3584325381630713E-2</v>
      </c>
      <c r="Q1000" s="7">
        <f>Q999+10^6*(C1000-C999)*(L1000+L999)/2</f>
        <v>-6041.0687590493526</v>
      </c>
      <c r="R1000" s="7">
        <f>R999+(C1000-C999)*(Q1000+Q999)/2</f>
        <v>-18.388059781950869</v>
      </c>
      <c r="S1000" s="6">
        <f>C1000*(1+K1000/2)</f>
        <v>2.9599135727963688</v>
      </c>
      <c r="T1000" s="11">
        <f t="shared" si="110"/>
        <v>-3.5441690731731672</v>
      </c>
      <c r="U1000" s="6">
        <f>U999+(((T999)^2+(T1000)^2)/2*(C1000-C999))</f>
        <v>2.574896010170459</v>
      </c>
      <c r="V1000" s="6"/>
      <c r="W1000" s="6">
        <f>C1000+U1000</f>
        <v>2.9602320101704591</v>
      </c>
      <c r="X1000" s="6">
        <f>2*PI()*W1000/($F$1/1000*(1+$N$7^2/2))</f>
        <v>75.985481785418585</v>
      </c>
      <c r="Y1000" s="7">
        <f>Y999+(T1000*COS(X1000)+T999*COS(X999))/2*(C1000-C999)</f>
        <v>-0.52411694318572888</v>
      </c>
      <c r="Z1000" s="7">
        <f>Z999+(T1000*SIN(X1000)+T999*SIN(X999))/2*(C1000-C999)</f>
        <v>-1.4509092658255068E-2</v>
      </c>
      <c r="AA1000" s="19">
        <f t="shared" si="111"/>
        <v>0.52431773182309827</v>
      </c>
      <c r="AB1000" s="6">
        <f>AB999+((H1000+H999)*(C1000-C999)/2)*$F$2*$F$10^2/(1+$F$10^2/2)</f>
        <v>-0.38364625237740951</v>
      </c>
    </row>
    <row r="1001" spans="1:28" x14ac:dyDescent="0.2">
      <c r="A1001" s="1">
        <v>-3016</v>
      </c>
      <c r="B1001" s="6">
        <f t="shared" si="106"/>
        <v>-1.182272</v>
      </c>
      <c r="C1001" s="6">
        <f t="shared" si="105"/>
        <v>0.38572800000000007</v>
      </c>
      <c r="D1001" s="6"/>
      <c r="E1001" s="19">
        <f t="shared" si="107"/>
        <v>12.740639999999999</v>
      </c>
      <c r="F1001" s="19"/>
      <c r="H1001" s="13">
        <f>($F$5/$F$1+2*$F$6*$F$3/($F$1)^2)*(E1001*10^-3)</f>
        <v>-1.7696549887499999E-3</v>
      </c>
      <c r="I1001" s="11">
        <f t="shared" si="108"/>
        <v>-17.696549887499998</v>
      </c>
      <c r="J1001" s="45">
        <f>$F$10*(1+H1001)</f>
        <v>3.655519523431201</v>
      </c>
      <c r="K1001" s="45">
        <f t="shared" si="109"/>
        <v>13.362822986186675</v>
      </c>
      <c r="L1001" s="6">
        <f>J1001*$F$2*510999/299792458*SIN($F$2*C1001)</f>
        <v>0.40718068345095543</v>
      </c>
      <c r="M1001" s="46">
        <f>(L1001/$F$2)^2*10^6</f>
        <v>4.3004564492033337</v>
      </c>
      <c r="N1001" s="46">
        <f>($F$10*L1001/(J1001*$F$2))^2*10^6</f>
        <v>4.3157175961101037</v>
      </c>
      <c r="O1001" s="19">
        <f>O1000+(B1001-B1000)*(M1001+M1000)/2</f>
        <v>7.439599959846535</v>
      </c>
      <c r="P1001" s="19">
        <f>P1000+(B1001-B1000)*(M1001-N1001+M1000-N1000)/2</f>
        <v>-4.3589134704896726E-2</v>
      </c>
      <c r="Q1001" s="7">
        <f>Q1000+10^6*(C1001-C1000)*(L1001+L1000)/2</f>
        <v>-5899.0775101878271</v>
      </c>
      <c r="R1001" s="7">
        <f>R1000+(C1001-C1000)*(Q1001+Q1000)/2</f>
        <v>-20.728328450721044</v>
      </c>
      <c r="S1001" s="6">
        <f>C1001*(1+K1001/2)</f>
        <v>2.9629354924079072</v>
      </c>
      <c r="T1001" s="11">
        <f t="shared" si="110"/>
        <v>-3.4608657682534187</v>
      </c>
      <c r="U1001" s="6">
        <f>U1000+(((T1000)^2+(T1001)^2)/2*(C1001-C1000))</f>
        <v>2.5797056005223391</v>
      </c>
      <c r="V1001" s="6"/>
      <c r="W1001" s="6">
        <f>C1001+U1001</f>
        <v>2.9654336005223394</v>
      </c>
      <c r="X1001" s="6">
        <f>2*PI()*W1001/($F$1/1000*(1+$N$7^2/2))</f>
        <v>76.119000154107269</v>
      </c>
      <c r="Y1001" s="7">
        <f>Y1000+(T1001*COS(X1001)+T1000*COS(X1000))/2*(C1001-C1000)</f>
        <v>-0.52520484427431546</v>
      </c>
      <c r="Z1001" s="7">
        <f>Z1000+(T1001*SIN(X1001)+T1000*SIN(X1000))/2*(C1001-C1000)</f>
        <v>-1.5341664729327655E-2</v>
      </c>
      <c r="AA1001" s="19">
        <f t="shared" si="111"/>
        <v>0.52542886780788423</v>
      </c>
      <c r="AB1001" s="6">
        <f>AB1000+((H1001+H1000)*(C1001-C1000)/2)*$F$2*$F$10^2/(1+$F$10^2/2)</f>
        <v>-0.38388345457442435</v>
      </c>
    </row>
    <row r="1002" spans="1:28" x14ac:dyDescent="0.2">
      <c r="A1002" s="1">
        <v>-3015</v>
      </c>
      <c r="B1002" s="6">
        <f t="shared" si="106"/>
        <v>-1.18188</v>
      </c>
      <c r="C1002" s="6">
        <f t="shared" si="105"/>
        <v>0.38612000000000002</v>
      </c>
      <c r="D1002" s="6"/>
      <c r="E1002" s="19">
        <f t="shared" si="107"/>
        <v>12.725562499999999</v>
      </c>
      <c r="F1002" s="19"/>
      <c r="H1002" s="13">
        <f>($F$5/$F$1+2*$F$6*$F$3/($F$1)^2)*(E1002*10^-3)</f>
        <v>-1.7675607475585936E-3</v>
      </c>
      <c r="I1002" s="11">
        <f t="shared" si="108"/>
        <v>-17.675607475585938</v>
      </c>
      <c r="J1002" s="45">
        <f>$F$10*(1+H1002)</f>
        <v>3.655527192542444</v>
      </c>
      <c r="K1002" s="45">
        <f t="shared" si="109"/>
        <v>13.362879055417242</v>
      </c>
      <c r="L1002" s="6">
        <f>J1002*$F$2*510999/299792458*SIN($F$2*C1002)</f>
        <v>0.49468623371079512</v>
      </c>
      <c r="M1002" s="46">
        <f>(L1002/$F$2)^2*10^6</f>
        <v>6.3474584926388768</v>
      </c>
      <c r="N1002" s="46">
        <f>($F$10*L1002/(J1002*$F$2))^2*10^6</f>
        <v>6.3699571636586905</v>
      </c>
      <c r="O1002" s="19">
        <f>O1001+(B1002-B1001)*(M1002+M1001)/2</f>
        <v>7.4416869511751358</v>
      </c>
      <c r="P1002" s="19">
        <f>P1001+(B1002-B1001)*(M1002-N1002+M1001-N1001)/2</f>
        <v>-4.3596535629210335E-2</v>
      </c>
      <c r="Q1002" s="7">
        <f>Q1001+10^6*(C1002-C1001)*(L1002+L1001)/2</f>
        <v>-5722.3115944241472</v>
      </c>
      <c r="R1002" s="7">
        <f>R1001+(C1002-C1001)*(Q1002+Q1001)/2</f>
        <v>-23.006120715224689</v>
      </c>
      <c r="S1002" s="6">
        <f>C1002*(1+K1002/2)</f>
        <v>2.965957430438853</v>
      </c>
      <c r="T1002" s="11">
        <f t="shared" si="110"/>
        <v>-3.3571608913800501</v>
      </c>
      <c r="U1002" s="6">
        <f>U1001+(((T1001)^2+(T1002)^2)/2*(C1002-C1001))</f>
        <v>2.5842622322611688</v>
      </c>
      <c r="V1002" s="6"/>
      <c r="W1002" s="6">
        <f>C1002+U1002</f>
        <v>2.9703822322611688</v>
      </c>
      <c r="X1002" s="6">
        <f>2*PI()*W1002/($F$1/1000*(1+$N$7^2/2))</f>
        <v>76.246025389143469</v>
      </c>
      <c r="Y1002" s="7">
        <f>Y1001+(T1002*COS(X1002)+T1001*COS(X1001))/2*(C1002-C1001)</f>
        <v>-0.5261498258796492</v>
      </c>
      <c r="Z1002" s="7">
        <f>Z1001+(T1002*SIN(X1002)+T1001*SIN(X1001))/2*(C1002-C1001)</f>
        <v>-1.6282730083264967E-2</v>
      </c>
      <c r="AA1002" s="19">
        <f t="shared" si="111"/>
        <v>0.52640171596619023</v>
      </c>
      <c r="AB1002" s="6">
        <f>AB1001+((H1002+H1001)*(C1002-C1001)/2)*$F$2*$F$10^2/(1+$F$10^2/2)</f>
        <v>-0.3841203761816781</v>
      </c>
    </row>
    <row r="1003" spans="1:28" x14ac:dyDescent="0.2">
      <c r="A1003" s="1">
        <v>-3014</v>
      </c>
      <c r="B1003" s="6">
        <f t="shared" si="106"/>
        <v>-1.1814880000000001</v>
      </c>
      <c r="C1003" s="6">
        <f t="shared" si="105"/>
        <v>0.38651199999999997</v>
      </c>
      <c r="D1003" s="6"/>
      <c r="E1003" s="19">
        <f t="shared" si="107"/>
        <v>12.71049</v>
      </c>
      <c r="F1003" s="19"/>
      <c r="H1003" s="13">
        <f>($F$5/$F$1+2*$F$6*$F$3/($F$1)^2)*(E1003*10^-3)</f>
        <v>-1.7654672008593749E-3</v>
      </c>
      <c r="I1003" s="11">
        <f t="shared" si="108"/>
        <v>-17.654672008593749</v>
      </c>
      <c r="J1003" s="45">
        <f>$F$10*(1+H1003)</f>
        <v>3.6555348591104564</v>
      </c>
      <c r="K1003" s="45">
        <f t="shared" si="109"/>
        <v>13.362935106171705</v>
      </c>
      <c r="L1003" s="6">
        <f>J1003*$F$2*510999/299792458*SIN($F$2*C1003)</f>
        <v>0.57926295606354361</v>
      </c>
      <c r="M1003" s="46">
        <f>(L1003/$F$2)^2*10^6</f>
        <v>8.7034558843100527</v>
      </c>
      <c r="N1003" s="46">
        <f>($F$10*L1003/(J1003*$F$2))^2*10^6</f>
        <v>8.7342687908383621</v>
      </c>
      <c r="O1003" s="19">
        <f>O1002+(B1003-B1002)*(M1003+M1002)/2</f>
        <v>7.4446369303930178</v>
      </c>
      <c r="P1003" s="19">
        <f>P1002+(B1003-B1002)*(M1003-N1003+M1002-N1002)/2</f>
        <v>-4.3606984698409769E-2</v>
      </c>
      <c r="Q1003" s="7">
        <f>Q1002+10^6*(C1003-C1002)*(L1003+L1002)/2</f>
        <v>-5511.8175532284049</v>
      </c>
      <c r="R1003" s="7">
        <f>R1002+(C1003-C1002)*(Q1003+Q1002)/2</f>
        <v>-25.208010028164296</v>
      </c>
      <c r="S1003" s="6">
        <f>C1003*(1+K1003/2)</f>
        <v>2.9689793868783187</v>
      </c>
      <c r="T1003" s="11">
        <f t="shared" si="110"/>
        <v>-3.2336684266111857</v>
      </c>
      <c r="U1003" s="6">
        <f>U1002+(((T1002)^2+(T1003)^2)/2*(C1003-C1002))</f>
        <v>2.5885207518469673</v>
      </c>
      <c r="V1003" s="6"/>
      <c r="W1003" s="6">
        <f>C1003+U1003</f>
        <v>2.9750327518469675</v>
      </c>
      <c r="X1003" s="6">
        <f>2*PI()*W1003/($F$1/1000*(1+$N$7^2/2))</f>
        <v>76.365398455195503</v>
      </c>
      <c r="Y1003" s="7">
        <f>Y1002+(T1003*COS(X1003)+T1002*COS(X1002))/2*(C1003-C1002)</f>
        <v>-0.52694494470598441</v>
      </c>
      <c r="Z1003" s="7">
        <f>Z1002+(T1003*SIN(X1003)+T1002*SIN(X1002))/2*(C1003-C1002)</f>
        <v>-1.7297916817668235E-2</v>
      </c>
      <c r="AA1003" s="19">
        <f t="shared" si="111"/>
        <v>0.52722878589605093</v>
      </c>
      <c r="AB1003" s="6">
        <f>AB1002+((H1003+H1002)*(C1003-C1002)/2)*$F$2*$F$10^2/(1+$F$10^2/2)</f>
        <v>-0.38435701729220451</v>
      </c>
    </row>
    <row r="1004" spans="1:28" x14ac:dyDescent="0.2">
      <c r="A1004" s="1">
        <v>-3013</v>
      </c>
      <c r="B1004" s="6">
        <f t="shared" si="106"/>
        <v>-1.1810959999999999</v>
      </c>
      <c r="C1004" s="6">
        <f t="shared" si="105"/>
        <v>0.38690400000000014</v>
      </c>
      <c r="D1004" s="6"/>
      <c r="E1004" s="19">
        <f t="shared" si="107"/>
        <v>12.695422499999996</v>
      </c>
      <c r="F1004" s="19"/>
      <c r="H1004" s="13">
        <f>($F$5/$F$1+2*$F$6*$F$3/($F$1)^2)*(E1004*10^-3)</f>
        <v>-1.7633743486523432E-3</v>
      </c>
      <c r="I1004" s="11">
        <f t="shared" si="108"/>
        <v>-17.633743486523432</v>
      </c>
      <c r="J1004" s="45">
        <f>$F$10*(1+H1004)</f>
        <v>3.6555425231352383</v>
      </c>
      <c r="K1004" s="45">
        <f t="shared" si="109"/>
        <v>13.362991138449944</v>
      </c>
      <c r="L1004" s="6">
        <f>J1004*$F$2*510999/299792458*SIN($F$2*C1004)</f>
        <v>0.66041003235028617</v>
      </c>
      <c r="M1004" s="46">
        <f>(L1004/$F$2)^2*10^6</f>
        <v>11.312733179039713</v>
      </c>
      <c r="N1004" s="46">
        <f>($F$10*L1004/(J1004*$F$2))^2*10^6</f>
        <v>11.352736125170841</v>
      </c>
      <c r="O1004" s="19">
        <f>O1003+(B1004-B1003)*(M1004+M1003)/2</f>
        <v>7.4485601034494362</v>
      </c>
      <c r="P1004" s="19">
        <f>P1003+(B1004-B1003)*(M1004-N1004+M1003-N1003)/2</f>
        <v>-4.3620864605531023E-2</v>
      </c>
      <c r="Q1004" s="7">
        <f>Q1003+10^6*(C1004-C1003)*(L1004+L1003)/2</f>
        <v>-5268.8416474991891</v>
      </c>
      <c r="R1004" s="7">
        <f>R1003+(C1004-C1003)*(Q1004+Q1003)/2</f>
        <v>-27.321019231507819</v>
      </c>
      <c r="S1004" s="6">
        <f>C1004*(1+K1004/2)</f>
        <v>2.9720013617154195</v>
      </c>
      <c r="T1004" s="11">
        <f t="shared" si="110"/>
        <v>-3.0911195292291205</v>
      </c>
      <c r="U1004" s="6">
        <f>U1003+(((T1003)^2+(T1004)^2)/2*(C1004-C1003))</f>
        <v>2.5924430316086688</v>
      </c>
      <c r="V1004" s="6"/>
      <c r="W1004" s="6">
        <f>C1004+U1004</f>
        <v>2.9793470316086692</v>
      </c>
      <c r="X1004" s="6">
        <f>2*PI()*W1004/($F$1/1000*(1+$N$7^2/2))</f>
        <v>76.476140662266999</v>
      </c>
      <c r="Y1004" s="7">
        <f>Y1003+(T1004*COS(X1004)+T1003*COS(X1003))/2*(C1004-C1003)</f>
        <v>-0.52759137778293075</v>
      </c>
      <c r="Z1004" s="7">
        <f>Z1003+(T1004*SIN(X1004)+T1003*SIN(X1003))/2*(C1004-C1003)</f>
        <v>-1.8353460708476727E-2</v>
      </c>
      <c r="AA1004" s="19">
        <f t="shared" si="111"/>
        <v>0.52791051460533411</v>
      </c>
      <c r="AB1004" s="6">
        <f>AB1003+((H1004+H1003)*(C1004-C1003)/2)*$F$2*$F$10^2/(1+$F$10^2/2)</f>
        <v>-0.38459337799903748</v>
      </c>
    </row>
    <row r="1005" spans="1:28" x14ac:dyDescent="0.2">
      <c r="A1005" s="1">
        <v>-3012</v>
      </c>
      <c r="B1005" s="6">
        <f t="shared" si="106"/>
        <v>-1.180704</v>
      </c>
      <c r="C1005" s="6">
        <f t="shared" si="105"/>
        <v>0.38729600000000008</v>
      </c>
      <c r="D1005" s="6"/>
      <c r="E1005" s="19">
        <f t="shared" si="107"/>
        <v>12.68036</v>
      </c>
      <c r="F1005" s="19"/>
      <c r="H1005" s="13">
        <f>($F$5/$F$1+2*$F$6*$F$3/($F$1)^2)*(E1005*10^-3)</f>
        <v>-1.7612821909375001E-3</v>
      </c>
      <c r="I1005" s="11">
        <f t="shared" si="108"/>
        <v>-17.612821909375</v>
      </c>
      <c r="J1005" s="45">
        <f>$F$10*(1+H1005)</f>
        <v>3.6555501846167902</v>
      </c>
      <c r="K1005" s="45">
        <f t="shared" si="109"/>
        <v>13.363047152251848</v>
      </c>
      <c r="L1005" s="6">
        <f>J1005*$F$2*510999/299792458*SIN($F$2*C1005)</f>
        <v>0.73764695034974481</v>
      </c>
      <c r="M1005" s="46">
        <f>(L1005/$F$2)^2*10^6</f>
        <v>14.113584326121186</v>
      </c>
      <c r="N1005" s="46">
        <f>($F$10*L1005/(J1005*$F$2))^2*10^6</f>
        <v>14.16343199058211</v>
      </c>
      <c r="O1005" s="19">
        <f>O1004+(B1005-B1004)*(M1005+M1004)/2</f>
        <v>7.4535436616804471</v>
      </c>
      <c r="P1005" s="19">
        <f>P1004+(B1005-B1004)*(M1005-N1005+M1004-N1004)/2</f>
        <v>-4.3638475325207066E-2</v>
      </c>
      <c r="Q1005" s="7">
        <f>Q1004+10^6*(C1005-C1004)*(L1005+L1004)/2</f>
        <v>-4994.8224788900197</v>
      </c>
      <c r="R1005" s="7">
        <f>R1004+(C1005-C1004)*(Q1005+Q1004)/2</f>
        <v>-29.332697400279837</v>
      </c>
      <c r="S1005" s="6">
        <f>C1005*(1+K1005/2)</f>
        <v>2.9750233549392666</v>
      </c>
      <c r="T1005" s="11">
        <f t="shared" si="110"/>
        <v>-2.9303581968263974</v>
      </c>
      <c r="U1005" s="6">
        <f>U1004+(((T1004)^2+(T1005)^2)/2*(C1005-C1004))</f>
        <v>2.5959988673533836</v>
      </c>
      <c r="V1005" s="6"/>
      <c r="W1005" s="6">
        <f>C1005+U1005</f>
        <v>2.9832948673533837</v>
      </c>
      <c r="X1005" s="6">
        <f>2*PI()*W1005/($F$1/1000*(1+$N$7^2/2))</f>
        <v>76.577476706212607</v>
      </c>
      <c r="Y1005" s="7">
        <f>Y1004+(T1005*COS(X1005)+T1004*COS(X1004))/2*(C1005-C1004)</f>
        <v>-0.5280972298161275</v>
      </c>
      <c r="Z1005" s="7">
        <f>Z1004+(T1005*SIN(X1005)+T1004*SIN(X1004))/2*(C1005-C1004)</f>
        <v>-1.9418091254792998E-2</v>
      </c>
      <c r="AA1005" s="19">
        <f t="shared" si="111"/>
        <v>0.52845411002985609</v>
      </c>
      <c r="AB1005" s="6">
        <f>AB1004+((H1005+H1004)*(C1005-C1004)/2)*$F$2*$F$10^2/(1+$F$10^2/2)</f>
        <v>-0.38482945839521049</v>
      </c>
    </row>
    <row r="1006" spans="1:28" x14ac:dyDescent="0.2">
      <c r="A1006" s="1">
        <v>-3011</v>
      </c>
      <c r="B1006" s="6">
        <f t="shared" si="106"/>
        <v>-1.180312</v>
      </c>
      <c r="C1006" s="6">
        <f t="shared" si="105"/>
        <v>0.38768800000000003</v>
      </c>
      <c r="D1006" s="6"/>
      <c r="E1006" s="19">
        <f t="shared" si="107"/>
        <v>12.665302499999999</v>
      </c>
      <c r="F1006" s="19"/>
      <c r="H1006" s="13">
        <f>($F$5/$F$1+2*$F$6*$F$3/($F$1)^2)*(E1006*10^-3)</f>
        <v>-1.7591907277148438E-3</v>
      </c>
      <c r="I1006" s="11">
        <f t="shared" si="108"/>
        <v>-17.591907277148437</v>
      </c>
      <c r="J1006" s="45">
        <f>$F$10*(1+H1006)</f>
        <v>3.6555578435551119</v>
      </c>
      <c r="K1006" s="45">
        <f t="shared" si="109"/>
        <v>13.3631031475773</v>
      </c>
      <c r="L1006" s="6">
        <f>J1006*$F$2*510999/299792458*SIN($F$2*C1006)</f>
        <v>0.81051634913186765</v>
      </c>
      <c r="M1006" s="46">
        <f>(L1006/$F$2)^2*10^6</f>
        <v>17.039771983891352</v>
      </c>
      <c r="N1006" s="46">
        <f>($F$10*L1006/(J1006*$F$2))^2*10^6</f>
        <v>17.0998829751438</v>
      </c>
      <c r="O1006" s="19">
        <f>O1005+(B1006-B1005)*(M1006+M1005)/2</f>
        <v>7.4596497195172091</v>
      </c>
      <c r="P1006" s="19">
        <f>P1005+(B1006-B1005)*(M1006-N1006+M1005-N1005)/2</f>
        <v>-4.3660027221726884E-2</v>
      </c>
      <c r="Q1006" s="7">
        <f>Q1005+10^6*(C1006-C1005)*(L1006+L1005)/2</f>
        <v>-4691.3824721916644</v>
      </c>
      <c r="R1006" s="7">
        <f>R1005+(C1006-C1005)*(Q1006+Q1005)/2</f>
        <v>-31.231193570691595</v>
      </c>
      <c r="S1006" s="6">
        <f>C1006*(1+K1006/2)</f>
        <v>2.9780453665389746</v>
      </c>
      <c r="T1006" s="11">
        <f t="shared" si="110"/>
        <v>-2.7523362721971192</v>
      </c>
      <c r="U1006" s="6">
        <f>U1005+(((T1005)^2+(T1006)^2)/2*(C1006-C1005))</f>
        <v>2.5991666887603073</v>
      </c>
      <c r="V1006" s="6"/>
      <c r="W1006" s="6">
        <f>C1006+U1006</f>
        <v>2.9868546887603076</v>
      </c>
      <c r="X1006" s="6">
        <f>2*PI()*W1006/($F$1/1000*(1+$N$7^2/2))</f>
        <v>76.668852903668025</v>
      </c>
      <c r="Y1006" s="7">
        <f>Y1005+(T1006*COS(X1006)+T1005*COS(X1005))/2*(C1006-C1005)</f>
        <v>-0.52847591752127276</v>
      </c>
      <c r="Z1006" s="7">
        <f>Z1005+(T1006*SIN(X1006)+T1005*SIN(X1005))/2*(C1006-C1005)</f>
        <v>-2.0464312510706933E-2</v>
      </c>
      <c r="AA1006" s="19">
        <f t="shared" si="111"/>
        <v>0.52887199158821696</v>
      </c>
      <c r="AB1006" s="6">
        <f>AB1005+((H1006+H1005)*(C1006-C1005)/2)*$F$2*$F$10^2/(1+$F$10^2/2)</f>
        <v>-0.3850652585737574</v>
      </c>
    </row>
    <row r="1007" spans="1:28" x14ac:dyDescent="0.2">
      <c r="A1007" s="1">
        <v>-3010</v>
      </c>
      <c r="B1007" s="6">
        <f t="shared" si="106"/>
        <v>-1.1799200000000001</v>
      </c>
      <c r="C1007" s="6">
        <f t="shared" si="105"/>
        <v>0.38807999999999998</v>
      </c>
      <c r="D1007" s="6"/>
      <c r="E1007" s="19">
        <f t="shared" si="107"/>
        <v>12.650250000000003</v>
      </c>
      <c r="F1007" s="19"/>
      <c r="H1007" s="13">
        <f>($F$5/$F$1+2*$F$6*$F$3/($F$1)^2)*(E1007*10^-3)</f>
        <v>-1.7570999589843754E-3</v>
      </c>
      <c r="I1007" s="11">
        <f t="shared" si="108"/>
        <v>-17.570999589843755</v>
      </c>
      <c r="J1007" s="45">
        <f>$F$10*(1+H1007)</f>
        <v>3.6555654999502027</v>
      </c>
      <c r="K1007" s="45">
        <f t="shared" si="109"/>
        <v>13.363159124426176</v>
      </c>
      <c r="L1007" s="6">
        <f>J1007*$F$2*510999/299792458*SIN($F$2*C1007)</f>
        <v>0.87858672733658427</v>
      </c>
      <c r="M1007" s="46">
        <f>(L1007/$F$2)^2*10^6</f>
        <v>20.022094012795815</v>
      </c>
      <c r="N1007" s="46">
        <f>($F$10*L1007/(J1007*$F$2))^2*10^6</f>
        <v>20.092641538013645</v>
      </c>
      <c r="O1007" s="19">
        <f>O1006+(B1007-B1006)*(M1007+M1006)/2</f>
        <v>7.4669138452525585</v>
      </c>
      <c r="P1007" s="19">
        <f>P1006+(B1007-B1006)*(M1007-N1007+M1006-N1006)/2</f>
        <v>-4.3685636290955052E-2</v>
      </c>
      <c r="Q1007" s="7">
        <f>Q1006+10^6*(C1007-C1006)*(L1007+L1006)/2</f>
        <v>-4360.3182692038918</v>
      </c>
      <c r="R1007" s="7">
        <f>R1006+(C1007-C1006)*(Q1007+Q1006)/2</f>
        <v>-33.00532691600489</v>
      </c>
      <c r="S1007" s="6">
        <f>C1007*(1+K1007/2)</f>
        <v>2.9810673965036552</v>
      </c>
      <c r="T1007" s="11">
        <f t="shared" si="110"/>
        <v>-2.5581078076218162</v>
      </c>
      <c r="U1007" s="6">
        <f>U1006+(((T1006)^2+(T1007)^2)/2*(C1007-C1006))</f>
        <v>2.601934065780398</v>
      </c>
      <c r="V1007" s="6"/>
      <c r="W1007" s="6">
        <f>C1007+U1007</f>
        <v>2.990014065780398</v>
      </c>
      <c r="X1007" s="6">
        <f>2*PI()*W1007/($F$1/1000*(1+$N$7^2/2))</f>
        <v>76.749950190701114</v>
      </c>
      <c r="Y1007" s="7">
        <f>Y1006+(T1007*COS(X1007)+T1006*COS(X1006))/2*(C1007-C1006)</f>
        <v>-0.52874438712759042</v>
      </c>
      <c r="Z1007" s="7">
        <f>Z1006+(T1007*SIN(X1007)+T1006*SIN(X1006))/2*(C1007-C1006)</f>
        <v>-2.1469055627813732E-2</v>
      </c>
      <c r="AA1007" s="19">
        <f t="shared" si="111"/>
        <v>0.529180070740085</v>
      </c>
      <c r="AB1007" s="6">
        <f>AB1006+((H1007+H1006)*(C1007-C1006)/2)*$F$2*$F$10^2/(1+$F$10^2/2)</f>
        <v>-0.38530077862771189</v>
      </c>
    </row>
    <row r="1008" spans="1:28" x14ac:dyDescent="0.2">
      <c r="A1008" s="1">
        <v>-3009</v>
      </c>
      <c r="B1008" s="6">
        <f t="shared" si="106"/>
        <v>-1.1795279999999999</v>
      </c>
      <c r="C1008" s="6">
        <f t="shared" si="105"/>
        <v>0.38847200000000015</v>
      </c>
      <c r="D1008" s="6"/>
      <c r="E1008" s="19">
        <f t="shared" si="107"/>
        <v>12.635202499999998</v>
      </c>
      <c r="F1008" s="19"/>
      <c r="H1008" s="13">
        <f>($F$5/$F$1+2*$F$6*$F$3/($F$1)^2)*(E1008*10^-3)</f>
        <v>-1.7550098847460935E-3</v>
      </c>
      <c r="I1008" s="11">
        <f t="shared" si="108"/>
        <v>-17.550098847460934</v>
      </c>
      <c r="J1008" s="45">
        <f>$F$10*(1+H1008)</f>
        <v>3.6555731538020635</v>
      </c>
      <c r="K1008" s="45">
        <f t="shared" si="109"/>
        <v>13.363215082798366</v>
      </c>
      <c r="L1008" s="6">
        <f>J1008*$F$2*510999/299792458*SIN($F$2*C1008)</f>
        <v>0.94145499834126412</v>
      </c>
      <c r="M1008" s="46">
        <f>(L1008/$F$2)^2*10^6</f>
        <v>22.99002009987387</v>
      </c>
      <c r="N1008" s="46">
        <f>($F$10*L1008/(J1008*$F$2))^2*10^6</f>
        <v>23.070928455014634</v>
      </c>
      <c r="O1008" s="19">
        <f>O1007+(B1008-B1007)*(M1008+M1007)/2</f>
        <v>7.4753442196186457</v>
      </c>
      <c r="P1008" s="19">
        <f>P1007+(B1008-B1007)*(M1008-N1008+M1007-N1007)/2</f>
        <v>-4.3715321643505348E-2</v>
      </c>
      <c r="Q1008" s="7">
        <f>Q1007+10^6*(C1008-C1007)*(L1008+L1007)/2</f>
        <v>-4003.5900909708789</v>
      </c>
      <c r="R1008" s="7">
        <f>R1007+(C1008-C1007)*(Q1008+Q1007)/2</f>
        <v>-34.644652954599856</v>
      </c>
      <c r="S1008" s="6">
        <f>C1008*(1+K1008/2)</f>
        <v>2.9840894448224247</v>
      </c>
      <c r="T1008" s="11">
        <f t="shared" si="110"/>
        <v>-2.3488228239127737</v>
      </c>
      <c r="U1008" s="6">
        <f>U1007+(((T1007)^2+(T1008)^2)/2*(C1008-C1007))</f>
        <v>2.6042979990862545</v>
      </c>
      <c r="V1008" s="6"/>
      <c r="W1008" s="6">
        <f>C1008+U1008</f>
        <v>2.9927699990862546</v>
      </c>
      <c r="X1008" s="6">
        <f>2*PI()*W1008/($F$1/1000*(1+$N$7^2/2))</f>
        <v>76.820691578299972</v>
      </c>
      <c r="Y1008" s="7">
        <f>Y1007+(T1008*COS(X1008)+T1007*COS(X1007))/2*(C1008-C1007)</f>
        <v>-0.52892138563366731</v>
      </c>
      <c r="Z1008" s="7">
        <f>Z1007+(T1008*SIN(X1008)+T1007*SIN(X1007))/2*(C1008-C1007)</f>
        <v>-2.2413775752665423E-2</v>
      </c>
      <c r="AA1008" s="19">
        <f t="shared" si="111"/>
        <v>0.52939608000449856</v>
      </c>
      <c r="AB1008" s="6">
        <f>AB1007+((H1008+H1007)*(C1008-C1007)/2)*$F$2*$F$10^2/(1+$F$10^2/2)</f>
        <v>-0.38553601865010795</v>
      </c>
    </row>
    <row r="1009" spans="1:28" x14ac:dyDescent="0.2">
      <c r="A1009" s="1">
        <v>-3008</v>
      </c>
      <c r="B1009" s="6">
        <f t="shared" si="106"/>
        <v>-1.179136</v>
      </c>
      <c r="C1009" s="6">
        <f t="shared" si="105"/>
        <v>0.3888640000000001</v>
      </c>
      <c r="D1009" s="6"/>
      <c r="E1009" s="19">
        <f t="shared" si="107"/>
        <v>12.620159999999998</v>
      </c>
      <c r="F1009" s="19"/>
      <c r="H1009" s="13">
        <f>($F$5/$F$1+2*$F$6*$F$3/($F$1)^2)*(E1009*10^-3)</f>
        <v>-1.7529205049999998E-3</v>
      </c>
      <c r="I1009" s="11">
        <f t="shared" si="108"/>
        <v>-17.529205049999998</v>
      </c>
      <c r="J1009" s="45">
        <f>$F$10*(1+H1009)</f>
        <v>3.6555808051106937</v>
      </c>
      <c r="K1009" s="45">
        <f t="shared" si="109"/>
        <v>13.363271022693748</v>
      </c>
      <c r="L1009" s="6">
        <f>J1009*$F$2*510999/299792458*SIN($F$2*C1009)</f>
        <v>0.99874887718578176</v>
      </c>
      <c r="M1009" s="46">
        <f>(L1009/$F$2)^2*10^6</f>
        <v>25.873359808611859</v>
      </c>
      <c r="N1009" s="46">
        <f>($F$10*L1009/(J1009*$F$2))^2*10^6</f>
        <v>25.96430675873081</v>
      </c>
      <c r="O1009" s="19">
        <f>O1008+(B1009-B1008)*(M1009+M1008)/2</f>
        <v>7.484921442080708</v>
      </c>
      <c r="P1009" s="19">
        <f>P1008+(B1009-B1008)*(M1009-N1009+M1008-N1008)/2</f>
        <v>-4.3749005283336251E-2</v>
      </c>
      <c r="Q1009" s="7">
        <f>Q1008+10^6*(C1009-C1008)*(L1009+L1008)/2</f>
        <v>-3623.3101313676284</v>
      </c>
      <c r="R1009" s="7">
        <f>R1008+(C1009-C1008)*(Q1009+Q1008)/2</f>
        <v>-36.139525398178002</v>
      </c>
      <c r="S1009" s="6">
        <f>C1009*(1+K1009/2)</f>
        <v>2.9871115114843918</v>
      </c>
      <c r="T1009" s="11">
        <f t="shared" si="110"/>
        <v>-2.1257205011732005</v>
      </c>
      <c r="U1009" s="6">
        <f>U1008+(((T1008)^2+(T1009)^2)/2*(C1009-C1008))</f>
        <v>2.6062649877224735</v>
      </c>
      <c r="V1009" s="6"/>
      <c r="W1009" s="6">
        <f>C1009+U1009</f>
        <v>2.9951289877224738</v>
      </c>
      <c r="X1009" s="6">
        <f>2*PI()*W1009/($F$1/1000*(1+$N$7^2/2))</f>
        <v>76.88124388887347</v>
      </c>
      <c r="Y1009" s="7">
        <f>Y1008+(T1009*COS(X1009)+T1008*COS(X1008))/2*(C1009-C1008)</f>
        <v>-0.52902594557418192</v>
      </c>
      <c r="Z1009" s="7">
        <f>Z1008+(T1009*SIN(X1009)+T1008*SIN(X1008))/2*(C1009-C1008)</f>
        <v>-2.3284127149213223E-2</v>
      </c>
      <c r="AA1009" s="19">
        <f t="shared" si="111"/>
        <v>0.52953810218695119</v>
      </c>
      <c r="AB1009" s="6">
        <f>AB1008+((H1009+H1008)*(C1009-C1008)/2)*$F$2*$F$10^2/(1+$F$10^2/2)</f>
        <v>-0.38577097873397898</v>
      </c>
    </row>
    <row r="1010" spans="1:28" x14ac:dyDescent="0.2">
      <c r="A1010" s="1">
        <v>-3007</v>
      </c>
      <c r="B1010" s="6">
        <f t="shared" si="106"/>
        <v>-1.1787440000000002</v>
      </c>
      <c r="C1010" s="6">
        <f t="shared" si="105"/>
        <v>0.38925599999999982</v>
      </c>
      <c r="D1010" s="6"/>
      <c r="E1010" s="19">
        <f t="shared" si="107"/>
        <v>12.605122500000007</v>
      </c>
      <c r="F1010" s="19"/>
      <c r="H1010" s="13">
        <f>($F$5/$F$1+2*$F$6*$F$3/($F$1)^2)*(E1010*10^-3)</f>
        <v>-1.7508318197460948E-3</v>
      </c>
      <c r="I1010" s="11">
        <f t="shared" si="108"/>
        <v>-17.508318197460948</v>
      </c>
      <c r="J1010" s="45">
        <f>$F$10*(1+H1010)</f>
        <v>3.655588453876093</v>
      </c>
      <c r="K1010" s="45">
        <f t="shared" si="109"/>
        <v>13.363326944112204</v>
      </c>
      <c r="L1010" s="6">
        <f>J1010*$F$2*510999/299792458*SIN($F$2*C1010)</f>
        <v>1.0501290851212539</v>
      </c>
      <c r="M1010" s="46">
        <f>(L1010/$F$2)^2*10^6</f>
        <v>28.603922604612823</v>
      </c>
      <c r="N1010" s="46">
        <f>($F$10*L1010/(J1010*$F$2))^2*10^6</f>
        <v>28.70434758419044</v>
      </c>
      <c r="O1010" s="19">
        <f>O1009+(B1010-B1009)*(M1010+M1009)/2</f>
        <v>7.4955989894336925</v>
      </c>
      <c r="P1010" s="19">
        <f>P1009+(B1010-B1009)*(M1010-N1010+M1009-N1009)/2</f>
        <v>-4.3786514181556754E-2</v>
      </c>
      <c r="Q1010" s="7">
        <f>Q1009+10^6*(C1010-C1009)*(L1010+L1009)/2</f>
        <v>-3221.7300507557302</v>
      </c>
      <c r="R1010" s="7">
        <f>R1009+(C1010-C1009)*(Q1010+Q1009)/2</f>
        <v>-37.48115327387324</v>
      </c>
      <c r="S1010" s="6">
        <f>C1010*(1+K1010/2)</f>
        <v>2.9901335964786688</v>
      </c>
      <c r="T1010" s="11">
        <f t="shared" si="110"/>
        <v>-1.890121841585845</v>
      </c>
      <c r="U1010" s="6">
        <f>U1009+(((T1009)^2+(T1010)^2)/2*(C1010-C1009))</f>
        <v>2.6078508723746014</v>
      </c>
      <c r="V1010" s="6"/>
      <c r="W1010" s="6">
        <f>C1010+U1010</f>
        <v>2.9971068723746015</v>
      </c>
      <c r="X1010" s="6">
        <f>2*PI()*W1010/($F$1/1000*(1+$N$7^2/2))</f>
        <v>76.932013733159835</v>
      </c>
      <c r="Y1010" s="7">
        <f>Y1009+(T1010*COS(X1010)+T1009*COS(X1009))/2*(C1010-C1009)</f>
        <v>-0.529076176143363</v>
      </c>
      <c r="Z1010" s="7">
        <f>Z1009+(T1010*SIN(X1010)+T1009*SIN(X1009))/2*(C1010-C1009)</f>
        <v>-2.4069374602029549E-2</v>
      </c>
      <c r="AA1010" s="19">
        <f t="shared" si="111"/>
        <v>0.52962338973672196</v>
      </c>
      <c r="AB1010" s="6">
        <f>AB1009+((H1010+H1009)*(C1010-C1009)/2)*$F$2*$F$10^2/(1+$F$10^2/2)</f>
        <v>-0.38600565897235872</v>
      </c>
    </row>
    <row r="1011" spans="1:28" x14ac:dyDescent="0.2">
      <c r="A1011" s="1">
        <v>-3006</v>
      </c>
      <c r="B1011" s="6">
        <f t="shared" si="106"/>
        <v>-1.1783520000000001</v>
      </c>
      <c r="C1011" s="6">
        <f t="shared" si="105"/>
        <v>0.38964799999999999</v>
      </c>
      <c r="D1011" s="6"/>
      <c r="E1011" s="19">
        <f t="shared" si="107"/>
        <v>12.59009</v>
      </c>
      <c r="F1011" s="19"/>
      <c r="H1011" s="13">
        <f>($F$5/$F$1+2*$F$6*$F$3/($F$1)^2)*(E1011*10^-3)</f>
        <v>-1.7487438289843749E-3</v>
      </c>
      <c r="I1011" s="11">
        <f t="shared" si="108"/>
        <v>-17.487438289843748</v>
      </c>
      <c r="J1011" s="45">
        <f>$F$10*(1+H1011)</f>
        <v>3.6555961000982626</v>
      </c>
      <c r="K1011" s="45">
        <f t="shared" si="109"/>
        <v>13.363382847053627</v>
      </c>
      <c r="L1011" s="6">
        <f>J1011*$F$2*510999/299792458*SIN($F$2*C1011)</f>
        <v>1.0952913587273252</v>
      </c>
      <c r="M1011" s="46">
        <f>(L1011/$F$2)^2*10^6</f>
        <v>31.117130596927105</v>
      </c>
      <c r="N1011" s="46">
        <f>($F$10*L1011/(J1011*$F$2))^2*10^6</f>
        <v>31.226248522593458</v>
      </c>
      <c r="O1011" s="19">
        <f>O1010+(B1011-B1010)*(M1011+M1010)/2</f>
        <v>7.5073043158611998</v>
      </c>
      <c r="P1011" s="19">
        <f>P1010+(B1011-B1010)*(M1011-N1011+M1010-N1010)/2</f>
        <v>-4.382758459098459E-2</v>
      </c>
      <c r="Q1011" s="7">
        <f>Q1010+10^6*(C1011-C1010)*(L1011+L1010)/2</f>
        <v>-2801.2276437612263</v>
      </c>
      <c r="R1011" s="7">
        <f>R1010+(C1011-C1010)*(Q1011+Q1010)/2</f>
        <v>-38.661652981999076</v>
      </c>
      <c r="S1011" s="6">
        <f>C1011*(1+K1011/2)</f>
        <v>2.9931556997943756</v>
      </c>
      <c r="T1011" s="11">
        <f t="shared" si="110"/>
        <v>-1.6434218476762701</v>
      </c>
      <c r="U1011" s="6">
        <f>U1010+(((T1010)^2+(T1011)^2)/2*(C1011-C1010))</f>
        <v>2.6090804579799118</v>
      </c>
      <c r="V1011" s="6"/>
      <c r="W1011" s="6">
        <f>C1011+U1011</f>
        <v>2.9987284579799116</v>
      </c>
      <c r="X1011" s="6">
        <f>2*PI()*W1011/($F$1/1000*(1+$N$7^2/2))</f>
        <v>76.973637823113748</v>
      </c>
      <c r="Y1011" s="7">
        <f>Y1010+(T1011*COS(X1011)+T1010*COS(X1010))/2*(C1011-C1010)</f>
        <v>-0.5290883950638019</v>
      </c>
      <c r="Z1011" s="7">
        <f>Z1010+(T1011*SIN(X1011)+T1010*SIN(X1010))/2*(C1011-C1010)</f>
        <v>-2.4761692091095678E-2</v>
      </c>
      <c r="AA1011" s="19">
        <f t="shared" si="111"/>
        <v>0.52966751003474244</v>
      </c>
      <c r="AB1011" s="6">
        <f>AB1010+((H1011+H1010)*(C1011-C1010)/2)*$F$2*$F$10^2/(1+$F$10^2/2)</f>
        <v>-0.38624005945828133</v>
      </c>
    </row>
    <row r="1012" spans="1:28" x14ac:dyDescent="0.2">
      <c r="A1012" s="1">
        <v>-3005</v>
      </c>
      <c r="B1012" s="6">
        <f t="shared" si="106"/>
        <v>-1.1779600000000001</v>
      </c>
      <c r="C1012" s="6">
        <f t="shared" si="105"/>
        <v>0.39003999999999994</v>
      </c>
      <c r="D1012" s="6"/>
      <c r="E1012" s="19">
        <f t="shared" si="107"/>
        <v>12.575062500000005</v>
      </c>
      <c r="F1012" s="19"/>
      <c r="H1012" s="13">
        <f>($F$5/$F$1+2*$F$6*$F$3/($F$1)^2)*(E1012*10^-3)</f>
        <v>-1.7466565327148443E-3</v>
      </c>
      <c r="I1012" s="11">
        <f t="shared" si="108"/>
        <v>-17.466565327148444</v>
      </c>
      <c r="J1012" s="45">
        <f>$F$10*(1+H1012)</f>
        <v>3.6556037437772018</v>
      </c>
      <c r="K1012" s="45">
        <f t="shared" si="109"/>
        <v>13.363438731517894</v>
      </c>
      <c r="L1012" s="6">
        <f>J1012*$F$2*510999/299792458*SIN($F$2*C1012)</f>
        <v>1.1339682517005159</v>
      </c>
      <c r="M1012" s="46">
        <f>(L1012/$F$2)^2*10^6</f>
        <v>33.353545852864734</v>
      </c>
      <c r="N1012" s="46">
        <f>($F$10*L1012/(J1012*$F$2))^2*10^6</f>
        <v>33.470366208750569</v>
      </c>
      <c r="O1012" s="19">
        <f>O1011+(B1012-B1011)*(M1012+M1011)/2</f>
        <v>7.5199405684453575</v>
      </c>
      <c r="P1012" s="19">
        <f>P1011+(B1012-B1011)*(M1012-N1012+M1011-N1011)/2</f>
        <v>-4.3871868494168811E-2</v>
      </c>
      <c r="Q1012" s="7">
        <f>Q1011+10^6*(C1012-C1011)*(L1012+L1011)/2</f>
        <v>-2364.2927601174274</v>
      </c>
      <c r="R1012" s="7">
        <f>R1011+(C1012-C1011)*(Q1012+Q1011)/2</f>
        <v>-39.674094981159158</v>
      </c>
      <c r="S1012" s="6">
        <f>C1012*(1+K1012/2)</f>
        <v>2.9961778214206194</v>
      </c>
      <c r="T1012" s="11">
        <f t="shared" si="110"/>
        <v>-1.3870812623649125</v>
      </c>
      <c r="U1012" s="6">
        <f>U1011+(((T1011)^2+(T1012)^2)/2*(C1012-C1011))</f>
        <v>2.6099869246202849</v>
      </c>
      <c r="V1012" s="6"/>
      <c r="W1012" s="6">
        <f>C1012+U1012</f>
        <v>3.0000269246202849</v>
      </c>
      <c r="X1012" s="6">
        <f>2*PI()*W1012/($F$1/1000*(1+$N$7^2/2))</f>
        <v>77.00696785025761</v>
      </c>
      <c r="Y1012" s="7">
        <f>Y1011+(T1012*COS(X1012)+T1011*COS(X1011))/2*(C1012-C1011)</f>
        <v>-0.52907659329914702</v>
      </c>
      <c r="Z1012" s="7">
        <f>Z1011+(T1012*SIN(X1012)+T1011*SIN(X1011))/2*(C1012-C1011)</f>
        <v>-2.5355471539666028E-2</v>
      </c>
      <c r="AA1012" s="19">
        <f t="shared" si="111"/>
        <v>0.52968381277327126</v>
      </c>
      <c r="AB1012" s="6">
        <f>AB1011+((H1012+H1011)*(C1012-C1011)/2)*$F$2*$F$10^2/(1+$F$10^2/2)</f>
        <v>-0.38647418028478014</v>
      </c>
    </row>
    <row r="1013" spans="1:28" x14ac:dyDescent="0.2">
      <c r="A1013" s="1">
        <v>-3004</v>
      </c>
      <c r="B1013" s="6">
        <f t="shared" si="106"/>
        <v>-1.1775679999999999</v>
      </c>
      <c r="C1013" s="6">
        <f t="shared" si="105"/>
        <v>0.39043200000000011</v>
      </c>
      <c r="D1013" s="6"/>
      <c r="E1013" s="19">
        <f t="shared" si="107"/>
        <v>12.560039999999997</v>
      </c>
      <c r="F1013" s="19"/>
      <c r="H1013" s="13">
        <f>($F$5/$F$1+2*$F$6*$F$3/($F$1)^2)*(E1013*10^-3)</f>
        <v>-1.7445699309374997E-3</v>
      </c>
      <c r="I1013" s="11">
        <f t="shared" si="108"/>
        <v>-17.445699309374998</v>
      </c>
      <c r="J1013" s="45">
        <f>$F$10*(1+H1013)</f>
        <v>3.6556113849129104</v>
      </c>
      <c r="K1013" s="45">
        <f t="shared" si="109"/>
        <v>13.363494597504886</v>
      </c>
      <c r="L1013" s="6">
        <f>J1013*$F$2*510999/299792458*SIN($F$2*C1013)</f>
        <v>1.1659307186445209</v>
      </c>
      <c r="M1013" s="46">
        <f>(L1013/$F$2)^2*10^6</f>
        <v>35.260276164199119</v>
      </c>
      <c r="N1013" s="46">
        <f>($F$10*L1013/(J1013*$F$2))^2*10^6</f>
        <v>35.383626896334533</v>
      </c>
      <c r="O1013" s="19">
        <f>O1012+(B1013-B1012)*(M1013+M1012)/2</f>
        <v>7.5333888775607081</v>
      </c>
      <c r="P1013" s="19">
        <f>P1012+(B1013-B1012)*(M1013-N1013+M1012-N1012)/2</f>
        <v>-4.3918942027420999E-2</v>
      </c>
      <c r="Q1013" s="7">
        <f>Q1012+10^6*(C1013-C1012)*(L1013+L1012)/2</f>
        <v>-1913.5125619296048</v>
      </c>
      <c r="R1013" s="7">
        <f>R1012+(C1013-C1012)*(Q1013+Q1012)/2</f>
        <v>-40.512544824280738</v>
      </c>
      <c r="S1013" s="6">
        <f>C1013*(1+K1013/2)</f>
        <v>2.9991999613465148</v>
      </c>
      <c r="T1013" s="11">
        <f t="shared" si="110"/>
        <v>-1.1226179197116892</v>
      </c>
      <c r="U1013" s="6">
        <f>U1012+(((T1012)^2+(T1013)^2)/2*(C1013-C1012))</f>
        <v>2.6106110406430094</v>
      </c>
      <c r="V1013" s="6"/>
      <c r="W1013" s="6">
        <f>C1013+U1013</f>
        <v>3.0010430406430095</v>
      </c>
      <c r="X1013" s="6">
        <f>2*PI()*W1013/($F$1/1000*(1+$N$7^2/2))</f>
        <v>77.033050287469067</v>
      </c>
      <c r="Y1013" s="7">
        <f>Y1012+(T1013*COS(X1013)+T1012*COS(X1012))/2*(C1013-C1012)</f>
        <v>-0.52905219981967511</v>
      </c>
      <c r="Z1013" s="7">
        <f>Z1012+(T1013*SIN(X1013)+T1012*SIN(X1012))/2*(C1013-C1012)</f>
        <v>-2.584672595256144E-2</v>
      </c>
      <c r="AA1013" s="19">
        <f t="shared" si="111"/>
        <v>0.52968319151782062</v>
      </c>
      <c r="AB1013" s="6">
        <f>AB1012+((H1013+H1012)*(C1013-C1012)/2)*$F$2*$F$10^2/(1+$F$10^2/2)</f>
        <v>-0.38670802154488915</v>
      </c>
    </row>
    <row r="1014" spans="1:28" x14ac:dyDescent="0.2">
      <c r="A1014" s="1">
        <v>-3003</v>
      </c>
      <c r="B1014" s="6">
        <f t="shared" si="106"/>
        <v>-1.1771760000000002</v>
      </c>
      <c r="C1014" s="6">
        <f t="shared" si="105"/>
        <v>0.39082399999999984</v>
      </c>
      <c r="D1014" s="6"/>
      <c r="E1014" s="19">
        <f t="shared" si="107"/>
        <v>12.545022500000005</v>
      </c>
      <c r="F1014" s="19"/>
      <c r="H1014" s="13">
        <f>($F$5/$F$1+2*$F$6*$F$3/($F$1)^2)*(E1014*10^-3)</f>
        <v>-1.7424840236523445E-3</v>
      </c>
      <c r="I1014" s="11">
        <f t="shared" si="108"/>
        <v>-17.424840236523444</v>
      </c>
      <c r="J1014" s="45">
        <f>$F$10*(1+H1014)</f>
        <v>3.6556190235053889</v>
      </c>
      <c r="K1014" s="45">
        <f t="shared" si="109"/>
        <v>13.363550445014493</v>
      </c>
      <c r="L1014" s="6">
        <f>J1014*$F$2*510999/299792458*SIN($F$2*C1014)</f>
        <v>1.1909894714824025</v>
      </c>
      <c r="M1014" s="46">
        <f>(L1014/$F$2)^2*10^6</f>
        <v>36.792226016930819</v>
      </c>
      <c r="N1014" s="46">
        <f>($F$10*L1014/(J1014*$F$2))^2*10^6</f>
        <v>36.920781660554908</v>
      </c>
      <c r="O1014" s="19">
        <f>O1013+(B1014-B1013)*(M1014+M1013)/2</f>
        <v>7.5475111679881994</v>
      </c>
      <c r="P1014" s="19">
        <f>P1013+(B1014-B1013)*(M1014-N1014+M1013-N1013)/2</f>
        <v>-4.3968315677069825E-2</v>
      </c>
      <c r="Q1014" s="7">
        <f>Q1013+10^6*(C1014-C1013)*(L1014+L1013)/2</f>
        <v>-1451.5562046650507</v>
      </c>
      <c r="R1014" s="7">
        <f>R1013+(C1014-C1013)*(Q1014+Q1013)/2</f>
        <v>-41.172098302532831</v>
      </c>
      <c r="S1014" s="6">
        <f>C1014*(1+K1014/2)</f>
        <v>3.0022221195611709</v>
      </c>
      <c r="T1014" s="11">
        <f t="shared" si="110"/>
        <v>-0.85159775757229783</v>
      </c>
      <c r="U1014" s="6">
        <f>U1013+(((T1013)^2+(T1014)^2)/2*(C1014-C1013))</f>
        <v>2.6110001966309437</v>
      </c>
      <c r="V1014" s="6"/>
      <c r="W1014" s="6">
        <f>C1014+U1014</f>
        <v>3.0018241966309436</v>
      </c>
      <c r="X1014" s="6">
        <f>2*PI()*W1014/($F$1/1000*(1+$N$7^2/2))</f>
        <v>77.053101592194096</v>
      </c>
      <c r="Y1014" s="7">
        <f>Y1013+(T1014*COS(X1014)+T1013*COS(X1013))/2*(C1014-C1013)</f>
        <v>-0.52902410287262391</v>
      </c>
      <c r="Z1014" s="7">
        <f>Z1013+(T1014*SIN(X1014)+T1013*SIN(X1013))/2*(C1014-C1013)</f>
        <v>-2.6232631658685522E-2</v>
      </c>
      <c r="AA1014" s="19">
        <f t="shared" si="111"/>
        <v>0.52967410016341632</v>
      </c>
      <c r="AB1014" s="6">
        <f>AB1013+((H1014+H1013)*(C1014-C1013)/2)*$F$2*$F$10^2/(1+$F$10^2/2)</f>
        <v>-0.38694158333164169</v>
      </c>
    </row>
    <row r="1015" spans="1:28" x14ac:dyDescent="0.2">
      <c r="A1015" s="1">
        <v>-3002</v>
      </c>
      <c r="B1015" s="6">
        <f t="shared" si="106"/>
        <v>-1.1767840000000001</v>
      </c>
      <c r="C1015" s="6">
        <f t="shared" si="105"/>
        <v>0.39121600000000001</v>
      </c>
      <c r="D1015" s="6"/>
      <c r="E1015" s="19">
        <f t="shared" si="107"/>
        <v>12.530010000000001</v>
      </c>
      <c r="F1015" s="19"/>
      <c r="H1015" s="13">
        <f>($F$5/$F$1+2*$F$6*$F$3/($F$1)^2)*(E1015*10^-3)</f>
        <v>-1.7403988108593751E-3</v>
      </c>
      <c r="I1015" s="11">
        <f t="shared" si="108"/>
        <v>-17.403988108593751</v>
      </c>
      <c r="J1015" s="45">
        <f>$F$10*(1+H1015)</f>
        <v>3.6556266595546365</v>
      </c>
      <c r="K1015" s="45">
        <f t="shared" si="109"/>
        <v>13.363606274046591</v>
      </c>
      <c r="L1015" s="6">
        <f>J1015*$F$2*510999/299792458*SIN($F$2*C1015)</f>
        <v>1.2089961004588696</v>
      </c>
      <c r="M1015" s="46">
        <f>(L1015/$F$2)^2*10^6</f>
        <v>37.913163177587528</v>
      </c>
      <c r="N1015" s="46">
        <f>($F$10*L1015/(J1015*$F$2))^2*10^6</f>
        <v>38.045476542561339</v>
      </c>
      <c r="O1015" s="19">
        <f>O1014+(B1015-B1014)*(M1015+M1014)/2</f>
        <v>7.5621534242703312</v>
      </c>
      <c r="P1015" s="19">
        <f>P1014+(B1015-B1014)*(M1015-N1015+M1014-N1014)/2</f>
        <v>-4.4019446002755036E-2</v>
      </c>
      <c r="Q1015" s="7">
        <f>Q1014+10^6*(C1015-C1014)*(L1015+L1014)/2</f>
        <v>-981.1590325643574</v>
      </c>
      <c r="R1015" s="7">
        <f>R1014+(C1015-C1014)*(Q1015+Q1014)/2</f>
        <v>-41.648910489030001</v>
      </c>
      <c r="S1015" s="6">
        <f>C1015*(1+K1015/2)</f>
        <v>3.0052442960537054</v>
      </c>
      <c r="T1015" s="11">
        <f t="shared" si="110"/>
        <v>-0.57562554537556965</v>
      </c>
      <c r="U1015" s="6">
        <f>U1014+(((T1014)^2+(T1015)^2)/2*(C1015-C1014))</f>
        <v>2.6112072830787452</v>
      </c>
      <c r="V1015" s="6"/>
      <c r="W1015" s="6">
        <f>C1015+U1015</f>
        <v>3.0024232830787452</v>
      </c>
      <c r="X1015" s="6">
        <f>2*PI()*W1015/($F$1/1000*(1+$N$7^2/2))</f>
        <v>77.068479397788693</v>
      </c>
      <c r="Y1015" s="7">
        <f>Y1014+(T1015*COS(X1015)+T1014*COS(X1014))/2*(C1015-C1014)</f>
        <v>-0.52899888230530479</v>
      </c>
      <c r="Z1015" s="7">
        <f>Z1014+(T1015*SIN(X1015)+T1014*SIN(X1014))/2*(C1015-C1014)</f>
        <v>-2.6511220189298523E-2</v>
      </c>
      <c r="AA1015" s="19">
        <f t="shared" si="111"/>
        <v>0.52966278166035718</v>
      </c>
      <c r="AB1015" s="6">
        <f>AB1014+((H1015+H1014)*(C1015-C1014)/2)*$F$2*$F$10^2/(1+$F$10^2/2)</f>
        <v>-0.38717486573807208</v>
      </c>
    </row>
    <row r="1016" spans="1:28" x14ac:dyDescent="0.2">
      <c r="A1016" s="1">
        <v>-3001</v>
      </c>
      <c r="B1016" s="6">
        <f t="shared" si="106"/>
        <v>-1.1763920000000001</v>
      </c>
      <c r="C1016" s="6">
        <f t="shared" si="105"/>
        <v>0.39160799999999996</v>
      </c>
      <c r="D1016" s="6"/>
      <c r="E1016" s="19">
        <f t="shared" si="107"/>
        <v>12.515002500000005</v>
      </c>
      <c r="F1016" s="19"/>
      <c r="H1016" s="13">
        <f>($F$5/$F$1+2*$F$6*$F$3/($F$1)^2)*(E1016*10^-3)</f>
        <v>-1.7383142925585945E-3</v>
      </c>
      <c r="I1016" s="11">
        <f t="shared" si="108"/>
        <v>-17.383142925585943</v>
      </c>
      <c r="J1016" s="45">
        <f>$F$10*(1+H1016)</f>
        <v>3.655634293060654</v>
      </c>
      <c r="K1016" s="45">
        <f t="shared" si="109"/>
        <v>13.363662084601067</v>
      </c>
      <c r="L1016" s="6">
        <f>J1016*$F$2*510999/299792458*SIN($F$2*C1016)</f>
        <v>1.2198439530930314</v>
      </c>
      <c r="M1016" s="46">
        <f>(L1016/$F$2)^2*10^6</f>
        <v>38.596575669410697</v>
      </c>
      <c r="N1016" s="46">
        <f>($F$10*L1016/(J1016*$F$2))^2*10^6</f>
        <v>38.731112326439309</v>
      </c>
      <c r="O1016" s="19">
        <f>O1015+(B1016-B1015)*(M1016+M1015)/2</f>
        <v>7.5771493330843409</v>
      </c>
      <c r="P1016" s="19">
        <f>P1015+(B1016-B1015)*(M1016-N1016+M1015-N1015)/2</f>
        <v>-4.4071748607067501E-2</v>
      </c>
      <c r="Q1016" s="7">
        <f>Q1015+10^6*(C1016-C1015)*(L1016+L1015)/2</f>
        <v>-505.10638206824808</v>
      </c>
      <c r="R1016" s="7">
        <f>R1015+(C1016-C1015)*(Q1016+Q1015)/2</f>
        <v>-41.940218510297953</v>
      </c>
      <c r="S1016" s="6">
        <f>C1016*(1+K1016/2)</f>
        <v>3.0082664908132268</v>
      </c>
      <c r="T1016" s="11">
        <f t="shared" si="110"/>
        <v>-0.29633538193172049</v>
      </c>
      <c r="U1016" s="6">
        <f>U1015+(((T1015)^2+(T1016)^2)/2*(C1016-C1015))</f>
        <v>2.6112894383264518</v>
      </c>
      <c r="V1016" s="6"/>
      <c r="W1016" s="6">
        <f>C1016+U1016</f>
        <v>3.0028974383264515</v>
      </c>
      <c r="X1016" s="6">
        <f>2*PI()*W1016/($F$1/1000*(1+$N$7^2/2))</f>
        <v>77.080650374527764</v>
      </c>
      <c r="Y1016" s="7">
        <f>Y1015+(T1016*COS(X1016)+T1015*COS(X1015))/2*(C1016-C1015)</f>
        <v>-0.52898120930197157</v>
      </c>
      <c r="Z1016" s="7">
        <f>Z1015+(T1016*SIN(X1016)+T1015*SIN(X1015))/2*(C1016-C1015)</f>
        <v>-2.6681205448340198E-2</v>
      </c>
      <c r="AA1016" s="19">
        <f t="shared" si="111"/>
        <v>0.52965366657727653</v>
      </c>
      <c r="AB1016" s="6">
        <f>AB1015+((H1016+H1015)*(C1016-C1015)/2)*$F$2*$F$10^2/(1+$F$10^2/2)</f>
        <v>-0.38740786885721362</v>
      </c>
    </row>
    <row r="1017" spans="1:28" x14ac:dyDescent="0.2">
      <c r="A1017" s="1">
        <v>-3000</v>
      </c>
      <c r="B1017" s="6">
        <f t="shared" si="106"/>
        <v>-1.1759999999999999</v>
      </c>
      <c r="C1017" s="6">
        <f t="shared" si="105"/>
        <v>0.39200000000000013</v>
      </c>
      <c r="D1017" s="6"/>
      <c r="E1017" s="19">
        <f t="shared" si="107"/>
        <v>12.499999999999996</v>
      </c>
      <c r="F1017" s="19"/>
      <c r="H1017" s="13">
        <f>($F$5/$F$1+2*$F$6*$F$3/($F$1)^2)*(E1017*10^-3)</f>
        <v>-1.7362304687499996E-3</v>
      </c>
      <c r="I1017" s="11">
        <f t="shared" si="108"/>
        <v>-17.362304687499996</v>
      </c>
      <c r="J1017" s="45">
        <f>$F$10*(1+H1017)</f>
        <v>3.655641924023441</v>
      </c>
      <c r="K1017" s="45">
        <f t="shared" si="109"/>
        <v>13.363717876677805</v>
      </c>
      <c r="L1017" s="6">
        <f>J1017*$F$2*510999/299792458*SIN($F$2*C1017)</f>
        <v>1.2234687658768111</v>
      </c>
      <c r="M1017" s="46">
        <f>(L1017/$F$2)^2*10^6</f>
        <v>38.82629886899953</v>
      </c>
      <c r="N1017" s="46">
        <f>($F$10*L1017/(J1017*$F$2))^2*10^6</f>
        <v>38.961473614979255</v>
      </c>
      <c r="O1017" s="19">
        <f>O1016+(B1017-B1016)*(M1017+M1016)/2</f>
        <v>7.5923242164938758</v>
      </c>
      <c r="P1017" s="19">
        <f>P1016+(B1017-B1016)*(M1017-N1017+M1016-N1016)/2</f>
        <v>-4.4124612042057157E-2</v>
      </c>
      <c r="Q1017" s="7">
        <f>Q1016+10^6*(C1017-C1016)*(L1017+L1016)/2</f>
        <v>-26.217089149951335</v>
      </c>
      <c r="R1017" s="7">
        <f>R1016+(C1017-C1016)*(Q1017+Q1016)/2</f>
        <v>-42.044357910656764</v>
      </c>
      <c r="S1017" s="6">
        <f>C1017*(1+K1017/2)</f>
        <v>3.0112887038288507</v>
      </c>
      <c r="T1017" s="11">
        <f t="shared" si="110"/>
        <v>-1.538101952815767E-2</v>
      </c>
      <c r="U1017" s="6">
        <f>U1016+(((T1016)^2+(T1017)^2)/2*(C1017-C1016))</f>
        <v>2.6113066963683838</v>
      </c>
      <c r="V1017" s="6"/>
      <c r="W1017" s="6">
        <f>C1017+U1017</f>
        <v>3.0033066963683837</v>
      </c>
      <c r="X1017" s="6">
        <f>2*PI()*W1017/($F$1/1000*(1+$N$7^2/2))</f>
        <v>77.091155520537924</v>
      </c>
      <c r="Y1017" s="7">
        <f>Y1016+(T1017*COS(X1017)+T1016*COS(X1016))/2*(C1017-C1016)</f>
        <v>-0.52897437178969542</v>
      </c>
      <c r="Z1017" s="7">
        <f>Z1016+(T1017*SIN(X1017)+T1016*SIN(X1016))/2*(C1017-C1016)</f>
        <v>-2.6741917893440787E-2</v>
      </c>
      <c r="AA1017" s="19">
        <f t="shared" si="111"/>
        <v>0.52964989963458176</v>
      </c>
      <c r="AB1017" s="6">
        <f>AB1016+((H1017+H1016)*(C1017-C1016)/2)*$F$2*$F$10^2/(1+$F$10^2/2)</f>
        <v>-0.38764059278210033</v>
      </c>
    </row>
    <row r="1018" spans="1:28" x14ac:dyDescent="0.2">
      <c r="A1018" s="1">
        <v>-2999</v>
      </c>
      <c r="B1018" s="6">
        <f t="shared" si="106"/>
        <v>-1.175608</v>
      </c>
      <c r="C1018" s="6">
        <f t="shared" si="105"/>
        <v>0.39239200000000007</v>
      </c>
      <c r="D1018" s="6"/>
      <c r="E1018" s="19">
        <f t="shared" si="107"/>
        <v>12.4850025</v>
      </c>
      <c r="F1018" s="19"/>
      <c r="H1018" s="13">
        <f>($F$5/$F$1+2*$F$6*$F$3/($F$1)^2)*(E1018*10^-3)</f>
        <v>-1.7341473394335938E-3</v>
      </c>
      <c r="I1018" s="11">
        <f t="shared" si="108"/>
        <v>-17.341473394335939</v>
      </c>
      <c r="J1018" s="45">
        <f>$F$10*(1+H1018)</f>
        <v>3.6556495524429979</v>
      </c>
      <c r="K1018" s="45">
        <f t="shared" si="109"/>
        <v>13.363773650276691</v>
      </c>
      <c r="L1018" s="6">
        <f>J1018*$F$2*510999/299792458*SIN($F$2*C1018)</f>
        <v>1.2198490449768982</v>
      </c>
      <c r="M1018" s="46">
        <f>(L1018/$F$2)^2*10^6</f>
        <v>38.59689789044667</v>
      </c>
      <c r="N1018" s="46">
        <f>($F$10*L1018/(J1018*$F$2))^2*10^6</f>
        <v>38.731112326439295</v>
      </c>
      <c r="O1018" s="19">
        <f>O1017+(B1018-B1017)*(M1018+M1017)/2</f>
        <v>7.6074991630587254</v>
      </c>
      <c r="P1018" s="19">
        <f>P1017+(B1018-B1017)*(M1018-N1018+M1017-N1017)/2</f>
        <v>-4.417741232172373E-2</v>
      </c>
      <c r="Q1018" s="7">
        <f>Q1017+10^6*(C1018-C1017)*(L1018+L1017)/2</f>
        <v>452.67320177731204</v>
      </c>
      <c r="R1018" s="7">
        <f>R1017+(C1018-C1017)*(Q1018+Q1017)/2</f>
        <v>-41.960772512581812</v>
      </c>
      <c r="S1018" s="6">
        <f>C1018*(1+K1018/2)</f>
        <v>3.0143109350896862</v>
      </c>
      <c r="T1018" s="11">
        <f t="shared" si="110"/>
        <v>0.26557392838645544</v>
      </c>
      <c r="U1018" s="6">
        <f>U1017+(((T1017)^2+(T1018)^2)/2*(C1018-C1017))</f>
        <v>2.6113205665214752</v>
      </c>
      <c r="V1018" s="6"/>
      <c r="W1018" s="6">
        <f>C1018+U1018</f>
        <v>3.0037125665214752</v>
      </c>
      <c r="X1018" s="6">
        <f>2*PI()*W1018/($F$1/1000*(1+$N$7^2/2))</f>
        <v>77.10157370364621</v>
      </c>
      <c r="Y1018" s="7">
        <f>Y1017+(T1018*COS(X1018)+T1017*COS(X1017))/2*(C1018-C1017)</f>
        <v>-0.52898088406705035</v>
      </c>
      <c r="Z1018" s="7">
        <f>Z1017+(T1018*SIN(X1018)+T1017*SIN(X1017))/2*(C1018-C1017)</f>
        <v>-2.6693314250588681E-2</v>
      </c>
      <c r="AA1018" s="19">
        <f t="shared" si="111"/>
        <v>0.52965395187238895</v>
      </c>
      <c r="AB1018" s="6">
        <f>AB1017+((H1018+H1017)*(C1018-C1017)/2)*$F$2*$F$10^2/(1+$F$10^2/2)</f>
        <v>-0.38787303760576569</v>
      </c>
    </row>
    <row r="1019" spans="1:28" x14ac:dyDescent="0.2">
      <c r="A1019" s="1">
        <v>-2998</v>
      </c>
      <c r="B1019" s="6">
        <f t="shared" si="106"/>
        <v>-1.175216</v>
      </c>
      <c r="C1019" s="6">
        <f t="shared" si="105"/>
        <v>0.39278400000000002</v>
      </c>
      <c r="D1019" s="6"/>
      <c r="E1019" s="19">
        <f t="shared" si="107"/>
        <v>12.470010000000002</v>
      </c>
      <c r="F1019" s="19"/>
      <c r="H1019" s="13">
        <f>($F$5/$F$1+2*$F$6*$F$3/($F$1)^2)*(E1019*10^-3)</f>
        <v>-1.7320649046093752E-3</v>
      </c>
      <c r="I1019" s="11">
        <f t="shared" si="108"/>
        <v>-17.320649046093752</v>
      </c>
      <c r="J1019" s="45">
        <f>$F$10*(1+H1019)</f>
        <v>3.6556571783193239</v>
      </c>
      <c r="K1019" s="45">
        <f t="shared" si="109"/>
        <v>13.363829405397601</v>
      </c>
      <c r="L1019" s="6">
        <f>J1019*$F$2*510999/299792458*SIN($F$2*C1019)</f>
        <v>1.209006193685267</v>
      </c>
      <c r="M1019" s="46">
        <f>(L1019/$F$2)^2*10^6</f>
        <v>37.913796211451867</v>
      </c>
      <c r="N1019" s="46">
        <f>($F$10*L1019/(J1019*$F$2))^2*10^6</f>
        <v>38.045476542561353</v>
      </c>
      <c r="O1019" s="19">
        <f>O1018+(B1019-B1018)*(M1019+M1018)/2</f>
        <v>7.6224952591026955</v>
      </c>
      <c r="P1019" s="19">
        <f>P1018+(B1019-B1018)*(M1019-N1019+M1018-N1018)/2</f>
        <v>-4.4229527696075736E-2</v>
      </c>
      <c r="Q1019" s="7">
        <f>Q1018+10^6*(C1019-C1018)*(L1019+L1018)/2</f>
        <v>928.72882855503326</v>
      </c>
      <c r="R1019" s="7">
        <f>R1018+(C1019-C1018)*(Q1019+Q1018)/2</f>
        <v>-41.69001771463671</v>
      </c>
      <c r="S1019" s="6">
        <f>C1019*(1+K1019/2)</f>
        <v>3.0173331845848459</v>
      </c>
      <c r="T1019" s="11">
        <f t="shared" si="110"/>
        <v>0.5448658379526653</v>
      </c>
      <c r="U1019" s="6">
        <f>U1018+(((T1018)^2+(T1019)^2)/2*(C1019-C1018))</f>
        <v>2.611392578546865</v>
      </c>
      <c r="V1019" s="6"/>
      <c r="W1019" s="6">
        <f>C1019+U1019</f>
        <v>3.0041765785468648</v>
      </c>
      <c r="X1019" s="6">
        <f>2*PI()*W1019/($F$1/1000*(1+$N$7^2/2))</f>
        <v>77.113484316457075</v>
      </c>
      <c r="Y1019" s="7">
        <f>Y1018+(T1019*COS(X1019)+T1018*COS(X1018))/2*(C1019-C1018)</f>
        <v>-0.52900313790006426</v>
      </c>
      <c r="Z1019" s="7">
        <f>Z1018+(T1019*SIN(X1019)+T1018*SIN(X1018))/2*(C1019-C1018)</f>
        <v>-2.6536037132924812E-2</v>
      </c>
      <c r="AA1019" s="19">
        <f t="shared" si="111"/>
        <v>0.52966827465389543</v>
      </c>
      <c r="AB1019" s="6">
        <f>AB1018+((H1019+H1018)*(C1019-C1018)/2)*$F$2*$F$10^2/(1+$F$10^2/2)</f>
        <v>-0.38810520342124361</v>
      </c>
    </row>
    <row r="1020" spans="1:28" x14ac:dyDescent="0.2">
      <c r="A1020" s="1">
        <v>-2997</v>
      </c>
      <c r="B1020" s="6">
        <f t="shared" si="106"/>
        <v>-1.1748240000000001</v>
      </c>
      <c r="C1020" s="6">
        <f t="shared" si="105"/>
        <v>0.39317599999999997</v>
      </c>
      <c r="D1020" s="6"/>
      <c r="E1020" s="19">
        <f t="shared" si="107"/>
        <v>12.455022500000005</v>
      </c>
      <c r="F1020" s="19"/>
      <c r="H1020" s="13">
        <f>($F$5/$F$1+2*$F$6*$F$3/($F$1)^2)*(E1020*10^-3)</f>
        <v>-1.7299831642773446E-3</v>
      </c>
      <c r="I1020" s="11">
        <f t="shared" si="108"/>
        <v>-17.299831642773444</v>
      </c>
      <c r="J1020" s="45">
        <f>$F$10*(1+H1020)</f>
        <v>3.6556648016524198</v>
      </c>
      <c r="K1020" s="45">
        <f t="shared" si="109"/>
        <v>13.363885142040425</v>
      </c>
      <c r="L1020" s="6">
        <f>J1020*$F$2*510999/299792458*SIN($F$2*C1020)</f>
        <v>1.191004385862388</v>
      </c>
      <c r="M1020" s="46">
        <f>(L1020/$F$2)^2*10^6</f>
        <v>36.793147497243233</v>
      </c>
      <c r="N1020" s="46">
        <f>($F$10*L1020/(J1020*$F$2))^2*10^6</f>
        <v>36.920781660555932</v>
      </c>
      <c r="O1020" s="19">
        <f>O1019+(B1020-B1019)*(M1020+M1019)/2</f>
        <v>7.6371378200695981</v>
      </c>
      <c r="P1020" s="19">
        <f>P1019+(B1020-B1019)*(M1020-N1020+M1019-N1019)/2</f>
        <v>-4.4280353336982478E-2</v>
      </c>
      <c r="Q1020" s="7">
        <f>Q1019+10^6*(C1020-C1019)*(L1020+L1019)/2</f>
        <v>1399.1309021463112</v>
      </c>
      <c r="R1020" s="7">
        <f>R1019+(C1020-C1019)*(Q1020+Q1019)/2</f>
        <v>-41.233757207419309</v>
      </c>
      <c r="S1020" s="6">
        <f>C1020*(1+K1020/2)</f>
        <v>3.020355452303443</v>
      </c>
      <c r="T1020" s="11">
        <f t="shared" si="110"/>
        <v>0.82084092575171397</v>
      </c>
      <c r="U1020" s="6">
        <f>U1019+(((T1019)^2+(T1020)^2)/2*(C1020-C1019))</f>
        <v>2.6115828276337893</v>
      </c>
      <c r="V1020" s="6"/>
      <c r="W1020" s="6">
        <f>C1020+U1020</f>
        <v>3.0047588276337893</v>
      </c>
      <c r="X1020" s="6">
        <f>2*PI()*W1020/($F$1/1000*(1+$N$7^2/2))</f>
        <v>77.128429927894643</v>
      </c>
      <c r="Y1020" s="7">
        <f>Y1019+(T1020*COS(X1020)+T1019*COS(X1019))/2*(C1020-C1019)</f>
        <v>-0.52904405032462576</v>
      </c>
      <c r="Z1020" s="7">
        <f>Z1019+(T1020*SIN(X1020)+T1019*SIN(X1019))/2*(C1020-C1019)</f>
        <v>-2.6271510898213616E-2</v>
      </c>
      <c r="AA1020" s="19">
        <f t="shared" si="111"/>
        <v>0.52969595002110414</v>
      </c>
      <c r="AB1020" s="6">
        <f>AB1019+((H1020+H1019)*(C1020-C1019)/2)*$F$2*$F$10^2/(1+$F$10^2/2)</f>
        <v>-0.38833709032156777</v>
      </c>
    </row>
    <row r="1021" spans="1:28" x14ac:dyDescent="0.2">
      <c r="A1021" s="1">
        <v>-2996</v>
      </c>
      <c r="B1021" s="6">
        <f t="shared" si="106"/>
        <v>-1.1744319999999999</v>
      </c>
      <c r="C1021" s="6">
        <f t="shared" si="105"/>
        <v>0.39356800000000014</v>
      </c>
      <c r="D1021" s="6"/>
      <c r="E1021" s="19">
        <f t="shared" si="107"/>
        <v>12.440039999999996</v>
      </c>
      <c r="F1021" s="19"/>
      <c r="H1021" s="13">
        <f>($F$5/$F$1+2*$F$6*$F$3/($F$1)^2)*(E1021*10^-3)</f>
        <v>-1.7279021184374995E-3</v>
      </c>
      <c r="I1021" s="11">
        <f t="shared" si="108"/>
        <v>-17.279021184374994</v>
      </c>
      <c r="J1021" s="45">
        <f>$F$10*(1+H1021)</f>
        <v>3.6556724224422852</v>
      </c>
      <c r="K1021" s="45">
        <f t="shared" si="109"/>
        <v>13.363940860205046</v>
      </c>
      <c r="L1021" s="6">
        <f>J1021*$F$2*510999/299792458*SIN($F$2*C1021)</f>
        <v>1.1659501861214927</v>
      </c>
      <c r="M1021" s="46">
        <f>(L1021/$F$2)^2*10^6</f>
        <v>35.261453651564189</v>
      </c>
      <c r="N1021" s="46">
        <f>($F$10*L1021/(J1021*$F$2))^2*10^6</f>
        <v>35.383626896333951</v>
      </c>
      <c r="O1021" s="19">
        <f>O1020+(B1021-B1020)*(M1021+M1020)/2</f>
        <v>7.6512605218947707</v>
      </c>
      <c r="P1021" s="19">
        <f>P1020+(B1021-B1020)*(M1021-N1021+M1020-N1020)/2</f>
        <v>-4.4329315588966661E-2</v>
      </c>
      <c r="Q1021" s="7">
        <f>Q1020+10^6*(C1021-C1020)*(L1021+L1020)/2</f>
        <v>1861.0939982553521</v>
      </c>
      <c r="R1021" s="7">
        <f>R1020+(C1021-C1020)*(Q1021+Q1020)/2</f>
        <v>-40.594753126940304</v>
      </c>
      <c r="S1021" s="6">
        <f>C1021*(1+K1021/2)</f>
        <v>3.0233777382345908</v>
      </c>
      <c r="T1021" s="11">
        <f t="shared" si="110"/>
        <v>1.0918650414306479</v>
      </c>
      <c r="U1021" s="6">
        <f>U1020+(((T1020)^2+(T1021)^2)/2*(C1021-C1020))</f>
        <v>2.6119485536562306</v>
      </c>
      <c r="V1021" s="6"/>
      <c r="W1021" s="6">
        <f>C1021+U1021</f>
        <v>3.0055165536562307</v>
      </c>
      <c r="X1021" s="6">
        <f>2*PI()*W1021/($F$1/1000*(1+$N$7^2/2))</f>
        <v>77.147879814484185</v>
      </c>
      <c r="Y1021" s="7">
        <f>Y1020+(T1021*COS(X1021)+T1020*COS(X1020))/2*(C1021-C1020)</f>
        <v>-0.52910766170887313</v>
      </c>
      <c r="Z1021" s="7">
        <f>Z1020+(T1021*SIN(X1021)+T1020*SIN(X1020))/2*(C1021-C1020)</f>
        <v>-2.5902074359003078E-2</v>
      </c>
      <c r="AA1021" s="19">
        <f t="shared" si="111"/>
        <v>0.52974129075911258</v>
      </c>
      <c r="AB1021" s="6">
        <f>AB1020+((H1021+H1020)*(C1021-C1020)/2)*$F$2*$F$10^2/(1+$F$10^2/2)</f>
        <v>-0.38856869839977204</v>
      </c>
    </row>
    <row r="1022" spans="1:28" x14ac:dyDescent="0.2">
      <c r="A1022" s="1">
        <v>-2995</v>
      </c>
      <c r="B1022" s="6">
        <f t="shared" si="106"/>
        <v>-1.17404</v>
      </c>
      <c r="C1022" s="6">
        <f t="shared" si="105"/>
        <v>0.39396000000000009</v>
      </c>
      <c r="D1022" s="6"/>
      <c r="E1022" s="19">
        <f t="shared" si="107"/>
        <v>12.425062499999996</v>
      </c>
      <c r="F1022" s="19"/>
      <c r="H1022" s="13">
        <f>($F$5/$F$1+2*$F$6*$F$3/($F$1)^2)*(E1022*10^-3)</f>
        <v>-1.725821767089843E-3</v>
      </c>
      <c r="I1022" s="11">
        <f t="shared" si="108"/>
        <v>-17.258217670898432</v>
      </c>
      <c r="J1022" s="45">
        <f>$F$10*(1+H1022)</f>
        <v>3.6556800406889205</v>
      </c>
      <c r="K1022" s="45">
        <f t="shared" si="109"/>
        <v>13.363996559891348</v>
      </c>
      <c r="L1022" s="6">
        <f>J1022*$F$2*510999/299792458*SIN($F$2*C1022)</f>
        <v>1.1339919190019205</v>
      </c>
      <c r="M1022" s="46">
        <f>(L1022/$F$2)^2*10^6</f>
        <v>33.35493812581273</v>
      </c>
      <c r="N1022" s="46">
        <f>($F$10*L1022/(J1022*$F$2))^2*10^6</f>
        <v>33.470366208751024</v>
      </c>
      <c r="O1022" s="19">
        <f>O1021+(B1022-B1021)*(M1022+M1021)/2</f>
        <v>7.6647093346831348</v>
      </c>
      <c r="P1022" s="19">
        <f>P1021+(B1022-B1021)*(M1022-N1022+M1021-N1021)/2</f>
        <v>-4.4375885449197433E-2</v>
      </c>
      <c r="Q1022" s="7">
        <f>Q1021+10^6*(C1022-C1021)*(L1022+L1021)/2</f>
        <v>2311.8826508594811</v>
      </c>
      <c r="R1022" s="7">
        <f>R1021+(C1022-C1021)*(Q1022+Q1021)/2</f>
        <v>-39.776849703713907</v>
      </c>
      <c r="S1022" s="6">
        <f>C1022*(1+K1022/2)</f>
        <v>3.0264000423673982</v>
      </c>
      <c r="T1022" s="11">
        <f t="shared" si="110"/>
        <v>1.3563333441136278</v>
      </c>
      <c r="U1022" s="6">
        <f>U1021+(((T1021)^2+(T1022)^2)/2*(C1022-C1021))</f>
        <v>2.6125427883004049</v>
      </c>
      <c r="V1022" s="6"/>
      <c r="W1022" s="6">
        <f>C1022+U1022</f>
        <v>3.0065027883004047</v>
      </c>
      <c r="X1022" s="6">
        <f>2*PI()*W1022/($F$1/1000*(1+$N$7^2/2))</f>
        <v>77.173195233793749</v>
      </c>
      <c r="Y1022" s="7">
        <f>Y1021+(T1022*COS(X1022)+T1021*COS(X1021))/2*(C1022-C1021)</f>
        <v>-0.52919963681745885</v>
      </c>
      <c r="Z1022" s="7">
        <f>Z1021+(T1022*SIN(X1022)+T1021*SIN(X1021))/2*(C1022-C1021)</f>
        <v>-2.5431163377052531E-2</v>
      </c>
      <c r="AA1022" s="19">
        <f t="shared" si="111"/>
        <v>0.52981034312142372</v>
      </c>
      <c r="AB1022" s="6">
        <f>AB1021+((H1022+H1021)*(C1022-C1021)/2)*$F$2*$F$10^2/(1+$F$10^2/2)</f>
        <v>-0.38880002774888994</v>
      </c>
    </row>
    <row r="1023" spans="1:28" x14ac:dyDescent="0.2">
      <c r="A1023" s="1">
        <v>-2994</v>
      </c>
      <c r="B1023" s="6">
        <f t="shared" si="106"/>
        <v>-1.1736480000000002</v>
      </c>
      <c r="C1023" s="6">
        <f t="shared" si="105"/>
        <v>0.39435199999999981</v>
      </c>
      <c r="D1023" s="6"/>
      <c r="E1023" s="19">
        <f t="shared" si="107"/>
        <v>12.410090000000007</v>
      </c>
      <c r="F1023" s="19"/>
      <c r="H1023" s="13">
        <f>($F$5/$F$1+2*$F$6*$F$3/($F$1)^2)*(E1023*10^-3)</f>
        <v>-1.723742110234376E-3</v>
      </c>
      <c r="I1023" s="11">
        <f t="shared" si="108"/>
        <v>-17.23742110234376</v>
      </c>
      <c r="J1023" s="45">
        <f>$F$10*(1+H1023)</f>
        <v>3.6556876563923253</v>
      </c>
      <c r="K1023" s="45">
        <f t="shared" si="109"/>
        <v>13.364052241099213</v>
      </c>
      <c r="L1023" s="6">
        <f>J1023*$F$2*510999/299792458*SIN($F$2*C1023)</f>
        <v>1.0953187908656403</v>
      </c>
      <c r="M1023" s="46">
        <f>(L1023/$F$2)^2*10^6</f>
        <v>31.118689305691209</v>
      </c>
      <c r="N1023" s="46">
        <f>($F$10*L1023/(J1023*$F$2))^2*10^6</f>
        <v>31.226248522595281</v>
      </c>
      <c r="O1023" s="19">
        <f>O1022+(B1023-B1022)*(M1023+M1022)/2</f>
        <v>7.6773461656597011</v>
      </c>
      <c r="P1023" s="19">
        <f>P1022+(B1023-B1022)*(M1023-N1023+M1022-N1022)/2</f>
        <v>-4.4419590959966504E-2</v>
      </c>
      <c r="Q1023" s="7">
        <f>Q1022+10^6*(C1023-C1022)*(L1023+L1022)/2</f>
        <v>2748.8275499932174</v>
      </c>
      <c r="R1023" s="7">
        <f>R1022+(C1023-C1022)*(Q1023+Q1022)/2</f>
        <v>-38.784950504347471</v>
      </c>
      <c r="S1023" s="6">
        <f>C1023*(1+K1023/2)</f>
        <v>3.0294223646909768</v>
      </c>
      <c r="T1023" s="11">
        <f t="shared" si="110"/>
        <v>1.6126798053040898</v>
      </c>
      <c r="U1023" s="6">
        <f>U1022+(((T1022)^2+(T1023)^2)/2*(C1023-C1022))</f>
        <v>2.6134131020541833</v>
      </c>
      <c r="V1023" s="6"/>
      <c r="W1023" s="6">
        <f>C1023+U1023</f>
        <v>3.0077651020541829</v>
      </c>
      <c r="X1023" s="6">
        <f>2*PI()*W1023/($F$1/1000*(1+$N$7^2/2))</f>
        <v>77.2055972612077</v>
      </c>
      <c r="Y1023" s="7">
        <f>Y1022+(T1023*COS(X1023)+T1022*COS(X1022))/2*(C1023-C1022)</f>
        <v>-0.52932762167712477</v>
      </c>
      <c r="Z1023" s="7">
        <f>Z1022+(T1023*SIN(X1023)+T1022*SIN(X1022))/2*(C1023-C1022)</f>
        <v>-2.4863562985981569E-2</v>
      </c>
      <c r="AA1023" s="19">
        <f t="shared" si="111"/>
        <v>0.52991124524274746</v>
      </c>
      <c r="AB1023" s="6">
        <f>AB1022+((H1023+H1022)*(C1023-C1022)/2)*$F$2*$F$10^2/(1+$F$10^2/2)</f>
        <v>-0.38903107846195517</v>
      </c>
    </row>
    <row r="1024" spans="1:28" x14ac:dyDescent="0.2">
      <c r="A1024" s="1">
        <v>-2993</v>
      </c>
      <c r="B1024" s="6">
        <f t="shared" si="106"/>
        <v>-1.1732560000000001</v>
      </c>
      <c r="C1024" s="6">
        <f t="shared" si="105"/>
        <v>0.39474399999999998</v>
      </c>
      <c r="D1024" s="6"/>
      <c r="E1024" s="19">
        <f t="shared" si="107"/>
        <v>12.395122500000003</v>
      </c>
      <c r="F1024" s="19"/>
      <c r="H1024" s="13">
        <f>($F$5/$F$1+2*$F$6*$F$3/($F$1)^2)*(E1024*10^-3)</f>
        <v>-1.7216631478710941E-3</v>
      </c>
      <c r="I1024" s="11">
        <f t="shared" si="108"/>
        <v>-17.216631478710941</v>
      </c>
      <c r="J1024" s="45">
        <f>$F$10*(1+H1024)</f>
        <v>3.6556952695524991</v>
      </c>
      <c r="K1024" s="45">
        <f t="shared" si="109"/>
        <v>13.364107903828518</v>
      </c>
      <c r="L1024" s="6">
        <f>J1024*$F$2*510999/299792458*SIN($F$2*C1024)</f>
        <v>1.0501597697155653</v>
      </c>
      <c r="M1024" s="46">
        <f>(L1024/$F$2)^2*10^6</f>
        <v>28.605594232599124</v>
      </c>
      <c r="N1024" s="46">
        <f>($F$10*L1024/(J1024*$F$2))^2*10^6</f>
        <v>28.704347584192483</v>
      </c>
      <c r="O1024" s="19">
        <f>O1023+(B1024-B1023)*(M1024+M1023)/2</f>
        <v>7.6890521252332107</v>
      </c>
      <c r="P1024" s="19">
        <f>P1023+(B1024-B1023)*(M1024-N1024+M1023-N1023)/2</f>
        <v>-4.4460028223392019E-2</v>
      </c>
      <c r="Q1024" s="7">
        <f>Q1023+10^6*(C1024-C1023)*(L1024+L1023)/2</f>
        <v>3169.341347867316</v>
      </c>
      <c r="R1024" s="7">
        <f>R1023+(C1024-C1023)*(Q1024+Q1023)/2</f>
        <v>-37.624989400366303</v>
      </c>
      <c r="S1024" s="6">
        <f>C1024*(1+K1024/2)</f>
        <v>3.0324447051944423</v>
      </c>
      <c r="T1024" s="11">
        <f t="shared" si="110"/>
        <v>1.8593864820052011</v>
      </c>
      <c r="U1024" s="6">
        <f>U1023+(((T1023)^2+(T1024)^2)/2*(C1024-C1023))</f>
        <v>2.6146004806859882</v>
      </c>
      <c r="V1024" s="6"/>
      <c r="W1024" s="6">
        <f>C1024+U1024</f>
        <v>3.0093444806859884</v>
      </c>
      <c r="X1024" s="6">
        <f>2*PI()*W1024/($F$1/1000*(1+$N$7^2/2))</f>
        <v>77.246137950534418</v>
      </c>
      <c r="Y1024" s="7">
        <f>Y1023+(T1024*COS(X1024)+T1023*COS(X1023))/2*(C1024-C1023)</f>
        <v>-0.52950140979239502</v>
      </c>
      <c r="Z1024" s="7">
        <f>Z1023+(T1024*SIN(X1024)+T1023*SIN(X1023))/2*(C1024-C1023)</f>
        <v>-2.4205746404228706E-2</v>
      </c>
      <c r="AA1024" s="19">
        <f t="shared" si="111"/>
        <v>0.53005439450222436</v>
      </c>
      <c r="AB1024" s="6">
        <f>AB1023+((H1024+H1023)*(C1024-C1023)/2)*$F$2*$F$10^2/(1+$F$10^2/2)</f>
        <v>-0.38926185063200192</v>
      </c>
    </row>
    <row r="1025" spans="1:28" x14ac:dyDescent="0.2">
      <c r="A1025" s="1">
        <v>-2992</v>
      </c>
      <c r="B1025" s="6">
        <f t="shared" si="106"/>
        <v>-1.1728640000000001</v>
      </c>
      <c r="C1025" s="6">
        <f t="shared" si="105"/>
        <v>0.39513599999999993</v>
      </c>
      <c r="D1025" s="6"/>
      <c r="E1025" s="19">
        <f t="shared" si="107"/>
        <v>12.380160000000004</v>
      </c>
      <c r="F1025" s="19"/>
      <c r="H1025" s="13">
        <f>($F$5/$F$1+2*$F$6*$F$3/($F$1)^2)*(E1025*10^-3)</f>
        <v>-1.7195848800000007E-3</v>
      </c>
      <c r="I1025" s="11">
        <f t="shared" si="108"/>
        <v>-17.195848800000007</v>
      </c>
      <c r="J1025" s="45">
        <f>$F$10*(1+H1025)</f>
        <v>3.6557028801694433</v>
      </c>
      <c r="K1025" s="45">
        <f t="shared" si="109"/>
        <v>13.364163548079164</v>
      </c>
      <c r="L1025" s="6">
        <f>J1025*$F$2*510999/299792458*SIN($F$2*C1025)</f>
        <v>0.99878222956790697</v>
      </c>
      <c r="M1025" s="46">
        <f>(L1025/$F$2)^2*10^6</f>
        <v>25.875087875819666</v>
      </c>
      <c r="N1025" s="46">
        <f>($F$10*L1025/(J1025*$F$2))^2*10^6</f>
        <v>25.964306758731439</v>
      </c>
      <c r="O1025" s="19">
        <f>O1024+(B1025-B1024)*(M1025+M1024)/2</f>
        <v>7.6997303389264591</v>
      </c>
      <c r="P1025" s="19">
        <f>P1024+(B1025-B1024)*(M1025-N1025+M1024-N1024)/2</f>
        <v>-4.4496870781355023E-2</v>
      </c>
      <c r="Q1025" s="7">
        <f>Q1024+10^6*(C1025-C1024)*(L1025+L1024)/2</f>
        <v>3570.9339797268231</v>
      </c>
      <c r="R1025" s="7">
        <f>R1024+(C1025-C1024)*(Q1025+Q1024)/2</f>
        <v>-36.303895436158029</v>
      </c>
      <c r="S1025" s="6">
        <f>C1025*(1+K1025/2)</f>
        <v>3.0354670638669039</v>
      </c>
      <c r="T1025" s="11">
        <f t="shared" si="110"/>
        <v>2.0949925051478115</v>
      </c>
      <c r="U1025" s="6">
        <f>U1024+(((T1024)^2+(T1025)^2)/2*(C1025-C1024))</f>
        <v>2.6161383577764616</v>
      </c>
      <c r="V1025" s="6"/>
      <c r="W1025" s="6">
        <f>C1025+U1025</f>
        <v>3.0112743577764616</v>
      </c>
      <c r="X1025" s="6">
        <f>2*PI()*W1025/($F$1/1000*(1+$N$7^2/2))</f>
        <v>77.295675500294848</v>
      </c>
      <c r="Y1025" s="7">
        <f>Y1024+(T1025*COS(X1025)+T1024*COS(X1024))/2*(C1025-C1024)</f>
        <v>-0.52973287303870575</v>
      </c>
      <c r="Z1025" s="7">
        <f>Z1024+(T1025*SIN(X1025)+T1024*SIN(X1024))/2*(C1025-C1024)</f>
        <v>-2.3466305429930886E-2</v>
      </c>
      <c r="AA1025" s="19">
        <f t="shared" si="111"/>
        <v>0.53025237789978119</v>
      </c>
      <c r="AB1025" s="6">
        <f>AB1024+((H1025+H1024)*(C1025-C1024)/2)*$F$2*$F$10^2/(1+$F$10^2/2)</f>
        <v>-0.38949234435206348</v>
      </c>
    </row>
    <row r="1026" spans="1:28" x14ac:dyDescent="0.2">
      <c r="A1026" s="1">
        <v>-2991</v>
      </c>
      <c r="B1026" s="6">
        <f t="shared" si="106"/>
        <v>-1.172472</v>
      </c>
      <c r="C1026" s="6">
        <f t="shared" si="105"/>
        <v>0.3955280000000001</v>
      </c>
      <c r="D1026" s="6"/>
      <c r="E1026" s="19">
        <f t="shared" si="107"/>
        <v>12.365202499999999</v>
      </c>
      <c r="F1026" s="19"/>
      <c r="H1026" s="13">
        <f>($F$5/$F$1+2*$F$6*$F$3/($F$1)^2)*(E1026*10^-3)</f>
        <v>-1.7175073066210936E-3</v>
      </c>
      <c r="I1026" s="11">
        <f t="shared" si="108"/>
        <v>-17.175073066210935</v>
      </c>
      <c r="J1026" s="45">
        <f>$F$10*(1+H1026)</f>
        <v>3.655710488243157</v>
      </c>
      <c r="K1026" s="45">
        <f t="shared" si="109"/>
        <v>13.364219173851021</v>
      </c>
      <c r="L1026" s="6">
        <f>J1026*$F$2*510999/299792458*SIN($F$2*C1026)</f>
        <v>0.94149036740392467</v>
      </c>
      <c r="M1026" s="46">
        <f>(L1026/$F$2)^2*10^6</f>
        <v>22.991747533977588</v>
      </c>
      <c r="N1026" s="46">
        <f>($F$10*L1026/(J1026*$F$2))^2*10^6</f>
        <v>23.070928455013629</v>
      </c>
      <c r="O1026" s="19">
        <f>O1025+(B1026-B1025)*(M1026+M1025)/2</f>
        <v>7.7093082386667833</v>
      </c>
      <c r="P1026" s="19">
        <f>P1025+(B1026-B1025)*(M1026-N1026+M1025-N1025)/2</f>
        <v>-4.452987714292881E-2</v>
      </c>
      <c r="Q1026" s="7">
        <f>Q1025+10^6*(C1026-C1025)*(L1026+L1025)/2</f>
        <v>3951.2274087334672</v>
      </c>
      <c r="R1026" s="7">
        <f>R1025+(C1026-C1025)*(Q1026+Q1025)/2</f>
        <v>-34.829551804019175</v>
      </c>
      <c r="S1026" s="6">
        <f>C1026*(1+K1026/2)</f>
        <v>3.0384894406974743</v>
      </c>
      <c r="T1026" s="11">
        <f t="shared" si="110"/>
        <v>2.3181027301054931</v>
      </c>
      <c r="U1026" s="6">
        <f>U1025+(((T1025)^2+(T1026)^2)/2*(C1026-C1025))</f>
        <v>2.6180518261737964</v>
      </c>
      <c r="V1026" s="6"/>
      <c r="W1026" s="6">
        <f>C1026+U1026</f>
        <v>3.0135798261737965</v>
      </c>
      <c r="X1026" s="6">
        <f>2*PI()*W1026/($F$1/1000*(1+$N$7^2/2))</f>
        <v>77.354854012759645</v>
      </c>
      <c r="Y1026" s="7">
        <f>Y1025+(T1026*COS(X1026)+T1025*COS(X1025))/2*(C1026-C1025)</f>
        <v>-0.53003561687372824</v>
      </c>
      <c r="Z1026" s="7">
        <f>Z1025+(T1026*SIN(X1026)+T1025*SIN(X1025))/2*(C1026-C1025)</f>
        <v>-2.2656453387752854E-2</v>
      </c>
      <c r="AA1026" s="19">
        <f t="shared" si="111"/>
        <v>0.53051962266708386</v>
      </c>
      <c r="AB1026" s="6">
        <f>AB1025+((H1026+H1025)*(C1026-C1025)/2)*$F$2*$F$10^2/(1+$F$10^2/2)</f>
        <v>-0.38972255971517389</v>
      </c>
    </row>
    <row r="1027" spans="1:28" x14ac:dyDescent="0.2">
      <c r="A1027" s="1">
        <v>-2990</v>
      </c>
      <c r="B1027" s="6">
        <f t="shared" si="106"/>
        <v>-1.1720800000000002</v>
      </c>
      <c r="C1027" s="6">
        <f t="shared" si="105"/>
        <v>0.39591999999999983</v>
      </c>
      <c r="D1027" s="6"/>
      <c r="E1027" s="19">
        <f t="shared" si="107"/>
        <v>12.35025000000001</v>
      </c>
      <c r="F1027" s="19"/>
      <c r="H1027" s="13">
        <f>($F$5/$F$1+2*$F$6*$F$3/($F$1)^2)*(E1027*10^-3)</f>
        <v>-1.7154304277343766E-3</v>
      </c>
      <c r="I1027" s="11">
        <f t="shared" si="108"/>
        <v>-17.154304277343766</v>
      </c>
      <c r="J1027" s="45">
        <f>$F$10*(1+H1027)</f>
        <v>3.6557180937736402</v>
      </c>
      <c r="K1027" s="45">
        <f t="shared" si="109"/>
        <v>13.364274781143978</v>
      </c>
      <c r="L1027" s="6">
        <f>J1027*$F$2*510999/299792458*SIN($F$2*C1027)</f>
        <v>0.87862340207490652</v>
      </c>
      <c r="M1027" s="46">
        <f>(L1027/$F$2)^2*10^6</f>
        <v>20.023765607327661</v>
      </c>
      <c r="N1027" s="46">
        <f>($F$10*L1027/(J1027*$F$2))^2*10^6</f>
        <v>20.092641538015961</v>
      </c>
      <c r="O1027" s="19">
        <f>O1026+(B1027-B1026)*(M1027+M1026)/2</f>
        <v>7.7177392792424735</v>
      </c>
      <c r="P1027" s="19">
        <f>P1026+(B1027-B1026)*(M1027-N1027+M1026-N1026)/2</f>
        <v>-4.4558896285866761E-2</v>
      </c>
      <c r="Q1027" s="7">
        <f>Q1026+10^6*(C1027-C1026)*(L1027+L1026)/2</f>
        <v>4307.9697075510685</v>
      </c>
      <c r="R1027" s="7">
        <f>R1026+(C1027-C1026)*(Q1027+Q1026)/2</f>
        <v>-33.210749169228535</v>
      </c>
      <c r="S1027" s="6">
        <f>C1027*(1+K1027/2)</f>
        <v>3.0415118356752604</v>
      </c>
      <c r="T1027" s="11">
        <f t="shared" si="110"/>
        <v>2.5273959980670724</v>
      </c>
      <c r="U1027" s="6">
        <f>U1026+(((T1026)^2+(T1027)^2)/2*(C1027-C1026))</f>
        <v>2.6203570470102751</v>
      </c>
      <c r="V1027" s="6"/>
      <c r="W1027" s="6">
        <f>C1027+U1027</f>
        <v>3.0162770470102749</v>
      </c>
      <c r="X1027" s="6">
        <f>2*PI()*W1027/($F$1/1000*(1+$N$7^2/2))</f>
        <v>77.424088324137045</v>
      </c>
      <c r="Y1027" s="7">
        <f>Y1026+(T1027*COS(X1027)+T1026*COS(X1026))/2*(C1027-C1026)</f>
        <v>-0.53042432926948213</v>
      </c>
      <c r="Z1027" s="7">
        <f>Z1026+(T1027*SIN(X1027)+T1026*SIN(X1026))/2*(C1027-C1026)</f>
        <v>-2.1790550355774634E-2</v>
      </c>
      <c r="AA1027" s="19">
        <f t="shared" si="111"/>
        <v>0.53087173325181625</v>
      </c>
      <c r="AB1027" s="6">
        <f>AB1026+((H1027+H1026)*(C1027-C1026)/2)*$F$2*$F$10^2/(1+$F$10^2/2)</f>
        <v>-0.38995249681436644</v>
      </c>
    </row>
    <row r="1028" spans="1:28" x14ac:dyDescent="0.2">
      <c r="A1028" s="1">
        <v>-2989</v>
      </c>
      <c r="B1028" s="6">
        <f t="shared" si="106"/>
        <v>-1.1716880000000001</v>
      </c>
      <c r="C1028" s="6">
        <f t="shared" si="105"/>
        <v>0.396312</v>
      </c>
      <c r="D1028" s="6"/>
      <c r="E1028" s="19">
        <f t="shared" si="107"/>
        <v>12.335302500000004</v>
      </c>
      <c r="F1028" s="19"/>
      <c r="H1028" s="13">
        <f>($F$5/$F$1+2*$F$6*$F$3/($F$1)^2)*(E1028*10^-3)</f>
        <v>-1.7133542433398444E-3</v>
      </c>
      <c r="I1028" s="11">
        <f t="shared" si="108"/>
        <v>-17.133542433398443</v>
      </c>
      <c r="J1028" s="45">
        <f>$F$10*(1+H1028)</f>
        <v>3.6557256967608929</v>
      </c>
      <c r="K1028" s="45">
        <f t="shared" si="109"/>
        <v>13.364330369957916</v>
      </c>
      <c r="L1028" s="6">
        <f>J1028*$F$2*510999/299792458*SIN($F$2*C1028)</f>
        <v>0.8105535658231009</v>
      </c>
      <c r="M1028" s="46">
        <f>(L1028/$F$2)^2*10^6</f>
        <v>17.041336859153457</v>
      </c>
      <c r="N1028" s="46">
        <f>($F$10*L1028/(J1028*$F$2))^2*10^6</f>
        <v>17.099882975143903</v>
      </c>
      <c r="O1028" s="19">
        <f>O1027+(B1028-B1027)*(M1028+M1027)/2</f>
        <v>7.7250040393259072</v>
      </c>
      <c r="P1028" s="19">
        <f>P1027+(B1028-B1027)*(M1028-N1028+M1027-N1027)/2</f>
        <v>-4.4583871007015809E-2</v>
      </c>
      <c r="Q1028" s="7">
        <f>Q1027+10^6*(C1028-C1027)*(L1028+L1027)/2</f>
        <v>4639.0483932592215</v>
      </c>
      <c r="R1028" s="7">
        <f>R1027+(C1028-C1027)*(Q1028+Q1027)/2</f>
        <v>-31.457133621468959</v>
      </c>
      <c r="S1028" s="6">
        <f>C1028*(1+K1028/2)</f>
        <v>3.0445342487893807</v>
      </c>
      <c r="T1028" s="11">
        <f t="shared" si="110"/>
        <v>2.7216329593524304</v>
      </c>
      <c r="U1028" s="6">
        <f>U1027+(((T1027)^2+(T1028)^2)/2*(C1028-C1027))</f>
        <v>2.6230608702435863</v>
      </c>
      <c r="V1028" s="6"/>
      <c r="W1028" s="6">
        <f>C1028+U1028</f>
        <v>3.0193728702435862</v>
      </c>
      <c r="X1028" s="6">
        <f>2*PI()*W1028/($F$1/1000*(1+$N$7^2/2))</f>
        <v>77.503554264339527</v>
      </c>
      <c r="Y1028" s="7">
        <f>Y1027+(T1028*COS(X1028)+T1027*COS(X1027))/2*(C1028-C1027)</f>
        <v>-0.53091381181529451</v>
      </c>
      <c r="Z1028" s="7">
        <f>Z1027+(T1028*SIN(X1028)+T1027*SIN(X1027))/2*(C1028-C1027)</f>
        <v>-2.088656563870046E-2</v>
      </c>
      <c r="AA1028" s="19">
        <f t="shared" si="111"/>
        <v>0.5313244999060609</v>
      </c>
      <c r="AB1028" s="6">
        <f>AB1027+((H1028+H1027)*(C1028-C1027)/2)*$F$2*$F$10^2/(1+$F$10^2/2)</f>
        <v>-0.39018215574267545</v>
      </c>
    </row>
    <row r="1029" spans="1:28" x14ac:dyDescent="0.2">
      <c r="A1029" s="1">
        <v>-2988</v>
      </c>
      <c r="B1029" s="6">
        <f t="shared" si="106"/>
        <v>-1.1712960000000001</v>
      </c>
      <c r="C1029" s="6">
        <f t="shared" si="105"/>
        <v>0.39670399999999995</v>
      </c>
      <c r="D1029" s="6"/>
      <c r="E1029" s="19">
        <f t="shared" si="107"/>
        <v>12.320360000000004</v>
      </c>
      <c r="F1029" s="19"/>
      <c r="H1029" s="13">
        <f>($F$5/$F$1+2*$F$6*$F$3/($F$1)^2)*(E1029*10^-3)</f>
        <v>-1.7112787534375006E-3</v>
      </c>
      <c r="I1029" s="11">
        <f t="shared" si="108"/>
        <v>-17.112787534375006</v>
      </c>
      <c r="J1029" s="45">
        <f>$F$10*(1+H1029)</f>
        <v>3.6557332972049155</v>
      </c>
      <c r="K1029" s="45">
        <f t="shared" si="109"/>
        <v>13.364385940292722</v>
      </c>
      <c r="L1029" s="6">
        <f>J1029*$F$2*510999/299792458*SIN($F$2*C1029)</f>
        <v>0.73768390031223707</v>
      </c>
      <c r="M1029" s="46">
        <f>(L1029/$F$2)^2*10^6</f>
        <v>14.114998307355826</v>
      </c>
      <c r="N1029" s="46">
        <f>($F$10*L1029/(J1029*$F$2))^2*10^6</f>
        <v>14.163431990582204</v>
      </c>
      <c r="O1029" s="19">
        <f>O1028+(B1029-B1028)*(M1029+M1028)/2</f>
        <v>7.7311106810185422</v>
      </c>
      <c r="P1029" s="19">
        <f>P1028+(B1029-B1028)*(M1029-N1029+M1028-N1028)/2</f>
        <v>-4.4604839047662305E-2</v>
      </c>
      <c r="Q1029" s="7">
        <f>Q1028+10^6*(C1029-C1028)*(L1029+L1028)/2</f>
        <v>4942.5029366217077</v>
      </c>
      <c r="R1029" s="7">
        <f>R1028+(C1029-C1028)*(Q1029+Q1028)/2</f>
        <v>-29.579149560812546</v>
      </c>
      <c r="S1029" s="6">
        <f>C1029*(1+K1029/2)</f>
        <v>3.0475566800289418</v>
      </c>
      <c r="T1029" s="11">
        <f t="shared" si="110"/>
        <v>2.8996634123394371</v>
      </c>
      <c r="U1029" s="6">
        <f>U1028+(((T1028)^2+(T1029)^2)/2*(C1029-C1028))</f>
        <v>2.6261606756821632</v>
      </c>
      <c r="V1029" s="6"/>
      <c r="W1029" s="6">
        <f>C1029+U1029</f>
        <v>3.0228646756821629</v>
      </c>
      <c r="X1029" s="6">
        <f>2*PI()*W1029/($F$1/1000*(1+$N$7^2/2))</f>
        <v>77.593184576301425</v>
      </c>
      <c r="Y1029" s="7">
        <f>Y1028+(T1029*COS(X1029)+T1028*COS(X1028))/2*(C1029-C1028)</f>
        <v>-0.53151771321098462</v>
      </c>
      <c r="Z1029" s="7">
        <f>Z1028+(T1029*SIN(X1029)+T1028*SIN(X1028))/2*(C1029-C1028)</f>
        <v>-1.9966361685371761E-2</v>
      </c>
      <c r="AA1029" s="19">
        <f t="shared" si="111"/>
        <v>0.53189259729383864</v>
      </c>
      <c r="AB1029" s="6">
        <f>AB1028+((H1029+H1028)*(C1029-C1028)/2)*$F$2*$F$10^2/(1+$F$10^2/2)</f>
        <v>-0.39041153659313427</v>
      </c>
    </row>
    <row r="1030" spans="1:28" x14ac:dyDescent="0.2">
      <c r="A1030" s="1">
        <v>-2987</v>
      </c>
      <c r="B1030" s="6">
        <f t="shared" si="106"/>
        <v>-1.1709039999999999</v>
      </c>
      <c r="C1030" s="6">
        <f t="shared" si="105"/>
        <v>0.39709600000000012</v>
      </c>
      <c r="D1030" s="6"/>
      <c r="E1030" s="19">
        <f t="shared" si="107"/>
        <v>12.305422499999999</v>
      </c>
      <c r="F1030" s="19"/>
      <c r="H1030" s="13">
        <f>($F$5/$F$1+2*$F$6*$F$3/($F$1)^2)*(E1030*10^-3)</f>
        <v>-1.7092039580273437E-3</v>
      </c>
      <c r="I1030" s="11">
        <f t="shared" si="108"/>
        <v>-17.092039580273436</v>
      </c>
      <c r="J1030" s="45">
        <f>$F$10*(1+H1030)</f>
        <v>3.6557408951057075</v>
      </c>
      <c r="K1030" s="45">
        <f t="shared" si="109"/>
        <v>13.364441492148281</v>
      </c>
      <c r="L1030" s="6">
        <f>J1030*$F$2*510999/299792458*SIN($F$2*C1030)</f>
        <v>0.66044587021524181</v>
      </c>
      <c r="M1030" s="46">
        <f>(L1030/$F$2)^2*10^6</f>
        <v>11.31396100776575</v>
      </c>
      <c r="N1030" s="46">
        <f>($F$10*L1030/(J1030*$F$2))^2*10^6</f>
        <v>11.352736125169418</v>
      </c>
      <c r="O1030" s="19">
        <f>O1029+(B1030-B1029)*(M1030+M1029)/2</f>
        <v>7.7360947570443077</v>
      </c>
      <c r="P1030" s="19">
        <f>P1029+(B1030-B1029)*(M1030-N1030+M1029-N1029)/2</f>
        <v>-4.46219319725858E-2</v>
      </c>
      <c r="Q1030" s="7">
        <f>Q1029+10^6*(C1030-C1029)*(L1030+L1029)/2</f>
        <v>5216.5363716452121</v>
      </c>
      <c r="R1030" s="7">
        <f>R1029+(C1030-C1029)*(Q1030+Q1029)/2</f>
        <v>-27.587977856391365</v>
      </c>
      <c r="S1030" s="6">
        <f>C1030*(1+K1030/2)</f>
        <v>3.0505791293830575</v>
      </c>
      <c r="T1030" s="11">
        <f t="shared" si="110"/>
        <v>3.0604331145499692</v>
      </c>
      <c r="U1030" s="6">
        <f>U1029+(((T1029)^2+(T1030)^2)/2*(C1030-C1029))</f>
        <v>2.6296444382378494</v>
      </c>
      <c r="V1030" s="6"/>
      <c r="W1030" s="6">
        <f>C1030+U1030</f>
        <v>3.0267404382378498</v>
      </c>
      <c r="X1030" s="6">
        <f>2*PI()*W1030/($F$1/1000*(1+$N$7^2/2))</f>
        <v>77.692670590934028</v>
      </c>
      <c r="Y1030" s="7">
        <f>Y1029+(T1030*COS(X1030)+T1029*COS(X1029))/2*(C1030-C1029)</f>
        <v>-0.53224703091102288</v>
      </c>
      <c r="Z1030" s="7">
        <f>Z1029+(T1030*SIN(X1030)+T1029*SIN(X1029))/2*(C1030-C1029)</f>
        <v>-1.9055666185225924E-2</v>
      </c>
      <c r="AA1030" s="19">
        <f t="shared" si="111"/>
        <v>0.53258803997776938</v>
      </c>
      <c r="AB1030" s="6">
        <f>AB1029+((H1030+H1029)*(C1030-C1029)/2)*$F$2*$F$10^2/(1+$F$10^2/2)</f>
        <v>-0.39064063945877686</v>
      </c>
    </row>
    <row r="1031" spans="1:28" x14ac:dyDescent="0.2">
      <c r="A1031" s="1">
        <v>-2986</v>
      </c>
      <c r="B1031" s="6">
        <f t="shared" si="106"/>
        <v>-1.170512</v>
      </c>
      <c r="C1031" s="6">
        <f t="shared" si="105"/>
        <v>0.39748800000000006</v>
      </c>
      <c r="D1031" s="6"/>
      <c r="E1031" s="19">
        <f t="shared" si="107"/>
        <v>12.290489999999998</v>
      </c>
      <c r="F1031" s="19"/>
      <c r="H1031" s="13">
        <f>($F$5/$F$1+2*$F$6*$F$3/($F$1)^2)*(E1031*10^-3)</f>
        <v>-1.7071298571093749E-3</v>
      </c>
      <c r="I1031" s="11">
        <f t="shared" si="108"/>
        <v>-17.071298571093749</v>
      </c>
      <c r="J1031" s="45">
        <f>$F$10*(1+H1031)</f>
        <v>3.6557484904632687</v>
      </c>
      <c r="K1031" s="45">
        <f t="shared" si="109"/>
        <v>13.364497025524468</v>
      </c>
      <c r="L1031" s="6">
        <f>J1031*$F$2*510999/299792458*SIN($F$2*C1031)</f>
        <v>0.57929680849108633</v>
      </c>
      <c r="M1031" s="46">
        <f>(L1031/$F$2)^2*10^6</f>
        <v>8.7044731829854367</v>
      </c>
      <c r="N1031" s="46">
        <f>($F$10*L1031/(J1031*$F$2))^2*10^6</f>
        <v>8.734268790838442</v>
      </c>
      <c r="O1031" s="19">
        <f>O1030+(B1031-B1030)*(M1031+M1030)/2</f>
        <v>7.7400183701456946</v>
      </c>
      <c r="P1031" s="19">
        <f>P1030+(B1031-B1030)*(M1031-N1031+M1030-N1030)/2</f>
        <v>-4.4635371834736107E-2</v>
      </c>
      <c r="Q1031" s="7">
        <f>Q1030+10^6*(C1031-C1030)*(L1031+L1030)/2</f>
        <v>5459.52593667162</v>
      </c>
      <c r="R1031" s="7">
        <f>R1030+(C1031-C1030)*(Q1031+Q1030)/2</f>
        <v>-25.495469643961545</v>
      </c>
      <c r="S1031" s="6">
        <f>C1031*(1+K1031/2)</f>
        <v>3.0536015968408354</v>
      </c>
      <c r="T1031" s="11">
        <f t="shared" si="110"/>
        <v>3.2029900255568742</v>
      </c>
      <c r="U1031" s="6">
        <f>U1030+(((T1030)^2+(T1031)^2)/2*(C1031-C1030))</f>
        <v>2.6334910158445295</v>
      </c>
      <c r="V1031" s="6"/>
      <c r="W1031" s="6">
        <f>C1031+U1031</f>
        <v>3.0309790158445296</v>
      </c>
      <c r="X1031" s="6">
        <f>2*PI()*W1031/($F$1/1000*(1+$N$7^2/2))</f>
        <v>77.801469617639356</v>
      </c>
      <c r="Y1031" s="7">
        <f>Y1030+(T1031*COS(X1031)+T1030*COS(X1030))/2*(C1031-C1030)</f>
        <v>-0.53310850255630615</v>
      </c>
      <c r="Z1031" s="7">
        <f>Z1030+(T1031*SIN(X1031)+T1030*SIN(X1030))/2*(C1031-C1030)</f>
        <v>-1.8183604766450145E-2</v>
      </c>
      <c r="AA1031" s="19">
        <f t="shared" si="111"/>
        <v>0.53341852140709323</v>
      </c>
      <c r="AB1031" s="6">
        <f>AB1030+((H1031+H1030)*(C1031-C1030)/2)*$F$2*$F$10^2/(1+$F$10^2/2)</f>
        <v>-0.3908694644326367</v>
      </c>
    </row>
    <row r="1032" spans="1:28" x14ac:dyDescent="0.2">
      <c r="A1032" s="1">
        <v>-2985</v>
      </c>
      <c r="B1032" s="6">
        <f t="shared" si="106"/>
        <v>-1.17012</v>
      </c>
      <c r="C1032" s="6">
        <f t="shared" si="105"/>
        <v>0.39788000000000001</v>
      </c>
      <c r="D1032" s="6"/>
      <c r="E1032" s="19">
        <f t="shared" si="107"/>
        <v>12.275562500000003</v>
      </c>
      <c r="F1032" s="19"/>
      <c r="H1032" s="13">
        <f>($F$5/$F$1+2*$F$6*$F$3/($F$1)^2)*(E1032*10^-3)</f>
        <v>-1.7050564506835943E-3</v>
      </c>
      <c r="I1032" s="11">
        <f t="shared" si="108"/>
        <v>-17.050564506835943</v>
      </c>
      <c r="J1032" s="45">
        <f>$F$10*(1+H1032)</f>
        <v>3.6557560832776002</v>
      </c>
      <c r="K1032" s="45">
        <f t="shared" si="109"/>
        <v>13.36455254042118</v>
      </c>
      <c r="L1032" s="6">
        <f>J1032*$F$2*510999/299792458*SIN($F$2*C1032)</f>
        <v>0.49471720847578848</v>
      </c>
      <c r="M1032" s="46">
        <f>(L1032/$F$2)^2*10^6</f>
        <v>6.3482534094047516</v>
      </c>
      <c r="N1032" s="46">
        <f>($F$10*L1032/(J1032*$F$2))^2*10^6</f>
        <v>6.3699571636587597</v>
      </c>
      <c r="O1032" s="19">
        <f>O1031+(B1032-B1031)*(M1032+M1031)/2</f>
        <v>7.7429687045578026</v>
      </c>
      <c r="P1032" s="19">
        <f>P1031+(B1032-B1031)*(M1032-N1032+M1031-N1031)/2</f>
        <v>-4.4645465709709078E-2</v>
      </c>
      <c r="Q1032" s="7">
        <f>Q1031+10^6*(C1032-C1031)*(L1032+L1031)/2</f>
        <v>5670.0326839970994</v>
      </c>
      <c r="R1032" s="7">
        <f>R1031+(C1032-C1031)*(Q1032+Q1031)/2</f>
        <v>-23.314076154310765</v>
      </c>
      <c r="S1032" s="6">
        <f>C1032*(1+K1032/2)</f>
        <v>3.0566240823913895</v>
      </c>
      <c r="T1032" s="11">
        <f t="shared" si="110"/>
        <v>3.3264899447471081</v>
      </c>
      <c r="U1032" s="6">
        <f>U1031+(((T1031)^2+(T1032)^2)/2*(C1032-C1031))</f>
        <v>2.6376706532139678</v>
      </c>
      <c r="V1032" s="6"/>
      <c r="W1032" s="6">
        <f>C1032+U1032</f>
        <v>3.035550653213968</v>
      </c>
      <c r="X1032" s="6">
        <f>2*PI()*W1032/($F$1/1000*(1+$N$7^2/2))</f>
        <v>77.918817875097389</v>
      </c>
      <c r="Y1032" s="7">
        <f>Y1031+(T1032*COS(X1032)+T1031*COS(X1031))/2*(C1032-C1031)</f>
        <v>-0.53410306577826194</v>
      </c>
      <c r="Z1032" s="7">
        <f>Z1031+(T1032*SIN(X1032)+T1031*SIN(X1031))/2*(C1032-C1031)</f>
        <v>-1.7381703331478229E-2</v>
      </c>
      <c r="AA1032" s="19">
        <f t="shared" si="111"/>
        <v>0.53438582361851805</v>
      </c>
      <c r="AB1032" s="6">
        <f>AB1031+((H1032+H1031)*(C1032-C1031)/2)*$F$2*$F$10^2/(1+$F$10^2/2)</f>
        <v>-0.39109801160774771</v>
      </c>
    </row>
    <row r="1033" spans="1:28" x14ac:dyDescent="0.2">
      <c r="A1033" s="1">
        <v>-2984</v>
      </c>
      <c r="B1033" s="6">
        <f t="shared" si="106"/>
        <v>-1.1697280000000001</v>
      </c>
      <c r="C1033" s="6">
        <f t="shared" si="105"/>
        <v>0.39827199999999996</v>
      </c>
      <c r="D1033" s="6"/>
      <c r="E1033" s="19">
        <f t="shared" si="107"/>
        <v>12.260640000000002</v>
      </c>
      <c r="F1033" s="19"/>
      <c r="H1033" s="13">
        <f>($F$5/$F$1+2*$F$6*$F$3/($F$1)^2)*(E1033*10^-3)</f>
        <v>-1.7029837387500003E-3</v>
      </c>
      <c r="I1033" s="11">
        <f t="shared" si="108"/>
        <v>-17.029837387500002</v>
      </c>
      <c r="J1033" s="45">
        <f>$F$10*(1+H1033)</f>
        <v>3.6557636735487011</v>
      </c>
      <c r="K1033" s="45">
        <f t="shared" si="109"/>
        <v>13.364608036838295</v>
      </c>
      <c r="L1033" s="6">
        <f>J1033*$F$2*510999/299792458*SIN($F$2*C1033)</f>
        <v>0.40720787882252485</v>
      </c>
      <c r="M1033" s="46">
        <f>(L1033/$F$2)^2*10^6</f>
        <v>4.301030918579726</v>
      </c>
      <c r="N1033" s="46">
        <f>($F$10*L1033/(J1033*$F$2))^2*10^6</f>
        <v>4.315717596110165</v>
      </c>
      <c r="O1033" s="19">
        <f>O1032+(B1033-B1032)*(M1033+M1032)/2</f>
        <v>7.7450559642860872</v>
      </c>
      <c r="P1033" s="19">
        <f>P1032+(B1033-B1032)*(M1033-N1033+M1032-N1032)/2</f>
        <v>-4.4652598234338828E-2</v>
      </c>
      <c r="Q1033" s="7">
        <f>Q1032+10^6*(C1033-C1032)*(L1033+L1032)/2</f>
        <v>5846.8100011075458</v>
      </c>
      <c r="R1033" s="7">
        <f>R1032+(C1033-C1032)*(Q1033+Q1032)/2</f>
        <v>-21.056774988030554</v>
      </c>
      <c r="S1033" s="6">
        <f>C1033*(1+K1033/2)</f>
        <v>3.0596465860238302</v>
      </c>
      <c r="T1033" s="11">
        <f t="shared" si="110"/>
        <v>3.4302015105528851</v>
      </c>
      <c r="U1033" s="6">
        <f>U1032+(((T1032)^2+(T1033)^2)/2*(C1033-C1032))</f>
        <v>2.6421456894940456</v>
      </c>
      <c r="V1033" s="6"/>
      <c r="W1033" s="6">
        <f>C1033+U1033</f>
        <v>3.0404176894940456</v>
      </c>
      <c r="X1033" s="6">
        <f>2*PI()*W1033/($F$1/1000*(1+$N$7^2/2))</f>
        <v>78.043748655974753</v>
      </c>
      <c r="Y1033" s="7">
        <f>Y1032+(T1033*COS(X1033)+T1032*COS(X1032))/2*(C1033-C1032)</f>
        <v>-0.5352246083246176</v>
      </c>
      <c r="Z1033" s="7">
        <f>Z1032+(T1033*SIN(X1033)+T1032*SIN(X1032))/2*(C1033-C1032)</f>
        <v>-1.6682338878074427E-2</v>
      </c>
      <c r="AA1033" s="19">
        <f t="shared" si="111"/>
        <v>0.53548452992283846</v>
      </c>
      <c r="AB1033" s="6">
        <f>AB1032+((H1033+H1032)*(C1033-C1032)/2)*$F$2*$F$10^2/(1+$F$10^2/2)</f>
        <v>-0.39132628107714362</v>
      </c>
    </row>
    <row r="1034" spans="1:28" x14ac:dyDescent="0.2">
      <c r="A1034" s="1">
        <v>-2983</v>
      </c>
      <c r="B1034" s="6">
        <f t="shared" si="106"/>
        <v>-1.1693359999999999</v>
      </c>
      <c r="C1034" s="6">
        <f t="shared" si="105"/>
        <v>0.39866400000000013</v>
      </c>
      <c r="D1034" s="6"/>
      <c r="E1034" s="19">
        <f t="shared" si="107"/>
        <v>12.245722499999996</v>
      </c>
      <c r="F1034" s="19"/>
      <c r="H1034" s="13">
        <f>($F$5/$F$1+2*$F$6*$F$3/($F$1)^2)*(E1034*10^-3)</f>
        <v>-1.7009117213085932E-3</v>
      </c>
      <c r="I1034" s="11">
        <f t="shared" si="108"/>
        <v>-17.009117213085933</v>
      </c>
      <c r="J1034" s="45">
        <f>$F$10*(1+H1034)</f>
        <v>3.6557712612765716</v>
      </c>
      <c r="K1034" s="45">
        <f t="shared" si="109"/>
        <v>13.364663514775694</v>
      </c>
      <c r="L1034" s="6">
        <f>J1034*$F$2*510999/299792458*SIN($F$2*C1034)</f>
        <v>0.31728697813607737</v>
      </c>
      <c r="M1034" s="46">
        <f>(L1034/$F$2)^2*10^6</f>
        <v>2.6112275361112443</v>
      </c>
      <c r="N1034" s="46">
        <f>($F$10*L1034/(J1034*$F$2))^2*10^6</f>
        <v>2.6201331862980597</v>
      </c>
      <c r="O1034" s="19">
        <f>O1033+(B1034-B1033)*(M1034+M1033)/2</f>
        <v>7.7464107669432076</v>
      </c>
      <c r="P1034" s="19">
        <f>P1033+(B1034-B1033)*(M1034-N1034+M1033-N1033)/2</f>
        <v>-4.4657222330571414E-2</v>
      </c>
      <c r="Q1034" s="7">
        <f>Q1033+10^6*(C1034-C1033)*(L1034+L1033)/2</f>
        <v>5988.8109930714936</v>
      </c>
      <c r="R1034" s="7">
        <f>R1033+(C1034-C1033)*(Q1034+Q1033)/2</f>
        <v>-18.736993273170455</v>
      </c>
      <c r="S1034" s="6">
        <f>C1034*(1+K1034/2)</f>
        <v>3.0626691077272699</v>
      </c>
      <c r="T1034" s="11">
        <f t="shared" si="110"/>
        <v>3.5135105315476625</v>
      </c>
      <c r="U1034" s="6">
        <f>U1033+(((T1033)^2+(T1034)^2)/2*(C1034-C1033))</f>
        <v>2.6468714530710735</v>
      </c>
      <c r="V1034" s="6"/>
      <c r="W1034" s="6">
        <f>C1034+U1034</f>
        <v>3.0455354530710737</v>
      </c>
      <c r="X1034" s="6">
        <f>2*PI()*W1034/($F$1/1000*(1+$N$7^2/2))</f>
        <v>78.175115295389602</v>
      </c>
      <c r="Y1034" s="7">
        <f>Y1033+(T1034*COS(X1034)+T1033*COS(X1033))/2*(C1034-C1033)</f>
        <v>-0.53645924309571869</v>
      </c>
      <c r="Z1034" s="7">
        <f>Z1033+(T1034*SIN(X1034)+T1033*SIN(X1033))/2*(C1034-C1033)</f>
        <v>-1.6116714239899063E-2</v>
      </c>
      <c r="AA1034" s="19">
        <f t="shared" si="111"/>
        <v>0.53670128375169923</v>
      </c>
      <c r="AB1034" s="6">
        <f>AB1033+((H1034+H1033)*(C1034-C1033)/2)*$F$2*$F$10^2/(1+$F$10^2/2)</f>
        <v>-0.39155427293385831</v>
      </c>
    </row>
    <row r="1035" spans="1:28" x14ac:dyDescent="0.2">
      <c r="A1035" s="1">
        <v>-2982</v>
      </c>
      <c r="B1035" s="6">
        <f t="shared" si="106"/>
        <v>-1.168944</v>
      </c>
      <c r="C1035" s="6">
        <f t="shared" si="105"/>
        <v>0.39905600000000008</v>
      </c>
      <c r="D1035" s="6"/>
      <c r="E1035" s="19">
        <f t="shared" si="107"/>
        <v>12.230809999999998</v>
      </c>
      <c r="F1035" s="19"/>
      <c r="H1035" s="13">
        <f>($F$5/$F$1+2*$F$6*$F$3/($F$1)^2)*(E1035*10^-3)</f>
        <v>-1.6988403983593746E-3</v>
      </c>
      <c r="I1035" s="11">
        <f t="shared" si="108"/>
        <v>-16.988403983593745</v>
      </c>
      <c r="J1035" s="45">
        <f>$F$10*(1+H1035)</f>
        <v>3.6557788464612115</v>
      </c>
      <c r="K1035" s="45">
        <f t="shared" si="109"/>
        <v>13.364718974233266</v>
      </c>
      <c r="L1035" s="6">
        <f>J1035*$F$2*510999/299792458*SIN($F$2*C1035)</f>
        <v>0.22548694686056356</v>
      </c>
      <c r="M1035" s="46">
        <f>(L1035/$F$2)^2*10^6</f>
        <v>1.3188124317237058</v>
      </c>
      <c r="N1035" s="46">
        <f>($F$10*L1035/(J1035*$F$2))^2*10^6</f>
        <v>1.323304779827059</v>
      </c>
      <c r="O1035" s="19">
        <f>O1034+(B1035-B1034)*(M1035+M1034)/2</f>
        <v>7.7471810547769033</v>
      </c>
      <c r="P1035" s="19">
        <f>P1034+(B1035-B1034)*(M1035-N1035+M1034-N1034)/2</f>
        <v>-4.4659848338236288E-2</v>
      </c>
      <c r="Q1035" s="7">
        <f>Q1034+10^6*(C1035-C1034)*(L1035+L1034)/2</f>
        <v>6095.1946823708213</v>
      </c>
      <c r="R1035" s="7">
        <f>R1034+(C1035-C1034)*(Q1035+Q1034)/2</f>
        <v>-16.368528160784077</v>
      </c>
      <c r="S1035" s="6">
        <f>C1035*(1+K1035/2)</f>
        <v>3.0656916474908158</v>
      </c>
      <c r="T1035" s="11">
        <f t="shared" si="110"/>
        <v>3.5759236237575371</v>
      </c>
      <c r="U1035" s="6">
        <f>U1034+(((T1034)^2+(T1035)^2)/2*(C1035-C1034))</f>
        <v>2.6517973223306486</v>
      </c>
      <c r="V1035" s="6"/>
      <c r="W1035" s="6">
        <f>C1035+U1035</f>
        <v>3.0508533223306484</v>
      </c>
      <c r="X1035" s="6">
        <f>2*PI()*W1035/($F$1/1000*(1+$N$7^2/2))</f>
        <v>78.311618399326179</v>
      </c>
      <c r="Y1035" s="7">
        <f>Y1034+(T1035*COS(X1035)+T1034*COS(X1034))/2*(C1035-C1034)</f>
        <v>-0.5377853102139738</v>
      </c>
      <c r="Z1035" s="7">
        <f>Z1034+(T1035*SIN(X1035)+T1034*SIN(X1034))/2*(C1035-C1034)</f>
        <v>-1.571253902963583E-2</v>
      </c>
      <c r="AA1035" s="19">
        <f t="shared" si="111"/>
        <v>0.5380147988342866</v>
      </c>
      <c r="AB1035" s="6">
        <f>AB1034+((H1035+H1034)*(C1035-C1034)/2)*$F$2*$F$10^2/(1+$F$10^2/2)</f>
        <v>-0.39178198727092517</v>
      </c>
    </row>
    <row r="1036" spans="1:28" x14ac:dyDescent="0.2">
      <c r="A1036" s="1">
        <v>-2981</v>
      </c>
      <c r="B1036" s="6">
        <f t="shared" si="106"/>
        <v>-1.168552</v>
      </c>
      <c r="C1036" s="6">
        <f t="shared" si="105"/>
        <v>0.39944800000000003</v>
      </c>
      <c r="D1036" s="6"/>
      <c r="E1036" s="19">
        <f t="shared" si="107"/>
        <v>12.215902499999999</v>
      </c>
      <c r="F1036" s="19"/>
      <c r="H1036" s="13">
        <f>($F$5/$F$1+2*$F$6*$F$3/($F$1)^2)*(E1036*10^-3)</f>
        <v>-1.6967697699023436E-3</v>
      </c>
      <c r="I1036" s="11">
        <f t="shared" si="108"/>
        <v>-16.967697699023436</v>
      </c>
      <c r="J1036" s="45">
        <f>$F$10*(1+H1036)</f>
        <v>3.6557864291026214</v>
      </c>
      <c r="K1036" s="45">
        <f t="shared" si="109"/>
        <v>13.364774415210896</v>
      </c>
      <c r="L1036" s="6">
        <f>J1036*$F$2*510999/299792458*SIN($F$2*C1036)</f>
        <v>0.13235135458652295</v>
      </c>
      <c r="M1036" s="46">
        <f>(L1036/$F$2)^2*10^6</f>
        <v>0.45435676743966058</v>
      </c>
      <c r="N1036" s="46">
        <f>($F$10*L1036/(J1036*$F$2))^2*10^6</f>
        <v>0.45590257830932246</v>
      </c>
      <c r="O1036" s="19">
        <f>O1035+(B1036-B1035)*(M1036+M1035)/2</f>
        <v>7.7475285959399391</v>
      </c>
      <c r="P1036" s="19">
        <f>P1035+(B1036-B1035)*(M1036-N1036+M1035-N1035)/2</f>
        <v>-4.4661031817394996E-2</v>
      </c>
      <c r="Q1036" s="7">
        <f>Q1035+10^6*(C1036-C1035)*(L1036+L1035)/2</f>
        <v>6165.3309894544409</v>
      </c>
      <c r="R1036" s="7">
        <f>R1035+(C1036-C1035)*(Q1036+Q1035)/2</f>
        <v>-13.965465129106645</v>
      </c>
      <c r="S1036" s="6">
        <f>C1036*(1+K1036/2)</f>
        <v>3.0687142053035812</v>
      </c>
      <c r="T1036" s="11">
        <f t="shared" si="110"/>
        <v>3.6170711326482419</v>
      </c>
      <c r="U1036" s="6">
        <f>U1035+(((T1035)^2+(T1036)^2)/2*(C1036-C1035))</f>
        <v>2.6568679272655986</v>
      </c>
      <c r="V1036" s="6"/>
      <c r="W1036" s="6">
        <f>C1036+U1036</f>
        <v>3.0563159272655986</v>
      </c>
      <c r="X1036" s="6">
        <f>2*PI()*W1036/($F$1/1000*(1+$N$7^2/2))</f>
        <v>78.451836688419561</v>
      </c>
      <c r="Y1036" s="7">
        <f>Y1035+(T1036*COS(X1036)+T1035*COS(X1035))/2*(C1036-C1035)</f>
        <v>-0.5391742252961591</v>
      </c>
      <c r="Z1036" s="7">
        <f>Z1035+(T1036*SIN(X1036)+T1035*SIN(X1035))/2*(C1036-C1035)</f>
        <v>-1.5491691553471694E-2</v>
      </c>
      <c r="AA1036" s="19">
        <f t="shared" si="111"/>
        <v>0.5393967350020773</v>
      </c>
      <c r="AB1036" s="6">
        <f>AB1035+((H1036+H1035)*(C1036-C1035)/2)*$F$2*$F$10^2/(1+$F$10^2/2)</f>
        <v>-0.39200942418137819</v>
      </c>
    </row>
    <row r="1037" spans="1:28" x14ac:dyDescent="0.2">
      <c r="A1037" s="1">
        <v>-2980</v>
      </c>
      <c r="B1037" s="6">
        <f t="shared" si="106"/>
        <v>-1.1681600000000001</v>
      </c>
      <c r="C1037" s="6">
        <f t="shared" si="105"/>
        <v>0.39983999999999997</v>
      </c>
      <c r="D1037" s="6"/>
      <c r="E1037" s="19">
        <f t="shared" si="107"/>
        <v>12.201000000000004</v>
      </c>
      <c r="F1037" s="19"/>
      <c r="H1037" s="13">
        <f>($F$5/$F$1+2*$F$6*$F$3/($F$1)^2)*(E1037*10^-3)</f>
        <v>-1.6946998359375005E-3</v>
      </c>
      <c r="I1037" s="11">
        <f t="shared" si="108"/>
        <v>-16.946998359375005</v>
      </c>
      <c r="J1037" s="45">
        <f>$F$10*(1+H1037)</f>
        <v>3.6557940092008003</v>
      </c>
      <c r="K1037" s="45">
        <f t="shared" si="109"/>
        <v>13.364829837708461</v>
      </c>
      <c r="L1037" s="6">
        <f>J1037*$F$2*510999/299792458*SIN($F$2*C1037)</f>
        <v>3.8431681446129413E-2</v>
      </c>
      <c r="M1037" s="46">
        <f>(L1037/$F$2)^2*10^6</f>
        <v>3.8310603359656296E-2</v>
      </c>
      <c r="N1037" s="46">
        <f>($F$10*L1037/(J1037*$F$2))^2*10^6</f>
        <v>3.8440784138580583E-2</v>
      </c>
      <c r="O1037" s="19">
        <f>O1036+(B1037-B1036)*(M1037+M1036)/2</f>
        <v>7.7476251587446159</v>
      </c>
      <c r="P1037" s="19">
        <f>P1036+(B1037-B1036)*(M1037-N1037+M1036-N1036)/2</f>
        <v>-4.4661360311758116E-2</v>
      </c>
      <c r="Q1037" s="7">
        <f>Q1036+10^6*(C1037-C1036)*(L1037+L1036)/2</f>
        <v>6198.8044645168366</v>
      </c>
      <c r="R1037" s="7">
        <f>R1036+(C1037-C1036)*(Q1037+Q1036)/2</f>
        <v>-11.542094580128596</v>
      </c>
      <c r="S1037" s="6">
        <f>C1037*(1+K1037/2)</f>
        <v>3.0717367811546752</v>
      </c>
      <c r="T1037" s="11">
        <f t="shared" si="110"/>
        <v>3.6367093224817979</v>
      </c>
      <c r="U1037" s="6">
        <f>U1036+(((T1036)^2+(T1037)^2)/2*(C1037-C1036))</f>
        <v>2.6620244634874712</v>
      </c>
      <c r="V1037" s="6"/>
      <c r="W1037" s="6">
        <f>C1037+U1037</f>
        <v>3.0618644634874714</v>
      </c>
      <c r="X1037" s="6">
        <f>2*PI()*W1037/($F$1/1000*(1+$N$7^2/2))</f>
        <v>78.594260726999764</v>
      </c>
      <c r="Y1037" s="7">
        <f>Y1036+(T1037*COS(X1037)+T1036*COS(X1036))/2*(C1037-C1036)</f>
        <v>-0.54059216809591737</v>
      </c>
      <c r="Z1037" s="7">
        <f>Z1036+(T1037*SIN(X1037)+T1036*SIN(X1036))/2*(C1037-C1036)</f>
        <v>-1.5468187689940455E-2</v>
      </c>
      <c r="AA1037" s="19">
        <f t="shared" si="111"/>
        <v>0.54081342165025437</v>
      </c>
      <c r="AB1037" s="6">
        <f>AB1036+((H1037+H1036)*(C1037-C1036)/2)*$F$2*$F$10^2/(1+$F$10^2/2)</f>
        <v>-0.39223658375825105</v>
      </c>
    </row>
    <row r="1038" spans="1:28" x14ac:dyDescent="0.2">
      <c r="A1038" s="1">
        <v>-2979</v>
      </c>
      <c r="B1038" s="6">
        <f t="shared" si="106"/>
        <v>-1.1677680000000001</v>
      </c>
      <c r="C1038" s="6">
        <f t="shared" si="105"/>
        <v>0.40023199999999992</v>
      </c>
      <c r="D1038" s="6"/>
      <c r="E1038" s="19">
        <f t="shared" si="107"/>
        <v>12.186102500000004</v>
      </c>
      <c r="F1038" s="19"/>
      <c r="H1038" s="13">
        <f>($F$5/$F$1+2*$F$6*$F$3/($F$1)^2)*(E1038*10^-3)</f>
        <v>-1.6926305964648442E-3</v>
      </c>
      <c r="I1038" s="11">
        <f t="shared" si="108"/>
        <v>-16.926305964648442</v>
      </c>
      <c r="J1038" s="45">
        <f>$F$10*(1+H1038)</f>
        <v>3.6558015867557492</v>
      </c>
      <c r="K1038" s="45">
        <f t="shared" si="109"/>
        <v>13.364885241725853</v>
      </c>
      <c r="L1038" s="6">
        <f>J1038*$F$2*510999/299792458*SIN($F$2*C1038)</f>
        <v>-5.5715947346082269E-2</v>
      </c>
      <c r="M1038" s="46">
        <f>(L1038/$F$2)^2*10^6</f>
        <v>8.0519164254665293E-2</v>
      </c>
      <c r="N1038" s="46">
        <f>($F$10*L1038/(J1038*$F$2))^2*10^6</f>
        <v>8.0792436283703237E-2</v>
      </c>
      <c r="O1038" s="19">
        <f>O1037+(B1038-B1037)*(M1038+M1037)/2</f>
        <v>7.747648449379068</v>
      </c>
      <c r="P1038" s="19">
        <f>P1037+(B1038-B1037)*(M1038-N1038+M1037-N1037)/2</f>
        <v>-4.466143938850848E-2</v>
      </c>
      <c r="Q1038" s="7">
        <f>Q1037+10^6*(C1038-C1037)*(L1038+L1037)/2</f>
        <v>6195.4167484004465</v>
      </c>
      <c r="R1038" s="7">
        <f>R1037+(C1038-C1037)*(Q1038+Q1037)/2</f>
        <v>-9.1128272223971312</v>
      </c>
      <c r="S1038" s="6">
        <f>C1038*(1+K1038/2)</f>
        <v>3.0747593750332101</v>
      </c>
      <c r="T1038" s="11">
        <f t="shared" si="110"/>
        <v>3.6347218200766291</v>
      </c>
      <c r="U1038" s="6">
        <f>U1037+(((T1037)^2+(T1038)^2)/2*(C1038-C1037))</f>
        <v>2.6672060875389616</v>
      </c>
      <c r="V1038" s="6"/>
      <c r="W1038" s="6">
        <f>C1038+U1038</f>
        <v>3.0674380875389615</v>
      </c>
      <c r="X1038" s="6">
        <f>2*PI()*W1038/($F$1/1000*(1+$N$7^2/2))</f>
        <v>78.737328739029977</v>
      </c>
      <c r="Y1038" s="7">
        <f>Y1037+(T1038*COS(X1038)+T1037*COS(X1037))/2*(C1038-C1037)</f>
        <v>-0.54200246166848787</v>
      </c>
      <c r="Z1038" s="7">
        <f>Z1037+(T1038*SIN(X1038)+T1037*SIN(X1037))/2*(C1038-C1037)</f>
        <v>-1.5646772037481854E-2</v>
      </c>
      <c r="AA1038" s="19">
        <f t="shared" si="111"/>
        <v>0.54222826367674126</v>
      </c>
      <c r="AB1038" s="6">
        <f>AB1037+((H1038+H1037)*(C1038-C1037)/2)*$F$2*$F$10^2/(1+$F$10^2/2)</f>
        <v>-0.3924634660945775</v>
      </c>
    </row>
    <row r="1039" spans="1:28" x14ac:dyDescent="0.2">
      <c r="A1039" s="1">
        <v>-2978</v>
      </c>
      <c r="B1039" s="6">
        <f t="shared" si="106"/>
        <v>-1.167376</v>
      </c>
      <c r="C1039" s="6">
        <f t="shared" si="105"/>
        <v>0.40062400000000009</v>
      </c>
      <c r="D1039" s="6"/>
      <c r="E1039" s="19">
        <f t="shared" si="107"/>
        <v>12.171209999999995</v>
      </c>
      <c r="F1039" s="19"/>
      <c r="H1039" s="13">
        <f>($F$5/$F$1+2*$F$6*$F$3/($F$1)^2)*(E1039*10^-3)</f>
        <v>-1.6905620514843743E-3</v>
      </c>
      <c r="I1039" s="11">
        <f t="shared" si="108"/>
        <v>-16.905620514843744</v>
      </c>
      <c r="J1039" s="45">
        <f>$F$10*(1+H1039)</f>
        <v>3.655809161767468</v>
      </c>
      <c r="K1039" s="45">
        <f t="shared" si="109"/>
        <v>13.364940627262957</v>
      </c>
      <c r="L1039" s="6">
        <f>J1039*$F$2*510999/299792458*SIN($F$2*C1039)</f>
        <v>-0.14953405447107604</v>
      </c>
      <c r="M1039" s="46">
        <f>(L1039/$F$2)^2*10^6</f>
        <v>0.57998990939162887</v>
      </c>
      <c r="N1039" s="46">
        <f>($F$10*L1039/(J1039*$F$2))^2*10^6</f>
        <v>0.58195591132023516</v>
      </c>
      <c r="O1039" s="19">
        <f>O1038+(B1039-B1038)*(M1039+M1038)/2</f>
        <v>7.7477779091575032</v>
      </c>
      <c r="P1039" s="19">
        <f>P1038+(B1039-B1038)*(M1039-N1039+M1038-N1038)/2</f>
        <v>-4.466187828620418E-2</v>
      </c>
      <c r="Q1039" s="7">
        <f>Q1038+10^6*(C1039-C1038)*(L1039+L1038)/2</f>
        <v>6155.1877480442663</v>
      </c>
      <c r="R1039" s="7">
        <f>R1038+(C1039-C1038)*(Q1039+Q1038)/2</f>
        <v>-6.6921087410929179</v>
      </c>
      <c r="S1039" s="6">
        <f>C1039*(1+K1039/2)</f>
        <v>3.0777819869282981</v>
      </c>
      <c r="T1039" s="11">
        <f t="shared" si="110"/>
        <v>3.6111203044187472</v>
      </c>
      <c r="U1039" s="6">
        <f>U1038+(((T1038)^2+(T1039)^2)/2*(C1039-C1038))</f>
        <v>2.6723513604811799</v>
      </c>
      <c r="V1039" s="6"/>
      <c r="W1039" s="6">
        <f>C1039+U1039</f>
        <v>3.07297536048118</v>
      </c>
      <c r="X1039" s="6">
        <f>2*PI()*W1039/($F$1/1000*(1+$N$7^2/2))</f>
        <v>78.879463663200198</v>
      </c>
      <c r="Y1039" s="7">
        <f>Y1038+(T1039*COS(X1039)+T1038*COS(X1038))/2*(C1039-C1038)</f>
        <v>-0.54336836208686357</v>
      </c>
      <c r="Z1039" s="7">
        <f>Z1038+(T1039*SIN(X1039)+T1038*SIN(X1038))/2*(C1039-C1038)</f>
        <v>-1.6022367877315032E-2</v>
      </c>
      <c r="AA1039" s="19">
        <f t="shared" si="111"/>
        <v>0.54360453749886684</v>
      </c>
      <c r="AB1039" s="6">
        <f>AB1038+((H1039+H1038)*(C1039-C1038)/2)*$F$2*$F$10^2/(1+$F$10^2/2)</f>
        <v>-0.3926900712833914</v>
      </c>
    </row>
    <row r="1040" spans="1:28" x14ac:dyDescent="0.2">
      <c r="A1040" s="1">
        <v>-2977</v>
      </c>
      <c r="B1040" s="6">
        <f t="shared" si="106"/>
        <v>-1.1669840000000002</v>
      </c>
      <c r="C1040" s="6">
        <f t="shared" si="105"/>
        <v>0.40101599999999982</v>
      </c>
      <c r="D1040" s="6"/>
      <c r="E1040" s="19">
        <f t="shared" si="107"/>
        <v>12.156322500000009</v>
      </c>
      <c r="F1040" s="19"/>
      <c r="H1040" s="13">
        <f>($F$5/$F$1+2*$F$6*$F$3/($F$1)^2)*(E1040*10^-3)</f>
        <v>-1.688494200996095E-3</v>
      </c>
      <c r="I1040" s="11">
        <f t="shared" si="108"/>
        <v>-16.884942009960952</v>
      </c>
      <c r="J1040" s="45">
        <f>$F$10*(1+H1040)</f>
        <v>3.6558167342359558</v>
      </c>
      <c r="K1040" s="45">
        <f t="shared" si="109"/>
        <v>13.364995994319649</v>
      </c>
      <c r="L1040" s="6">
        <f>J1040*$F$2*510999/299792458*SIN($F$2*C1040)</f>
        <v>-0.24246711150276648</v>
      </c>
      <c r="M1040" s="46">
        <f>(L1040/$F$2)^2*10^6</f>
        <v>1.5249159165311166</v>
      </c>
      <c r="N1040" s="46">
        <f>($F$10*L1040/(J1040*$F$2))^2*10^6</f>
        <v>1.5300786119844205</v>
      </c>
      <c r="O1040" s="19">
        <f>O1039+(B1040-B1039)*(M1040+M1039)/2</f>
        <v>7.7481904706993836</v>
      </c>
      <c r="P1040" s="19">
        <f>P1039+(B1040-B1039)*(M1040-N1040+M1039-N1039)/2</f>
        <v>-4.4663275510891033E-2</v>
      </c>
      <c r="Q1040" s="7">
        <f>Q1039+10^6*(C1040-C1039)*(L1040+L1039)/2</f>
        <v>6078.3555195134468</v>
      </c>
      <c r="R1040" s="7">
        <f>R1039+(C1040-C1039)*(Q1040+Q1039)/2</f>
        <v>-4.2943342606532831</v>
      </c>
      <c r="S1040" s="6">
        <f>C1040*(1+K1040/2)</f>
        <v>3.0808046168290426</v>
      </c>
      <c r="T1040" s="11">
        <f t="shared" si="110"/>
        <v>3.5660444380376544</v>
      </c>
      <c r="U1040" s="6">
        <f>U1039+(((T1039)^2+(T1040)^2)/2*(C1040-C1039))</f>
        <v>2.6773997055874372</v>
      </c>
      <c r="V1040" s="6"/>
      <c r="W1040" s="6">
        <f>C1040+U1040</f>
        <v>3.078415705587437</v>
      </c>
      <c r="X1040" s="6">
        <f>2*PI()*W1040/($F$1/1000*(1+$N$7^2/2))</f>
        <v>79.019110570117491</v>
      </c>
      <c r="Y1040" s="7">
        <f>Y1039+(T1040*COS(X1040)+T1039*COS(X1039))/2*(C1040-C1039)</f>
        <v>-0.54465589583778662</v>
      </c>
      <c r="Z1040" s="7">
        <f>Z1039+(T1040*SIN(X1040)+T1039*SIN(X1039))/2*(C1040-C1039)</f>
        <v>-1.6580488370997695E-2</v>
      </c>
      <c r="AA1040" s="19">
        <f t="shared" si="111"/>
        <v>0.54490821012853408</v>
      </c>
      <c r="AB1040" s="6">
        <f>AB1039+((H1040+H1039)*(C1040-C1039)/2)*$F$2*$F$10^2/(1+$F$10^2/2)</f>
        <v>-0.3929163994177261</v>
      </c>
    </row>
    <row r="1041" spans="1:28" x14ac:dyDescent="0.2">
      <c r="A1041" s="1">
        <v>-2976</v>
      </c>
      <c r="B1041" s="6">
        <f t="shared" si="106"/>
        <v>-1.1665920000000001</v>
      </c>
      <c r="C1041" s="6">
        <f t="shared" ref="C1041:C1104" si="112">B1041+$C$2/2</f>
        <v>0.40140799999999999</v>
      </c>
      <c r="D1041" s="6"/>
      <c r="E1041" s="19">
        <f t="shared" si="107"/>
        <v>12.141439999999999</v>
      </c>
      <c r="F1041" s="19"/>
      <c r="H1041" s="13">
        <f>($F$5/$F$1+2*$F$6*$F$3/($F$1)^2)*(E1041*10^-3)</f>
        <v>-1.6864270449999999E-3</v>
      </c>
      <c r="I1041" s="11">
        <f t="shared" si="108"/>
        <v>-16.864270449999999</v>
      </c>
      <c r="J1041" s="45">
        <f>$F$10*(1+H1041)</f>
        <v>3.6558243041612135</v>
      </c>
      <c r="K1041" s="45">
        <f t="shared" si="109"/>
        <v>13.365051342895821</v>
      </c>
      <c r="L1041" s="6">
        <f>J1041*$F$2*510999/299792458*SIN($F$2*C1041)</f>
        <v>-0.33396482837995095</v>
      </c>
      <c r="M1041" s="46">
        <f>(L1041/$F$2)^2*10^6</f>
        <v>2.8929550291934869</v>
      </c>
      <c r="N1041" s="46">
        <f>($F$10*L1041/(J1041*$F$2))^2*10^6</f>
        <v>2.9027372830208709</v>
      </c>
      <c r="O1041" s="19">
        <f>O1040+(B1041-B1040)*(M1041+M1040)/2</f>
        <v>7.7490563734047457</v>
      </c>
      <c r="P1041" s="19">
        <f>P1040+(B1041-B1040)*(M1041-N1041+M1040-N1040)/2</f>
        <v>-4.4666204720950051E-2</v>
      </c>
      <c r="Q1041" s="7">
        <f>Q1040+10^6*(C1041-C1040)*(L1041+L1040)/2</f>
        <v>5965.3748592963848</v>
      </c>
      <c r="R1041" s="7">
        <f>R1040+(C1041-C1040)*(Q1041+Q1040)/2</f>
        <v>-1.9337631064055323</v>
      </c>
      <c r="S1041" s="6">
        <f>C1041*(1+K1041/2)</f>
        <v>3.083827264724563</v>
      </c>
      <c r="T1041" s="11">
        <f t="shared" si="110"/>
        <v>3.4997610405497217</v>
      </c>
      <c r="U1041" s="6">
        <f>U1040+(((T1040)^2+(T1041)^2)/2*(C1041-C1040))</f>
        <v>2.6822928456413413</v>
      </c>
      <c r="V1041" s="6"/>
      <c r="W1041" s="6">
        <f>C1041+U1041</f>
        <v>3.0837008456413413</v>
      </c>
      <c r="X1041" s="6">
        <f>2*PI()*W1041/($F$1/1000*(1+$N$7^2/2))</f>
        <v>79.154773555964397</v>
      </c>
      <c r="Y1041" s="7">
        <f>Y1040+(T1041*COS(X1041)+T1040*COS(X1040))/2*(C1041-C1040)</f>
        <v>-0.5458363691471867</v>
      </c>
      <c r="Z1041" s="7">
        <f>Z1040+(T1041*SIN(X1041)+T1040*SIN(X1040))/2*(C1041-C1040)</f>
        <v>-1.7298551406357856E-2</v>
      </c>
      <c r="AA1041" s="19">
        <f t="shared" si="111"/>
        <v>0.54611041169761843</v>
      </c>
      <c r="AB1041" s="6">
        <f>AB1040+((H1041+H1040)*(C1041-C1040)/2)*$F$2*$F$10^2/(1+$F$10^2/2)</f>
        <v>-0.39314245059061587</v>
      </c>
    </row>
    <row r="1042" spans="1:28" x14ac:dyDescent="0.2">
      <c r="A1042" s="1">
        <v>-2975</v>
      </c>
      <c r="B1042" s="6">
        <f t="shared" ref="B1042:B1105" si="113">A1042*$C$2/8000</f>
        <v>-1.1662000000000001</v>
      </c>
      <c r="C1042" s="6">
        <f t="shared" si="112"/>
        <v>0.40179999999999993</v>
      </c>
      <c r="D1042" s="6"/>
      <c r="E1042" s="19">
        <f t="shared" ref="E1042:E1105" si="114">$C$5*B1042^2+$C$6+$C$7</f>
        <v>12.126562500000002</v>
      </c>
      <c r="F1042" s="19"/>
      <c r="H1042" s="13">
        <f>($F$5/$F$1+2*$F$6*$F$3/($F$1)^2)*(E1042*10^-3)</f>
        <v>-1.6843605834960941E-3</v>
      </c>
      <c r="I1042" s="11">
        <f t="shared" si="108"/>
        <v>-16.84360583496094</v>
      </c>
      <c r="J1042" s="45">
        <f>$F$10*(1+H1042)</f>
        <v>3.6558318715432407</v>
      </c>
      <c r="K1042" s="45">
        <f t="shared" si="109"/>
        <v>13.365106672991354</v>
      </c>
      <c r="L1042" s="6">
        <f>J1042*$F$2*510999/299792458*SIN($F$2*C1042)</f>
        <v>-0.42348541187252742</v>
      </c>
      <c r="M1042" s="46">
        <f>(L1042/$F$2)^2*10^6</f>
        <v>4.6517581673847728</v>
      </c>
      <c r="N1042" s="46">
        <f>($F$10*L1042/(J1042*$F$2))^2*10^6</f>
        <v>4.6674683247897129</v>
      </c>
      <c r="O1042" s="19">
        <f>O1041+(B1042-B1041)*(M1042+M1041)/2</f>
        <v>7.7505351371912745</v>
      </c>
      <c r="P1042" s="19">
        <f>P1041+(B1042-B1041)*(M1042-N1042+M1041-N1041)/2</f>
        <v>-4.4671201233551588E-2</v>
      </c>
      <c r="Q1042" s="7">
        <f>Q1041+10^6*(C1042-C1041)*(L1042+L1041)/2</f>
        <v>5816.9146122069187</v>
      </c>
      <c r="R1042" s="7">
        <f>R1041+(C1042-C1041)*(Q1042+Q1041)/2</f>
        <v>0.3755656300088086</v>
      </c>
      <c r="S1042" s="6">
        <f>C1042*(1+K1042/2)</f>
        <v>3.0868499306039627</v>
      </c>
      <c r="T1042" s="11">
        <f t="shared" si="110"/>
        <v>3.4126625092605445</v>
      </c>
      <c r="U1042" s="6">
        <f>U1041+(((T1041)^2+(T1042)^2)/2*(C1042-C1041))</f>
        <v>2.6869761858189807</v>
      </c>
      <c r="V1042" s="6"/>
      <c r="W1042" s="6">
        <f>C1042+U1042</f>
        <v>3.0887761858189808</v>
      </c>
      <c r="X1042" s="6">
        <f>2*PI()*W1042/($F$1/1000*(1+$N$7^2/2))</f>
        <v>79.285051239368229</v>
      </c>
      <c r="Y1042" s="7">
        <f>Y1041+(T1042*COS(X1042)+T1041*COS(X1041))/2*(C1042-C1041)</f>
        <v>-0.54688823483002424</v>
      </c>
      <c r="Z1042" s="7">
        <f>Z1041+(T1042*SIN(X1042)+T1041*SIN(X1041))/2*(C1042-C1041)</f>
        <v>-1.8147892484051582E-2</v>
      </c>
      <c r="AA1042" s="19">
        <f t="shared" si="111"/>
        <v>0.54718926103964471</v>
      </c>
      <c r="AB1042" s="6">
        <f>AB1041+((H1042+H1041)*(C1042-C1041)/2)*$F$2*$F$10^2/(1+$F$10^2/2)</f>
        <v>-0.39336822489509404</v>
      </c>
    </row>
    <row r="1043" spans="1:28" x14ac:dyDescent="0.2">
      <c r="A1043" s="1">
        <v>-2974</v>
      </c>
      <c r="B1043" s="6">
        <f t="shared" si="113"/>
        <v>-1.165808</v>
      </c>
      <c r="C1043" s="6">
        <f t="shared" si="112"/>
        <v>0.4021920000000001</v>
      </c>
      <c r="D1043" s="6"/>
      <c r="E1043" s="19">
        <f t="shared" si="114"/>
        <v>12.111689999999999</v>
      </c>
      <c r="F1043" s="19"/>
      <c r="H1043" s="13">
        <f>($F$5/$F$1+2*$F$6*$F$3/($F$1)^2)*(E1043*10^-3)</f>
        <v>-1.6822948164843749E-3</v>
      </c>
      <c r="I1043" s="11">
        <f t="shared" ref="I1043:I1106" si="115">H1043*10^4</f>
        <v>-16.822948164843748</v>
      </c>
      <c r="J1043" s="45">
        <f>$F$10*(1+H1043)</f>
        <v>3.6558394363820375</v>
      </c>
      <c r="K1043" s="45">
        <f t="shared" ref="K1043:K1106" si="116">J1043^2</f>
        <v>13.365161984606134</v>
      </c>
      <c r="L1043" s="6">
        <f>J1043*$F$2*510999/299792458*SIN($F$2*C1043)</f>
        <v>-0.51049877375005936</v>
      </c>
      <c r="M1043" s="46">
        <f>(L1043/$F$2)^2*10^6</f>
        <v>6.7597343091802857</v>
      </c>
      <c r="N1043" s="46">
        <f>($F$10*L1043/(J1043*$F$2))^2*10^6</f>
        <v>6.7825355626582509</v>
      </c>
      <c r="O1043" s="19">
        <f>O1042+(B1043-B1042)*(M1043+M1042)/2</f>
        <v>7.7527717897166823</v>
      </c>
      <c r="P1043" s="19">
        <f>P1042+(B1043-B1042)*(M1043-N1043+M1042-N1042)/2</f>
        <v>-4.4678749470084642E-2</v>
      </c>
      <c r="Q1043" s="7">
        <f>Q1042+10^6*(C1043-C1042)*(L1043+L1042)/2</f>
        <v>5633.8537118248123</v>
      </c>
      <c r="R1043" s="7">
        <f>R1042+(C1043-C1042)*(Q1043+Q1042)/2</f>
        <v>2.6199162215200014</v>
      </c>
      <c r="S1043" s="6">
        <f>C1043*(1+K1043/2)</f>
        <v>3.0898726144563557</v>
      </c>
      <c r="T1043" s="11">
        <f t="shared" ref="T1043:T1106" si="117">299792458/510999*Q1043*10^-6</f>
        <v>3.3052644961739341</v>
      </c>
      <c r="U1043" s="6">
        <f>U1042+(((T1042)^2+(T1043)^2)/2*(C1043-C1042))</f>
        <v>2.6914001094221716</v>
      </c>
      <c r="V1043" s="6"/>
      <c r="W1043" s="6">
        <f>C1043+U1043</f>
        <v>3.0935921094221719</v>
      </c>
      <c r="X1043" s="6">
        <f>2*PI()*W1043/($F$1/1000*(1+$N$7^2/2))</f>
        <v>79.408670021265365</v>
      </c>
      <c r="Y1043" s="7">
        <f>Y1042+(T1043*COS(X1043)+T1042*COS(X1042))/2*(C1043-C1042)</f>
        <v>-0.54779812175284048</v>
      </c>
      <c r="Z1043" s="7">
        <f>Z1042+(T1043*SIN(X1043)+T1042*SIN(X1042))/2*(C1043-C1042)</f>
        <v>-1.909616844391708E-2</v>
      </c>
      <c r="AA1043" s="19">
        <f t="shared" ref="AA1043:AA1106" si="118">SQRT(Y1043^2+Z1043^2)</f>
        <v>0.54813086561986113</v>
      </c>
      <c r="AB1043" s="6">
        <f>AB1042+((H1043+H1042)*(C1043-C1042)/2)*$F$2*$F$10^2/(1+$F$10^2/2)</f>
        <v>-0.39359372242419466</v>
      </c>
    </row>
    <row r="1044" spans="1:28" x14ac:dyDescent="0.2">
      <c r="A1044" s="1">
        <v>-2973</v>
      </c>
      <c r="B1044" s="6">
        <f t="shared" si="113"/>
        <v>-1.165416</v>
      </c>
      <c r="C1044" s="6">
        <f t="shared" si="112"/>
        <v>0.40258400000000005</v>
      </c>
      <c r="D1044" s="6"/>
      <c r="E1044" s="19">
        <f t="shared" si="114"/>
        <v>12.096822499999998</v>
      </c>
      <c r="F1044" s="19"/>
      <c r="H1044" s="13">
        <f>($F$5/$F$1+2*$F$6*$F$3/($F$1)^2)*(E1044*10^-3)</f>
        <v>-1.6802297439648434E-3</v>
      </c>
      <c r="I1044" s="11">
        <f t="shared" si="115"/>
        <v>-16.802297439648434</v>
      </c>
      <c r="J1044" s="45">
        <f>$F$10*(1+H1044)</f>
        <v>3.6558469986776041</v>
      </c>
      <c r="K1044" s="45">
        <f t="shared" si="116"/>
        <v>13.365217277740046</v>
      </c>
      <c r="L1044" s="6">
        <f>J1044*$F$2*510999/299792458*SIN($F$2*C1044)</f>
        <v>-0.59448966965338768</v>
      </c>
      <c r="M1044" s="46">
        <f>(L1044/$F$2)^2*10^6</f>
        <v>9.1670340530680132</v>
      </c>
      <c r="N1044" s="46">
        <f>($F$10*L1044/(J1044*$F$2))^2*10^6</f>
        <v>9.1979173142734023</v>
      </c>
      <c r="O1044" s="19">
        <f>O1043+(B1044-B1043)*(M1044+M1043)/2</f>
        <v>7.7558934363156826</v>
      </c>
      <c r="P1044" s="19">
        <f>P1043+(B1044-B1043)*(M1044-N1044+M1043-N1043)/2</f>
        <v>-4.4689271634962578E-2</v>
      </c>
      <c r="Q1044" s="7">
        <f>Q1043+10^6*(C1044-C1043)*(L1044+L1043)/2</f>
        <v>5417.2759769177655</v>
      </c>
      <c r="R1044" s="7">
        <f>R1043+(C1044-C1043)*(Q1044+Q1043)/2</f>
        <v>4.785937640513259</v>
      </c>
      <c r="S1044" s="6">
        <f>C1044*(1+K1044/2)</f>
        <v>3.0928953162708495</v>
      </c>
      <c r="T1044" s="11">
        <f t="shared" si="117"/>
        <v>3.1782028551612198</v>
      </c>
      <c r="U1044" s="6">
        <f>U1043+(((T1043)^2+(T1044)^2)/2*(C1044-C1043))</f>
        <v>2.6955211557907028</v>
      </c>
      <c r="V1044" s="6"/>
      <c r="W1044" s="6">
        <f>C1044+U1044</f>
        <v>3.0981051557907029</v>
      </c>
      <c r="X1044" s="6">
        <f>2*PI()*W1044/($F$1/1000*(1+$N$7^2/2))</f>
        <v>79.524514320446841</v>
      </c>
      <c r="Y1044" s="7">
        <f>Y1043+(T1044*COS(X1044)+T1043*COS(X1043))/2*(C1044-C1043)</f>
        <v>-0.54856097878901833</v>
      </c>
      <c r="Z1044" s="7">
        <f>Z1043+(T1044*SIN(X1044)+T1043*SIN(X1043))/2*(C1044-C1043)</f>
        <v>-2.0109810158352743E-2</v>
      </c>
      <c r="AA1044" s="19">
        <f t="shared" si="118"/>
        <v>0.54892945987127606</v>
      </c>
      <c r="AB1044" s="6">
        <f>AB1043+((H1044+H1043)*(C1044-C1043)/2)*$F$2*$F$10^2/(1+$F$10^2/2)</f>
        <v>-0.39381894327095118</v>
      </c>
    </row>
    <row r="1045" spans="1:28" x14ac:dyDescent="0.2">
      <c r="A1045" s="1">
        <v>-2972</v>
      </c>
      <c r="B1045" s="6">
        <f t="shared" si="113"/>
        <v>-1.1650240000000001</v>
      </c>
      <c r="C1045" s="6">
        <f t="shared" si="112"/>
        <v>0.402976</v>
      </c>
      <c r="D1045" s="6"/>
      <c r="E1045" s="19">
        <f t="shared" si="114"/>
        <v>12.081960000000002</v>
      </c>
      <c r="F1045" s="19"/>
      <c r="H1045" s="13">
        <f>($F$5/$F$1+2*$F$6*$F$3/($F$1)^2)*(E1045*10^-3)</f>
        <v>-1.6781653659375003E-3</v>
      </c>
      <c r="I1045" s="11">
        <f t="shared" si="115"/>
        <v>-16.781653659375003</v>
      </c>
      <c r="J1045" s="45">
        <f>$F$10*(1+H1045)</f>
        <v>3.6558545584299407</v>
      </c>
      <c r="K1045" s="45">
        <f t="shared" si="116"/>
        <v>13.365272552392977</v>
      </c>
      <c r="L1045" s="6">
        <f>J1045*$F$2*510999/299792458*SIN($F$2*C1045)</f>
        <v>-0.67496075008480283</v>
      </c>
      <c r="M1045" s="46">
        <f>(L1045/$F$2)^2*10^6</f>
        <v>11.816728501379195</v>
      </c>
      <c r="N1045" s="46">
        <f>($F$10*L1045/(J1045*$F$2))^2*10^6</f>
        <v>11.856489410451816</v>
      </c>
      <c r="O1045" s="19">
        <f>O1044+(B1045-B1044)*(M1045+M1044)/2</f>
        <v>7.7600062537763534</v>
      </c>
      <c r="P1045" s="19">
        <f>P1044+(B1045-B1044)*(M1045-N1045+M1044-N1044)/2</f>
        <v>-4.4703117892337066E-2</v>
      </c>
      <c r="Q1045" s="7">
        <f>Q1044+10^6*(C1045-C1044)*(L1045+L1044)/2</f>
        <v>5168.4636946491137</v>
      </c>
      <c r="R1045" s="7">
        <f>R1044+(C1045-C1044)*(Q1045+Q1044)/2</f>
        <v>6.860742616140092</v>
      </c>
      <c r="S1045" s="6">
        <f>C1045*(1+K1045/2)</f>
        <v>3.0959180360365561</v>
      </c>
      <c r="T1045" s="11">
        <f t="shared" si="117"/>
        <v>3.0322298773630068</v>
      </c>
      <c r="U1045" s="6">
        <f>U1044+(((T1044)^2+(T1045)^2)/2*(C1045-C1044))</f>
        <v>2.699303052508577</v>
      </c>
      <c r="V1045" s="6"/>
      <c r="W1045" s="6">
        <f>C1045+U1045</f>
        <v>3.1022790525085773</v>
      </c>
      <c r="X1045" s="6">
        <f>2*PI()*W1045/($F$1/1000*(1+$N$7^2/2))</f>
        <v>79.63165306901135</v>
      </c>
      <c r="Y1045" s="7">
        <f>Y1044+(T1045*COS(X1045)+T1044*COS(X1044))/2*(C1045-C1044)</f>
        <v>-0.54917942396026564</v>
      </c>
      <c r="Z1045" s="7">
        <f>Z1044+(T1045*SIN(X1045)+T1044*SIN(X1044))/2*(C1045-C1044)</f>
        <v>-2.1156215894775818E-2</v>
      </c>
      <c r="AA1045" s="19">
        <f t="shared" si="118"/>
        <v>0.54958677674441514</v>
      </c>
      <c r="AB1045" s="6">
        <f>AB1044+((H1045+H1044)*(C1045-C1044)/2)*$F$2*$F$10^2/(1+$F$10^2/2)</f>
        <v>-0.39404388752839747</v>
      </c>
    </row>
    <row r="1046" spans="1:28" x14ac:dyDescent="0.2">
      <c r="A1046" s="1">
        <v>-2971</v>
      </c>
      <c r="B1046" s="6">
        <f t="shared" si="113"/>
        <v>-1.1646320000000001</v>
      </c>
      <c r="C1046" s="6">
        <f t="shared" si="112"/>
        <v>0.40336799999999995</v>
      </c>
      <c r="D1046" s="6"/>
      <c r="E1046" s="19">
        <f t="shared" si="114"/>
        <v>12.067102500000004</v>
      </c>
      <c r="F1046" s="19"/>
      <c r="H1046" s="13">
        <f>($F$5/$F$1+2*$F$6*$F$3/($F$1)^2)*(E1046*10^-3)</f>
        <v>-1.6761016824023444E-3</v>
      </c>
      <c r="I1046" s="11">
        <f t="shared" si="115"/>
        <v>-16.761016824023443</v>
      </c>
      <c r="J1046" s="45">
        <f>$F$10*(1+H1046)</f>
        <v>3.6558621156390458</v>
      </c>
      <c r="K1046" s="45">
        <f t="shared" si="116"/>
        <v>13.3653278085648</v>
      </c>
      <c r="L1046" s="6">
        <f>J1046*$F$2*510999/299792458*SIN($F$2*C1046)</f>
        <v>-0.75143550544886673</v>
      </c>
      <c r="M1046" s="46">
        <f>(L1046/$F$2)^2*10^6</f>
        <v>14.646155585469943</v>
      </c>
      <c r="N1046" s="46">
        <f>($F$10*L1046/(J1046*$F$2))^2*10^6</f>
        <v>14.695376191016592</v>
      </c>
      <c r="O1046" s="19">
        <f>O1045+(B1046-B1045)*(M1046+M1045)/2</f>
        <v>7.7651929790573755</v>
      </c>
      <c r="P1046" s="19">
        <f>P1045+(B1046-B1045)*(M1046-N1046+M1045-N1045)/2</f>
        <v>-4.4720558269202439E-2</v>
      </c>
      <c r="Q1046" s="7">
        <f>Q1045+10^6*(C1046-C1045)*(L1046+L1045)/2</f>
        <v>4888.8900285645514</v>
      </c>
      <c r="R1046" s="7">
        <f>R1045+(C1046-C1045)*(Q1046+Q1045)/2</f>
        <v>8.8319839458897089</v>
      </c>
      <c r="S1046" s="6">
        <f>C1046*(1+K1046/2)</f>
        <v>3.0989407737425827</v>
      </c>
      <c r="T1046" s="11">
        <f t="shared" si="117"/>
        <v>2.8682098371132958</v>
      </c>
      <c r="U1046" s="6">
        <f>U1045+(((T1045)^2+(T1046)^2)/2*(C1046-C1045))</f>
        <v>2.7027175774655583</v>
      </c>
      <c r="V1046" s="6"/>
      <c r="W1046" s="6">
        <f>C1046+U1046</f>
        <v>3.1060855774655582</v>
      </c>
      <c r="X1046" s="6">
        <f>2*PI()*W1046/($F$1/1000*(1+$N$7^2/2))</f>
        <v>79.729361840415308</v>
      </c>
      <c r="Y1046" s="7">
        <f>Y1045+(T1046*COS(X1046)+T1045*COS(X1045))/2*(C1046-C1045)</f>
        <v>-0.54966249148542901</v>
      </c>
      <c r="Z1046" s="7">
        <f>Z1045+(T1046*SIN(X1046)+T1045*SIN(X1045))/2*(C1046-C1045)</f>
        <v>-2.2205462709813259E-2</v>
      </c>
      <c r="AA1046" s="19">
        <f t="shared" si="118"/>
        <v>0.55011084075859318</v>
      </c>
      <c r="AB1046" s="6">
        <f>AB1045+((H1046+H1045)*(C1046-C1045)/2)*$F$2*$F$10^2/(1+$F$10^2/2)</f>
        <v>-0.39426855528956728</v>
      </c>
    </row>
    <row r="1047" spans="1:28" x14ac:dyDescent="0.2">
      <c r="A1047" s="1">
        <v>-2970</v>
      </c>
      <c r="B1047" s="6">
        <f t="shared" si="113"/>
        <v>-1.1642399999999999</v>
      </c>
      <c r="C1047" s="6">
        <f t="shared" si="112"/>
        <v>0.40376000000000012</v>
      </c>
      <c r="D1047" s="6"/>
      <c r="E1047" s="19">
        <f t="shared" si="114"/>
        <v>12.052249999999997</v>
      </c>
      <c r="F1047" s="19"/>
      <c r="H1047" s="13">
        <f>($F$5/$F$1+2*$F$6*$F$3/($F$1)^2)*(E1047*10^-3)</f>
        <v>-1.6740386933593746E-3</v>
      </c>
      <c r="I1047" s="11">
        <f t="shared" si="115"/>
        <v>-16.740386933593747</v>
      </c>
      <c r="J1047" s="45">
        <f>$F$10*(1+H1047)</f>
        <v>3.6558696703049214</v>
      </c>
      <c r="K1047" s="45">
        <f t="shared" si="116"/>
        <v>13.365383046255415</v>
      </c>
      <c r="L1047" s="6">
        <f>J1047*$F$2*510999/299792458*SIN($F$2*C1047)</f>
        <v>-0.82346108770595505</v>
      </c>
      <c r="M1047" s="46">
        <f>(L1047/$F$2)^2*10^6</f>
        <v>17.588401993103581</v>
      </c>
      <c r="N1047" s="46">
        <f>($F$10*L1047/(J1047*$F$2))^2*10^6</f>
        <v>17.647437524335537</v>
      </c>
      <c r="O1047" s="19">
        <f>O1046+(B1047-B1046)*(M1047+M1046)/2</f>
        <v>7.771510952342779</v>
      </c>
      <c r="P1047" s="19">
        <f>P1046+(B1047-B1046)*(M1047-N1047+M1046-N1046)/2</f>
        <v>-4.4741776472011052E-2</v>
      </c>
      <c r="Q1047" s="7">
        <f>Q1046+10^6*(C1047-C1046)*(L1047+L1046)/2</f>
        <v>4580.2102963060725</v>
      </c>
      <c r="R1047" s="7">
        <f>R1046+(C1047-C1046)*(Q1047+Q1046)/2</f>
        <v>10.687927609565156</v>
      </c>
      <c r="S1047" s="6">
        <f>C1047*(1+K1047/2)</f>
        <v>3.1019635293780441</v>
      </c>
      <c r="T1047" s="11">
        <f t="shared" si="117"/>
        <v>2.6871138747561263</v>
      </c>
      <c r="U1047" s="6">
        <f>U1046+(((T1046)^2+(T1047)^2)/2*(C1047-C1046))</f>
        <v>2.7057452303601011</v>
      </c>
      <c r="V1047" s="6"/>
      <c r="W1047" s="6">
        <f>C1047+U1047</f>
        <v>3.1095052303601012</v>
      </c>
      <c r="X1047" s="6">
        <f>2*PI()*W1047/($F$1/1000*(1+$N$7^2/2))</f>
        <v>79.817140086119707</v>
      </c>
      <c r="Y1047" s="7">
        <f>Y1046+(T1047*COS(X1047)+T1046*COS(X1046))/2*(C1047-C1046)</f>
        <v>-0.55002401970588299</v>
      </c>
      <c r="Z1047" s="7">
        <f>Z1046+(T1047*SIN(X1047)+T1046*SIN(X1046))/2*(C1047-C1046)</f>
        <v>-2.3231424483309351E-2</v>
      </c>
      <c r="AA1047" s="19">
        <f t="shared" si="118"/>
        <v>0.55051441519449906</v>
      </c>
      <c r="AB1047" s="6">
        <f>AB1046+((H1047+H1046)*(C1047-C1046)/2)*$F$2*$F$10^2/(1+$F$10^2/2)</f>
        <v>-0.39449294664749446</v>
      </c>
    </row>
    <row r="1048" spans="1:28" x14ac:dyDescent="0.2">
      <c r="A1048" s="1">
        <v>-2969</v>
      </c>
      <c r="B1048" s="6">
        <f t="shared" si="113"/>
        <v>-1.163848</v>
      </c>
      <c r="C1048" s="6">
        <f t="shared" si="112"/>
        <v>0.40415200000000007</v>
      </c>
      <c r="D1048" s="6"/>
      <c r="E1048" s="19">
        <f t="shared" si="114"/>
        <v>12.037402499999999</v>
      </c>
      <c r="F1048" s="19"/>
      <c r="H1048" s="13">
        <f>($F$5/$F$1+2*$F$6*$F$3/($F$1)^2)*(E1048*10^-3)</f>
        <v>-1.6719763988085935E-3</v>
      </c>
      <c r="I1048" s="11">
        <f t="shared" si="115"/>
        <v>-16.719763988085933</v>
      </c>
      <c r="J1048" s="45">
        <f>$F$10*(1+H1048)</f>
        <v>3.6558772224275664</v>
      </c>
      <c r="K1048" s="45">
        <f t="shared" si="116"/>
        <v>13.365438265464698</v>
      </c>
      <c r="L1048" s="6">
        <f>J1048*$F$2*510999/299792458*SIN($F$2*C1048)</f>
        <v>-0.89061099192945792</v>
      </c>
      <c r="M1048" s="46">
        <f>(L1048/$F$2)^2*10^6</f>
        <v>20.573885651146707</v>
      </c>
      <c r="N1048" s="46">
        <f>($F$10*L1048/(J1048*$F$2))^2*10^6</f>
        <v>20.642856682289569</v>
      </c>
      <c r="O1048" s="19">
        <f>O1047+(B1048-B1047)*(M1048+M1047)/2</f>
        <v>7.7789907607210509</v>
      </c>
      <c r="P1048" s="19">
        <f>P1047+(B1048-B1047)*(M1048-N1048+M1047-N1047)/2</f>
        <v>-4.4766865758236511E-2</v>
      </c>
      <c r="Q1048" s="7">
        <f>Q1047+10^6*(C1048-C1047)*(L1048+L1047)/2</f>
        <v>4244.2521686975761</v>
      </c>
      <c r="R1048" s="7">
        <f>R1047+(C1048-C1047)*(Q1048+Q1047)/2</f>
        <v>12.417522252705641</v>
      </c>
      <c r="S1048" s="6">
        <f>C1048*(1+K1048/2)</f>
        <v>3.104986302932045</v>
      </c>
      <c r="T1048" s="11">
        <f t="shared" si="117"/>
        <v>2.4900142466534709</v>
      </c>
      <c r="U1048" s="6">
        <f>U1047+(((T1047)^2+(T1048)^2)/2*(C1048-C1047))</f>
        <v>2.7083756977372917</v>
      </c>
      <c r="V1048" s="6"/>
      <c r="W1048" s="6">
        <f>C1048+U1048</f>
        <v>3.112527697737292</v>
      </c>
      <c r="X1048" s="6">
        <f>2*PI()*W1048/($F$1/1000*(1+$N$7^2/2))</f>
        <v>79.89472307253682</v>
      </c>
      <c r="Y1048" s="7">
        <f>Y1047+(T1048*COS(X1048)+T1047*COS(X1047))/2*(C1048-C1047)</f>
        <v>-0.5502809218356316</v>
      </c>
      <c r="Z1048" s="7">
        <f>Z1047+(T1048*SIN(X1048)+T1047*SIN(X1047))/2*(C1048-C1047)</f>
        <v>-2.4212294370916192E-2</v>
      </c>
      <c r="AA1048" s="19">
        <f t="shared" si="118"/>
        <v>0.55081333329448046</v>
      </c>
      <c r="AB1048" s="6">
        <f>AB1047+((H1048+H1047)*(C1048-C1047)/2)*$F$2*$F$10^2/(1+$F$10^2/2)</f>
        <v>-0.39471706169521248</v>
      </c>
    </row>
    <row r="1049" spans="1:28" x14ac:dyDescent="0.2">
      <c r="A1049" s="1">
        <v>-2968</v>
      </c>
      <c r="B1049" s="6">
        <f t="shared" si="113"/>
        <v>-1.163456</v>
      </c>
      <c r="C1049" s="6">
        <f t="shared" si="112"/>
        <v>0.40454400000000001</v>
      </c>
      <c r="D1049" s="6"/>
      <c r="E1049" s="19">
        <f t="shared" si="114"/>
        <v>12.022559999999999</v>
      </c>
      <c r="F1049" s="19"/>
      <c r="H1049" s="13">
        <f>($F$5/$F$1+2*$F$6*$F$3/($F$1)^2)*(E1049*10^-3)</f>
        <v>-1.6699147987499997E-3</v>
      </c>
      <c r="I1049" s="11">
        <f t="shared" si="115"/>
        <v>-16.699147987499998</v>
      </c>
      <c r="J1049" s="45">
        <f>$F$10*(1+H1049)</f>
        <v>3.6558847720069809</v>
      </c>
      <c r="K1049" s="45">
        <f t="shared" si="116"/>
        <v>13.365493466192534</v>
      </c>
      <c r="L1049" s="6">
        <f>J1049*$F$2*510999/299792458*SIN($F$2*C1049)</f>
        <v>-0.95248758188834215</v>
      </c>
      <c r="M1049" s="46">
        <f>(L1049/$F$2)^2*10^6</f>
        <v>23.532001338285614</v>
      </c>
      <c r="N1049" s="46">
        <f>($F$10*L1049/(J1049*$F$2))^2*10^6</f>
        <v>23.610791517197494</v>
      </c>
      <c r="O1049" s="19">
        <f>O1048+(B1049-B1048)*(M1049+M1048)/2</f>
        <v>7.7876355145709786</v>
      </c>
      <c r="P1049" s="19">
        <f>P1048+(B1049-B1048)*(M1049-N1049+M1048-N1048)/2</f>
        <v>-4.4795826955407236E-2</v>
      </c>
      <c r="Q1049" s="7">
        <f>Q1048+10^6*(C1049-C1048)*(L1049+L1048)/2</f>
        <v>3883.004848229335</v>
      </c>
      <c r="R1049" s="7">
        <f>R1048+(C1049-C1048)*(Q1049+Q1048)/2</f>
        <v>14.010464628023104</v>
      </c>
      <c r="S1049" s="6">
        <f>C1049*(1+K1049/2)</f>
        <v>3.1080090943936964</v>
      </c>
      <c r="T1049" s="11">
        <f t="shared" si="117"/>
        <v>2.2780779764277215</v>
      </c>
      <c r="U1049" s="6">
        <f>U1048+(((T1048)^2+(T1049)^2)/2*(C1049-C1048))</f>
        <v>2.7106081005394751</v>
      </c>
      <c r="V1049" s="6"/>
      <c r="W1049" s="6">
        <f>C1049+U1049</f>
        <v>3.1151521005394751</v>
      </c>
      <c r="X1049" s="6">
        <f>2*PI()*W1049/($F$1/1000*(1+$N$7^2/2))</f>
        <v>79.962088235347622</v>
      </c>
      <c r="Y1049" s="7">
        <f>Y1048+(T1049*COS(X1049)+T1048*COS(X1048))/2*(C1049-C1048)</f>
        <v>-0.55045154172926125</v>
      </c>
      <c r="Z1049" s="7">
        <f>Z1048+(T1049*SIN(X1049)+T1048*SIN(X1048))/2*(C1049-C1048)</f>
        <v>-2.5130595351746249E-2</v>
      </c>
      <c r="AA1049" s="19">
        <f t="shared" si="118"/>
        <v>0.55102490562120132</v>
      </c>
      <c r="AB1049" s="6">
        <f>AB1048+((H1049+H1048)*(C1049-C1048)/2)*$F$2*$F$10^2/(1+$F$10^2/2)</f>
        <v>-0.39494090052575526</v>
      </c>
    </row>
    <row r="1050" spans="1:28" x14ac:dyDescent="0.2">
      <c r="A1050" s="1">
        <v>-2967</v>
      </c>
      <c r="B1050" s="6">
        <f t="shared" si="113"/>
        <v>-1.1630640000000001</v>
      </c>
      <c r="C1050" s="6">
        <f t="shared" si="112"/>
        <v>0.40493599999999996</v>
      </c>
      <c r="D1050" s="6"/>
      <c r="E1050" s="19">
        <f t="shared" si="114"/>
        <v>12.0077225</v>
      </c>
      <c r="F1050" s="19"/>
      <c r="H1050" s="13">
        <f>($F$5/$F$1+2*$F$6*$F$3/($F$1)^2)*(E1050*10^-3)</f>
        <v>-1.6678538931835937E-3</v>
      </c>
      <c r="I1050" s="11">
        <f t="shared" si="115"/>
        <v>-16.678538931835938</v>
      </c>
      <c r="J1050" s="45">
        <f>$F$10*(1+H1050)</f>
        <v>3.6558923190431654</v>
      </c>
      <c r="K1050" s="45">
        <f t="shared" si="116"/>
        <v>13.365548648438814</v>
      </c>
      <c r="L1050" s="6">
        <f>J1050*$F$2*510999/299792458*SIN($F$2*C1050)</f>
        <v>-1.0087244446988368</v>
      </c>
      <c r="M1050" s="46">
        <f>(L1050/$F$2)^2*10^6</f>
        <v>26.392790509059395</v>
      </c>
      <c r="N1050" s="46">
        <f>($F$10*L1050/(J1050*$F$2))^2*10^6</f>
        <v>26.481049890062934</v>
      </c>
      <c r="O1050" s="19">
        <f>O1049+(B1050-B1049)*(M1050+M1049)/2</f>
        <v>7.797420773773057</v>
      </c>
      <c r="P1050" s="19">
        <f>P1049+(B1050-B1049)*(M1050-N1050+M1049-N1049)/2</f>
        <v>-4.4828568669150651E-2</v>
      </c>
      <c r="Q1050" s="7">
        <f>Q1049+10^6*(C1050-C1049)*(L1050+L1049)/2</f>
        <v>3498.6072910182993</v>
      </c>
      <c r="R1050" s="7">
        <f>R1049+(C1050-C1049)*(Q1050+Q1049)/2</f>
        <v>15.457260607315449</v>
      </c>
      <c r="S1050" s="6">
        <f>C1050*(1+K1050/2)</f>
        <v>3.1110319037521097</v>
      </c>
      <c r="T1050" s="11">
        <f t="shared" si="117"/>
        <v>2.0525599450313941</v>
      </c>
      <c r="U1050" s="6">
        <f>U1049+(((T1049)^2+(T1050)^2)/2*(C1050-C1049))</f>
        <v>2.7124510182920227</v>
      </c>
      <c r="V1050" s="6"/>
      <c r="W1050" s="6">
        <f>C1050+U1050</f>
        <v>3.1173870182920229</v>
      </c>
      <c r="X1050" s="6">
        <f>2*PI()*W1050/($F$1/1000*(1+$N$7^2/2))</f>
        <v>80.019455800320458</v>
      </c>
      <c r="Y1050" s="7">
        <f>Y1049+(T1050*COS(X1050)+T1049*COS(X1049))/2*(C1050-C1049)</f>
        <v>-0.55055423662441449</v>
      </c>
      <c r="Z1050" s="7">
        <f>Z1049+(T1050*SIN(X1050)+T1049*SIN(X1049))/2*(C1050-C1049)</f>
        <v>-2.5972814288869998E-2</v>
      </c>
      <c r="AA1050" s="19">
        <f t="shared" si="118"/>
        <v>0.5511665397565203</v>
      </c>
      <c r="AB1050" s="6">
        <f>AB1049+((H1050+H1049)*(C1050-C1049)/2)*$F$2*$F$10^2/(1+$F$10^2/2)</f>
        <v>-0.39516446323215648</v>
      </c>
    </row>
    <row r="1051" spans="1:28" x14ac:dyDescent="0.2">
      <c r="A1051" s="1">
        <v>-2966</v>
      </c>
      <c r="B1051" s="6">
        <f t="shared" si="113"/>
        <v>-1.1626719999999999</v>
      </c>
      <c r="C1051" s="6">
        <f t="shared" si="112"/>
        <v>0.40532800000000013</v>
      </c>
      <c r="D1051" s="6"/>
      <c r="E1051" s="19">
        <f t="shared" si="114"/>
        <v>11.992889999999996</v>
      </c>
      <c r="F1051" s="19"/>
      <c r="H1051" s="13">
        <f>($F$5/$F$1+2*$F$6*$F$3/($F$1)^2)*(E1051*10^-3)</f>
        <v>-1.6657936821093745E-3</v>
      </c>
      <c r="I1051" s="11">
        <f t="shared" si="115"/>
        <v>-16.657936821093745</v>
      </c>
      <c r="J1051" s="45">
        <f>$F$10*(1+H1051)</f>
        <v>3.6558998635361188</v>
      </c>
      <c r="K1051" s="45">
        <f t="shared" si="116"/>
        <v>13.365603812203412</v>
      </c>
      <c r="L1051" s="6">
        <f>J1051*$F$2*510999/299792458*SIN($F$2*C1051)</f>
        <v>-1.0589885606025027</v>
      </c>
      <c r="M1051" s="46">
        <f>(L1051/$F$2)^2*10^6</f>
        <v>29.088595837638035</v>
      </c>
      <c r="N1051" s="46">
        <f>($F$10*L1051/(J1051*$F$2))^2*10^6</f>
        <v>29.185749726020266</v>
      </c>
      <c r="O1051" s="19">
        <f>O1050+(B1051-B1050)*(M1051+M1050)/2</f>
        <v>7.8082951254970148</v>
      </c>
      <c r="P1051" s="19">
        <f>P1050+(B1051-B1050)*(M1051-N1051+M1050-N1050)/2</f>
        <v>-4.4864909669950277E-2</v>
      </c>
      <c r="Q1051" s="7">
        <f>Q1050+10^6*(C1051-C1050)*(L1051+L1050)/2</f>
        <v>3093.335541979061</v>
      </c>
      <c r="R1051" s="7">
        <f>R1050+(C1051-C1050)*(Q1051+Q1050)/2</f>
        <v>16.749281402583492</v>
      </c>
      <c r="S1051" s="6">
        <f>C1051*(1+K1051/2)</f>
        <v>3.1140547309963935</v>
      </c>
      <c r="T1051" s="11">
        <f t="shared" si="117"/>
        <v>1.8147954605560186</v>
      </c>
      <c r="U1051" s="6">
        <f>U1050+(((T1050)^2+(T1051)^2)/2*(C1051-C1050))</f>
        <v>2.7139222893307773</v>
      </c>
      <c r="V1051" s="6"/>
      <c r="W1051" s="6">
        <f>C1051+U1051</f>
        <v>3.1192502893307772</v>
      </c>
      <c r="X1051" s="6">
        <f>2*PI()*W1051/($F$1/1000*(1+$N$7^2/2))</f>
        <v>80.067283655397404</v>
      </c>
      <c r="Y1051" s="7">
        <f>Y1050+(T1051*COS(X1051)+T1050*COS(X1050))/2*(C1051-C1050)</f>
        <v>-0.55060626572670901</v>
      </c>
      <c r="Z1051" s="7">
        <f>Z1050+(T1051*SIN(X1051)+T1050*SIN(X1050))/2*(C1051-C1050)</f>
        <v>-2.6728811783513176E-2</v>
      </c>
      <c r="AA1051" s="19">
        <f t="shared" si="118"/>
        <v>0.55125465008185626</v>
      </c>
      <c r="AB1051" s="6">
        <f>AB1050+((H1051+H1050)*(C1051-C1050)/2)*$F$2*$F$10^2/(1+$F$10^2/2)</f>
        <v>-0.39538774990745007</v>
      </c>
    </row>
    <row r="1052" spans="1:28" x14ac:dyDescent="0.2">
      <c r="A1052" s="1">
        <v>-2965</v>
      </c>
      <c r="B1052" s="6">
        <f t="shared" si="113"/>
        <v>-1.16228</v>
      </c>
      <c r="C1052" s="6">
        <f t="shared" si="112"/>
        <v>0.40572000000000008</v>
      </c>
      <c r="D1052" s="6"/>
      <c r="E1052" s="19">
        <f t="shared" si="114"/>
        <v>11.978062499999997</v>
      </c>
      <c r="F1052" s="19"/>
      <c r="H1052" s="13">
        <f>($F$5/$F$1+2*$F$6*$F$3/($F$1)^2)*(E1052*10^-3)</f>
        <v>-1.6637341655273434E-3</v>
      </c>
      <c r="I1052" s="11">
        <f t="shared" si="115"/>
        <v>-16.637341655273435</v>
      </c>
      <c r="J1052" s="45">
        <f>$F$10*(1+H1052)</f>
        <v>3.6559074054858423</v>
      </c>
      <c r="K1052" s="45">
        <f t="shared" si="116"/>
        <v>13.365658957486223</v>
      </c>
      <c r="L1052" s="6">
        <f>J1052*$F$2*510999/299792458*SIN($F$2*C1052)</f>
        <v>-1.1029822750215621</v>
      </c>
      <c r="M1052" s="46">
        <f>(L1052/$F$2)^2*10^6</f>
        <v>31.555661350786288</v>
      </c>
      <c r="N1052" s="46">
        <f>($F$10*L1052/(J1052*$F$2))^2*10^6</f>
        <v>31.660924436381332</v>
      </c>
      <c r="O1052" s="19">
        <f>O1051+(B1052-B1051)*(M1052+M1051)/2</f>
        <v>7.8201813999059446</v>
      </c>
      <c r="P1052" s="19">
        <f>P1051+(B1052-B1051)*(M1052-N1052+M1051-N1051)/2</f>
        <v>-4.4904583396849815E-2</v>
      </c>
      <c r="Q1052" s="7">
        <f>Q1051+10^6*(C1052-C1051)*(L1052+L1051)/2</f>
        <v>2669.5892581968005</v>
      </c>
      <c r="R1052" s="7">
        <f>R1051+(C1052-C1051)*(Q1052+Q1051)/2</f>
        <v>17.87881466341781</v>
      </c>
      <c r="S1052" s="6">
        <f>C1052*(1+K1052/2)</f>
        <v>3.1170775761156557</v>
      </c>
      <c r="T1052" s="11">
        <f t="shared" si="117"/>
        <v>1.566192351776061</v>
      </c>
      <c r="U1052" s="6">
        <f>U1051+(((T1051)^2+(T1052)^2)/2*(C1052-C1051))</f>
        <v>2.7150485917758749</v>
      </c>
      <c r="V1052" s="6"/>
      <c r="W1052" s="6">
        <f>C1052+U1052</f>
        <v>3.120768591775875</v>
      </c>
      <c r="X1052" s="6">
        <f>2*PI()*W1052/($F$1/1000*(1+$N$7^2/2))</f>
        <v>80.106256594812393</v>
      </c>
      <c r="Y1052" s="7">
        <f>Y1051+(T1052*COS(X1052)+T1051*COS(X1051))/2*(C1052-C1051)</f>
        <v>-0.55062301022530558</v>
      </c>
      <c r="Z1052" s="7">
        <f>Z1051+(T1052*SIN(X1052)+T1051*SIN(X1051))/2*(C1052-C1051)</f>
        <v>-2.7391148638425206E-2</v>
      </c>
      <c r="AA1052" s="19">
        <f t="shared" si="118"/>
        <v>0.5513038857230278</v>
      </c>
      <c r="AB1052" s="6">
        <f>AB1051+((H1052+H1051)*(C1052-C1051)/2)*$F$2*$F$10^2/(1+$F$10^2/2)</f>
        <v>-0.39561076064466949</v>
      </c>
    </row>
    <row r="1053" spans="1:28" x14ac:dyDescent="0.2">
      <c r="A1053" s="1">
        <v>-2964</v>
      </c>
      <c r="B1053" s="6">
        <f t="shared" si="113"/>
        <v>-1.1618880000000003</v>
      </c>
      <c r="C1053" s="6">
        <f t="shared" si="112"/>
        <v>0.40611199999999981</v>
      </c>
      <c r="D1053" s="6"/>
      <c r="E1053" s="19">
        <f t="shared" si="114"/>
        <v>11.963240000000006</v>
      </c>
      <c r="F1053" s="19"/>
      <c r="H1053" s="13">
        <f>($F$5/$F$1+2*$F$6*$F$3/($F$1)^2)*(E1053*10^-3)</f>
        <v>-1.6616753434375009E-3</v>
      </c>
      <c r="I1053" s="11">
        <f t="shared" si="115"/>
        <v>-16.61675343437501</v>
      </c>
      <c r="J1053" s="45">
        <f>$F$10*(1+H1053)</f>
        <v>3.6559149448923351</v>
      </c>
      <c r="K1053" s="45">
        <f t="shared" si="116"/>
        <v>13.365714084287125</v>
      </c>
      <c r="L1053" s="6">
        <f>J1053*$F$2*510999/299792458*SIN($F$2*C1053)</f>
        <v>-1.1404450612139128</v>
      </c>
      <c r="M1053" s="46">
        <f>(L1053/$F$2)^2*10^6</f>
        <v>33.735640306001976</v>
      </c>
      <c r="N1053" s="46">
        <f>($F$10*L1053/(J1053*$F$2))^2*10^6</f>
        <v>33.848035738814126</v>
      </c>
      <c r="O1053" s="19">
        <f>O1052+(B1053-B1052)*(M1053+M1052)/2</f>
        <v>7.832978495030666</v>
      </c>
      <c r="P1053" s="19">
        <f>P1052+(B1053-B1052)*(M1053-N1053+M1052-N1052)/2</f>
        <v>-4.4947244466457592E-2</v>
      </c>
      <c r="Q1053" s="7">
        <f>Q1052+10^6*(C1053-C1052)*(L1053+L1052)/2</f>
        <v>2229.8775002949551</v>
      </c>
      <c r="R1053" s="7">
        <f>R1052+(C1053-C1052)*(Q1053+Q1052)/2</f>
        <v>18.839110148081524</v>
      </c>
      <c r="S1053" s="6">
        <f>C1053*(1+K1053/2)</f>
        <v>3.120100439099005</v>
      </c>
      <c r="T1053" s="11">
        <f t="shared" si="117"/>
        <v>1.3082226322406116</v>
      </c>
      <c r="U1053" s="6">
        <f>U1052+(((T1052)^2+(T1053)^2)/2*(C1053-C1052))</f>
        <v>2.715864815143775</v>
      </c>
      <c r="V1053" s="6"/>
      <c r="W1053" s="6">
        <f>C1053+U1053</f>
        <v>3.1219768151437748</v>
      </c>
      <c r="X1053" s="6">
        <f>2*PI()*W1053/($F$1/1000*(1+$N$7^2/2))</f>
        <v>80.13727018915192</v>
      </c>
      <c r="Y1053" s="7">
        <f>Y1052+(T1053*COS(X1053)+T1052*COS(X1052))/2*(C1053-C1052)</f>
        <v>-0.55061751293107908</v>
      </c>
      <c r="Z1053" s="7">
        <f>Z1052+(T1053*SIN(X1053)+T1052*SIN(X1052))/2*(C1053-C1052)</f>
        <v>-2.795443996215476E-2</v>
      </c>
      <c r="AA1053" s="19">
        <f t="shared" si="118"/>
        <v>0.55132666928056795</v>
      </c>
      <c r="AB1053" s="6">
        <f>AB1052+((H1053+H1052)*(C1053-C1052)/2)*$F$2*$F$10^2/(1+$F$10^2/2)</f>
        <v>-0.39583349553684843</v>
      </c>
    </row>
    <row r="1054" spans="1:28" x14ac:dyDescent="0.2">
      <c r="A1054" s="1">
        <v>-2963</v>
      </c>
      <c r="B1054" s="6">
        <f t="shared" si="113"/>
        <v>-1.1614960000000001</v>
      </c>
      <c r="C1054" s="6">
        <f t="shared" si="112"/>
        <v>0.40650399999999998</v>
      </c>
      <c r="D1054" s="6"/>
      <c r="E1054" s="19">
        <f t="shared" si="114"/>
        <v>11.9484225</v>
      </c>
      <c r="F1054" s="19"/>
      <c r="H1054" s="13">
        <f>($F$5/$F$1+2*$F$6*$F$3/($F$1)^2)*(E1054*10^-3)</f>
        <v>-1.6596172158398438E-3</v>
      </c>
      <c r="I1054" s="11">
        <f t="shared" si="115"/>
        <v>-16.596172158398439</v>
      </c>
      <c r="J1054" s="45">
        <f>$F$10*(1+H1054)</f>
        <v>3.655922481755598</v>
      </c>
      <c r="K1054" s="45">
        <f t="shared" si="116"/>
        <v>13.365769192606011</v>
      </c>
      <c r="L1054" s="6">
        <f>J1054*$F$2*510999/299792458*SIN($F$2*C1054)</f>
        <v>-1.1711550630892911</v>
      </c>
      <c r="M1054" s="46">
        <f>(L1054/$F$2)^2*10^6</f>
        <v>35.576975152313345</v>
      </c>
      <c r="N1054" s="46">
        <f>($F$10*L1054/(J1054*$F$2))^2*10^6</f>
        <v>35.695358097189867</v>
      </c>
      <c r="O1054" s="19">
        <f>O1053+(B1054-B1053)*(M1054+M1053)/2</f>
        <v>7.846563767660502</v>
      </c>
      <c r="P1054" s="19">
        <f>P1053+(B1054-B1053)*(M1054-N1054+M1053-N1053)/2</f>
        <v>-4.4992477028484593E-2</v>
      </c>
      <c r="Q1054" s="7">
        <f>Q1053+10^6*(C1054-C1053)*(L1054+L1053)/2</f>
        <v>1776.8038759313308</v>
      </c>
      <c r="R1054" s="7">
        <f>R1053+(C1054-C1053)*(Q1054+Q1053)/2</f>
        <v>19.624419697822216</v>
      </c>
      <c r="S1054" s="6">
        <f>C1054*(1+K1054/2)</f>
        <v>3.1231233199355568</v>
      </c>
      <c r="T1054" s="11">
        <f t="shared" si="117"/>
        <v>1.0424137842723384</v>
      </c>
      <c r="U1054" s="6">
        <f>U1053+(((T1053)^2+(T1054)^2)/2*(C1054-C1053))</f>
        <v>2.716413237442592</v>
      </c>
      <c r="V1054" s="6"/>
      <c r="W1054" s="6">
        <f>C1054+U1054</f>
        <v>3.122917237442592</v>
      </c>
      <c r="X1054" s="6">
        <f>2*PI()*W1054/($F$1/1000*(1+$N$7^2/2))</f>
        <v>80.161409662413433</v>
      </c>
      <c r="Y1054" s="7">
        <f>Y1053+(T1054*COS(X1054)+T1053*COS(X1053))/2*(C1054-C1053)</f>
        <v>-0.55060030441259167</v>
      </c>
      <c r="Z1054" s="7">
        <f>Z1053+(T1054*SIN(X1054)+T1053*SIN(X1053))/2*(C1054-C1053)</f>
        <v>-2.8414810057691836E-2</v>
      </c>
      <c r="AA1054" s="19">
        <f t="shared" si="118"/>
        <v>0.55133301792097789</v>
      </c>
      <c r="AB1054" s="6">
        <f>AB1053+((H1054+H1053)*(C1054-C1053)/2)*$F$2*$F$10^2/(1+$F$10^2/2)</f>
        <v>-0.39605595467702109</v>
      </c>
    </row>
    <row r="1055" spans="1:28" x14ac:dyDescent="0.2">
      <c r="A1055" s="1">
        <v>-2962</v>
      </c>
      <c r="B1055" s="6">
        <f t="shared" si="113"/>
        <v>-1.1611040000000001</v>
      </c>
      <c r="C1055" s="6">
        <f t="shared" si="112"/>
        <v>0.40689599999999992</v>
      </c>
      <c r="D1055" s="6"/>
      <c r="E1055" s="19">
        <f t="shared" si="114"/>
        <v>11.933610000000005</v>
      </c>
      <c r="F1055" s="19"/>
      <c r="H1055" s="13">
        <f>($F$5/$F$1+2*$F$6*$F$3/($F$1)^2)*(E1055*10^-3)</f>
        <v>-1.6575597827343759E-3</v>
      </c>
      <c r="I1055" s="11">
        <f t="shared" si="115"/>
        <v>-16.57559782734376</v>
      </c>
      <c r="J1055" s="45">
        <f>$F$10*(1+H1055)</f>
        <v>3.6559300160756303</v>
      </c>
      <c r="K1055" s="45">
        <f t="shared" si="116"/>
        <v>13.365824282442759</v>
      </c>
      <c r="L1055" s="6">
        <f>J1055*$F$2*510999/299792458*SIN($F$2*C1055)</f>
        <v>-1.1949304090501809</v>
      </c>
      <c r="M1055" s="46">
        <f>(L1055/$F$2)^2*10^6</f>
        <v>37.036116936226904</v>
      </c>
      <c r="N1055" s="46">
        <f>($F$10*L1055/(J1055*$F$2))^2*10^6</f>
        <v>37.159202038870838</v>
      </c>
      <c r="O1055" s="19">
        <f>O1054+(B1055-B1054)*(M1055+M1054)/2</f>
        <v>7.8607959337098539</v>
      </c>
      <c r="P1055" s="19">
        <f>P1054+(B1055-B1054)*(M1055-N1055+M1054-N1054)/2</f>
        <v>-4.5039804765798594E-2</v>
      </c>
      <c r="Q1055" s="7">
        <f>Q1054+10^6*(C1055-C1054)*(L1055+L1054)/2</f>
        <v>1313.0511233920558</v>
      </c>
      <c r="R1055" s="7">
        <f>R1054+(C1055-C1054)*(Q1055+Q1054)/2</f>
        <v>20.23003127768952</v>
      </c>
      <c r="S1055" s="6">
        <f>C1055*(1+K1055/2)</f>
        <v>3.126146218614414</v>
      </c>
      <c r="T1055" s="11">
        <f t="shared" si="117"/>
        <v>0.7703397144835229</v>
      </c>
      <c r="U1055" s="6">
        <f>U1054+(((T1054)^2+(T1055)^2)/2*(C1055-C1054))</f>
        <v>2.7167425271981687</v>
      </c>
      <c r="V1055" s="6"/>
      <c r="W1055" s="6">
        <f>C1055+U1055</f>
        <v>3.1236385271981684</v>
      </c>
      <c r="X1055" s="6">
        <f>2*PI()*W1055/($F$1/1000*(1+$N$7^2/2))</f>
        <v>80.179924275253242</v>
      </c>
      <c r="Y1055" s="7">
        <f>Y1054+(T1055*COS(X1055)+T1054*COS(X1054))/2*(C1055-C1054)</f>
        <v>-0.55057947363776316</v>
      </c>
      <c r="Z1055" s="7">
        <f>Z1054+(T1055*SIN(X1055)+T1054*SIN(X1054))/2*(C1055-C1054)</f>
        <v>-2.8769483669936931E-2</v>
      </c>
      <c r="AA1055" s="19">
        <f t="shared" si="118"/>
        <v>0.55133060860238037</v>
      </c>
      <c r="AB1055" s="6">
        <f>AB1054+((H1055+H1054)*(C1055-C1054)/2)*$F$2*$F$10^2/(1+$F$10^2/2)</f>
        <v>-0.39627813815822077</v>
      </c>
    </row>
    <row r="1056" spans="1:28" x14ac:dyDescent="0.2">
      <c r="A1056" s="1">
        <v>-2961</v>
      </c>
      <c r="B1056" s="6">
        <f t="shared" si="113"/>
        <v>-1.160712</v>
      </c>
      <c r="C1056" s="6">
        <f t="shared" si="112"/>
        <v>0.40728800000000009</v>
      </c>
      <c r="D1056" s="6"/>
      <c r="E1056" s="19">
        <f t="shared" si="114"/>
        <v>11.918802499999998</v>
      </c>
      <c r="F1056" s="19"/>
      <c r="H1056" s="13">
        <f>($F$5/$F$1+2*$F$6*$F$3/($F$1)^2)*(E1056*10^-3)</f>
        <v>-1.6555030441210935E-3</v>
      </c>
      <c r="I1056" s="11">
        <f t="shared" si="115"/>
        <v>-16.555030441210935</v>
      </c>
      <c r="J1056" s="45">
        <f>$F$10*(1+H1056)</f>
        <v>3.6559375478524321</v>
      </c>
      <c r="K1056" s="45">
        <f t="shared" si="116"/>
        <v>13.365879353797254</v>
      </c>
      <c r="L1056" s="6">
        <f>J1056*$F$2*510999/299792458*SIN($F$2*C1056)</f>
        <v>-1.211630289077352</v>
      </c>
      <c r="M1056" s="46">
        <f>(L1056/$F$2)^2*10^6</f>
        <v>38.078555312246735</v>
      </c>
      <c r="N1056" s="46">
        <f>($F$10*L1056/(J1056*$F$2))^2*10^6</f>
        <v>38.204947417818197</v>
      </c>
      <c r="O1056" s="19">
        <f>O1055+(B1056-B1055)*(M1056+M1055)/2</f>
        <v>7.875518409470561</v>
      </c>
      <c r="P1056" s="19">
        <f>P1055+(B1056-B1055)*(M1056-N1056+M1055-N1055)/2</f>
        <v>-4.5088702298608833E-2</v>
      </c>
      <c r="Q1056" s="7">
        <f>Q1055+10^6*(C1056-C1055)*(L1056+L1055)/2</f>
        <v>841.36522655885483</v>
      </c>
      <c r="R1056" s="7">
        <f>R1055+(C1056-C1055)*(Q1056+Q1055)/2</f>
        <v>20.65229688228008</v>
      </c>
      <c r="S1056" s="6">
        <f>C1056*(1+K1056/2)</f>
        <v>3.1291691351246889</v>
      </c>
      <c r="T1056" s="11">
        <f t="shared" si="117"/>
        <v>0.49361143435859167</v>
      </c>
      <c r="U1056" s="6">
        <f>U1055+(((T1055)^2+(T1056)^2)/2*(C1056-C1055))</f>
        <v>2.7169065940008412</v>
      </c>
      <c r="V1056" s="6"/>
      <c r="W1056" s="6">
        <f>C1056+U1056</f>
        <v>3.1241945940008415</v>
      </c>
      <c r="X1056" s="6">
        <f>2*PI()*W1056/($F$1/1000*(1+$N$7^2/2))</f>
        <v>80.194197819948684</v>
      </c>
      <c r="Y1056" s="7">
        <f>Y1055+(T1056*COS(X1056)+T1055*COS(X1055))/2*(C1056-C1055)</f>
        <v>-0.55056093962177166</v>
      </c>
      <c r="Z1056" s="7">
        <f>Z1055+(T1056*SIN(X1056)+T1055*SIN(X1055))/2*(C1056-C1055)</f>
        <v>-2.9016517796418281E-2</v>
      </c>
      <c r="AA1056" s="19">
        <f t="shared" si="118"/>
        <v>0.55132504617715128</v>
      </c>
      <c r="AB1056" s="6">
        <f>AB1055+((H1056+H1055)*(C1056-C1055)/2)*$F$2*$F$10^2/(1+$F$10^2/2)</f>
        <v>-0.39650004607348149</v>
      </c>
    </row>
    <row r="1057" spans="1:28" x14ac:dyDescent="0.2">
      <c r="A1057" s="1">
        <v>-2960</v>
      </c>
      <c r="B1057" s="6">
        <f t="shared" si="113"/>
        <v>-1.16032</v>
      </c>
      <c r="C1057" s="6">
        <f t="shared" si="112"/>
        <v>0.40768000000000004</v>
      </c>
      <c r="D1057" s="6"/>
      <c r="E1057" s="19">
        <f t="shared" si="114"/>
        <v>11.904</v>
      </c>
      <c r="F1057" s="19"/>
      <c r="H1057" s="13">
        <f>($F$5/$F$1+2*$F$6*$F$3/($F$1)^2)*(E1057*10^-3)</f>
        <v>-1.6534469999999999E-3</v>
      </c>
      <c r="I1057" s="11">
        <f t="shared" si="115"/>
        <v>-16.534469999999999</v>
      </c>
      <c r="J1057" s="45">
        <f>$F$10*(1+H1057)</f>
        <v>3.6559450770860034</v>
      </c>
      <c r="K1057" s="45">
        <f t="shared" si="116"/>
        <v>13.365934406669384</v>
      </c>
      <c r="L1057" s="6">
        <f>J1057*$F$2*510999/299792458*SIN($F$2*C1057)</f>
        <v>-1.2211557886805682</v>
      </c>
      <c r="M1057" s="46">
        <f>(L1057/$F$2)^2*10^6</f>
        <v>38.679634796329587</v>
      </c>
      <c r="N1057" s="46">
        <f>($F$10*L1057/(J1057*$F$2))^2*10^6</f>
        <v>38.807862186638189</v>
      </c>
      <c r="O1057" s="19">
        <f>O1056+(B1057-B1056)*(M1057+M1056)/2</f>
        <v>7.89056301473184</v>
      </c>
      <c r="P1057" s="19">
        <f>P1056+(B1057-B1056)*(M1057-N1057+M1056-N1056)/2</f>
        <v>-4.513860771980132E-2</v>
      </c>
      <c r="Q1057" s="7">
        <f>Q1056+10^6*(C1057-C1056)*(L1057+L1056)/2</f>
        <v>364.53915531836583</v>
      </c>
      <c r="R1057" s="7">
        <f>R1056+(C1057-C1056)*(Q1057+Q1056)/2</f>
        <v>20.888654141127983</v>
      </c>
      <c r="S1057" s="6">
        <f>C1057*(1+K1057/2)</f>
        <v>3.1321920694554874</v>
      </c>
      <c r="T1057" s="11">
        <f t="shared" si="117"/>
        <v>0.21386752109130674</v>
      </c>
      <c r="U1057" s="6">
        <f>U1056+(((T1056)^2+(T1057)^2)/2*(C1057-C1056))</f>
        <v>2.7169633147475238</v>
      </c>
      <c r="V1057" s="6"/>
      <c r="W1057" s="6">
        <f>C1057+U1057</f>
        <v>3.1246433147475239</v>
      </c>
      <c r="X1057" s="6">
        <f>2*PI()*W1057/($F$1/1000*(1+$N$7^2/2))</f>
        <v>80.205715924612988</v>
      </c>
      <c r="Y1057" s="7">
        <f>Y1056+(T1057*COS(X1057)+T1056*COS(X1056))/2*(C1057-C1056)</f>
        <v>-0.55054888181670869</v>
      </c>
      <c r="Z1057" s="7">
        <f>Z1056+(T1057*SIN(X1057)+T1056*SIN(X1056))/2*(C1057-C1056)</f>
        <v>-2.9154656481368221E-2</v>
      </c>
      <c r="AA1057" s="19">
        <f t="shared" si="118"/>
        <v>0.55132029281006423</v>
      </c>
      <c r="AB1057" s="6">
        <f>AB1056+((H1057+H1056)*(C1057-C1056)/2)*$F$2*$F$10^2/(1+$F$10^2/2)</f>
        <v>-0.39672167851583678</v>
      </c>
    </row>
    <row r="1058" spans="1:28" x14ac:dyDescent="0.2">
      <c r="A1058" s="1">
        <v>-2959</v>
      </c>
      <c r="B1058" s="6">
        <f t="shared" si="113"/>
        <v>-1.1599280000000001</v>
      </c>
      <c r="C1058" s="6">
        <f t="shared" si="112"/>
        <v>0.40807199999999999</v>
      </c>
      <c r="D1058" s="6"/>
      <c r="E1058" s="19">
        <f t="shared" si="114"/>
        <v>11.889202500000003</v>
      </c>
      <c r="F1058" s="19"/>
      <c r="H1058" s="13">
        <f>($F$5/$F$1+2*$F$6*$F$3/($F$1)^2)*(E1058*10^-3)</f>
        <v>-1.6513916503710941E-3</v>
      </c>
      <c r="I1058" s="11">
        <f t="shared" si="115"/>
        <v>-16.513916503710941</v>
      </c>
      <c r="J1058" s="45">
        <f>$F$10*(1+H1058)</f>
        <v>3.6559526037763446</v>
      </c>
      <c r="K1058" s="45">
        <f t="shared" si="116"/>
        <v>13.365989441059034</v>
      </c>
      <c r="L1058" s="6">
        <f>J1058*$F$2*510999/299792458*SIN($F$2*C1058)</f>
        <v>-1.2234504747759516</v>
      </c>
      <c r="M1058" s="46">
        <f>(L1058/$F$2)^2*10^6</f>
        <v>38.825137955930423</v>
      </c>
      <c r="N1058" s="46">
        <f>($F$10*L1058/(J1058*$F$2))^2*10^6</f>
        <v>38.953687313509953</v>
      </c>
      <c r="O1058" s="19">
        <f>O1057+(B1058-B1057)*(M1058+M1057)/2</f>
        <v>7.905753950191281</v>
      </c>
      <c r="P1058" s="19">
        <f>P1057+(B1058-B1057)*(M1058-N1058+M1057-N1057)/2</f>
        <v>-4.5188935962387385E-2</v>
      </c>
      <c r="Q1058" s="7">
        <f>Q1057+10^6*(C1058-C1057)*(L1058+L1057)/2</f>
        <v>-114.60367231904843</v>
      </c>
      <c r="R1058" s="7">
        <f>R1057+(C1058-C1057)*(Q1058+Q1057)/2</f>
        <v>20.937641495795841</v>
      </c>
      <c r="S1058" s="6">
        <f>C1058*(1+K1058/2)</f>
        <v>3.1352150215959207</v>
      </c>
      <c r="T1058" s="11">
        <f t="shared" si="117"/>
        <v>-6.7235584845281665E-2</v>
      </c>
      <c r="U1058" s="6">
        <f>U1057+(((T1057)^2+(T1058)^2)/2*(C1058-C1057))</f>
        <v>2.7169731656958516</v>
      </c>
      <c r="V1058" s="6"/>
      <c r="W1058" s="6">
        <f>C1058+U1058</f>
        <v>3.1250451656958518</v>
      </c>
      <c r="X1058" s="6">
        <f>2*PI()*W1058/($F$1/1000*(1+$N$7^2/2))</f>
        <v>80.216030939723197</v>
      </c>
      <c r="Y1058" s="7">
        <f>Y1057+(T1058*COS(X1058)+T1057*COS(X1057))/2*(C1058-C1057)</f>
        <v>-0.55054628793061078</v>
      </c>
      <c r="Z1058" s="7">
        <f>Z1057+(T1058*SIN(X1058)+T1057*SIN(X1057))/2*(C1058-C1057)</f>
        <v>-2.9183280073982604E-2</v>
      </c>
      <c r="AA1058" s="19">
        <f t="shared" si="118"/>
        <v>0.55131921696060215</v>
      </c>
      <c r="AB1058" s="6">
        <f>AB1057+((H1058+H1057)*(C1058-C1057)/2)*$F$2*$F$10^2/(1+$F$10^2/2)</f>
        <v>-0.39694303557832045</v>
      </c>
    </row>
    <row r="1059" spans="1:28" x14ac:dyDescent="0.2">
      <c r="A1059" s="1">
        <v>-2958</v>
      </c>
      <c r="B1059" s="6">
        <f t="shared" si="113"/>
        <v>-1.1595360000000001</v>
      </c>
      <c r="C1059" s="6">
        <f t="shared" si="112"/>
        <v>0.40846399999999994</v>
      </c>
      <c r="D1059" s="6"/>
      <c r="E1059" s="19">
        <f t="shared" si="114"/>
        <v>11.874410000000001</v>
      </c>
      <c r="F1059" s="19"/>
      <c r="H1059" s="13">
        <f>($F$5/$F$1+2*$F$6*$F$3/($F$1)^2)*(E1059*10^-3)</f>
        <v>-1.6493369952343753E-3</v>
      </c>
      <c r="I1059" s="11">
        <f t="shared" si="115"/>
        <v>-16.493369952343752</v>
      </c>
      <c r="J1059" s="45">
        <f>$F$10*(1+H1059)</f>
        <v>3.6559601279234553</v>
      </c>
      <c r="K1059" s="45">
        <f t="shared" si="116"/>
        <v>13.366044456966087</v>
      </c>
      <c r="L1059" s="6">
        <f>J1059*$F$2*510999/299792458*SIN($F$2*C1059)</f>
        <v>-1.2185007300194204</v>
      </c>
      <c r="M1059" s="46">
        <f>(L1059/$F$2)^2*10^6</f>
        <v>38.511621742089211</v>
      </c>
      <c r="N1059" s="46">
        <f>($F$10*L1059/(J1059*$F$2))^2*10^6</f>
        <v>38.638974010591447</v>
      </c>
      <c r="O1059" s="19">
        <f>O1058+(B1059-B1058)*(M1059+M1058)/2</f>
        <v>7.920911955092091</v>
      </c>
      <c r="P1059" s="19">
        <f>P1058+(B1059-B1058)*(M1059-N1059+M1058-N1058)/2</f>
        <v>-4.5239092681099401E-2</v>
      </c>
      <c r="Q1059" s="7">
        <f>Q1058+10^6*(C1059-C1058)*(L1059+L1058)/2</f>
        <v>-593.22610845887789</v>
      </c>
      <c r="R1059" s="7">
        <f>R1058+(C1059-C1058)*(Q1059+Q1058)/2</f>
        <v>20.798906858763385</v>
      </c>
      <c r="S1059" s="6">
        <f>C1059*(1+K1059/2)</f>
        <v>3.1382379915350973</v>
      </c>
      <c r="T1059" s="11">
        <f t="shared" si="117"/>
        <v>-0.34803338794138849</v>
      </c>
      <c r="U1059" s="6">
        <f>U1058+(((T1058)^2+(T1059)^2)/2*(C1059-C1058))</f>
        <v>2.7169977926769979</v>
      </c>
      <c r="V1059" s="6"/>
      <c r="W1059" s="6">
        <f>C1059+U1059</f>
        <v>3.1254617926769979</v>
      </c>
      <c r="X1059" s="6">
        <f>2*PI()*W1059/($F$1/1000*(1+$N$7^2/2))</f>
        <v>80.22672523725744</v>
      </c>
      <c r="Y1059" s="7">
        <f>Y1058+(T1059*COS(X1059)+T1058*COS(X1058))/2*(C1059-C1058)</f>
        <v>-0.55055557735976246</v>
      </c>
      <c r="Z1059" s="7">
        <f>Z1058+(T1059*SIN(X1059)+T1058*SIN(X1058))/2*(C1059-C1058)</f>
        <v>-2.9102419834380222E-2</v>
      </c>
      <c r="AA1059" s="19">
        <f t="shared" si="118"/>
        <v>0.551324219132588</v>
      </c>
      <c r="AB1059" s="6">
        <f>AB1058+((H1059+H1058)*(C1059-C1058)/2)*$F$2*$F$10^2/(1+$F$10^2/2)</f>
        <v>-0.39716411735396623</v>
      </c>
    </row>
    <row r="1060" spans="1:28" x14ac:dyDescent="0.2">
      <c r="A1060" s="1">
        <v>-2957</v>
      </c>
      <c r="B1060" s="6">
        <f t="shared" si="113"/>
        <v>-1.159144</v>
      </c>
      <c r="C1060" s="6">
        <f t="shared" si="112"/>
        <v>0.40885600000000011</v>
      </c>
      <c r="D1060" s="6"/>
      <c r="E1060" s="19">
        <f t="shared" si="114"/>
        <v>11.859622499999997</v>
      </c>
      <c r="F1060" s="19"/>
      <c r="H1060" s="13">
        <f>($F$5/$F$1+2*$F$6*$F$3/($F$1)^2)*(E1060*10^-3)</f>
        <v>-1.6472830345898432E-3</v>
      </c>
      <c r="I1060" s="11">
        <f t="shared" si="115"/>
        <v>-16.472830345898434</v>
      </c>
      <c r="J1060" s="45">
        <f>$F$10*(1+H1060)</f>
        <v>3.6559676495273354</v>
      </c>
      <c r="K1060" s="45">
        <f t="shared" si="116"/>
        <v>13.366099454390429</v>
      </c>
      <c r="L1060" s="6">
        <f>J1060*$F$2*510999/299792458*SIN($F$2*C1060)</f>
        <v>-1.206335833615684</v>
      </c>
      <c r="M1060" s="46">
        <f>(L1060/$F$2)^2*10^6</f>
        <v>37.746499007192625</v>
      </c>
      <c r="N1060" s="46">
        <f>($F$10*L1060/(J1060*$F$2))^2*10^6</f>
        <v>37.87116529841029</v>
      </c>
      <c r="O1060" s="19">
        <f>O1059+(B1060-B1059)*(M1060+M1059)/2</f>
        <v>7.9358585467589569</v>
      </c>
      <c r="P1060" s="19">
        <f>P1059+(B1060-B1059)*(M1060-N1060+M1059-N1059)/2</f>
        <v>-4.5288488318804519E-2</v>
      </c>
      <c r="Q1060" s="7">
        <f>Q1059+10^6*(C1060-C1059)*(L1060+L1059)/2</f>
        <v>-1068.4940749315645</v>
      </c>
      <c r="R1060" s="7">
        <f>R1059+(C1060-C1059)*(Q1060+Q1059)/2</f>
        <v>20.473209702818718</v>
      </c>
      <c r="S1060" s="6">
        <f>C1060*(1+K1060/2)</f>
        <v>3.1412609792621273</v>
      </c>
      <c r="T1060" s="11">
        <f t="shared" si="117"/>
        <v>-0.62686319363084841</v>
      </c>
      <c r="U1060" s="6">
        <f>U1059+(((T1059)^2+(T1060)^2)/2*(C1060-C1059))</f>
        <v>2.7170985532787175</v>
      </c>
      <c r="V1060" s="6"/>
      <c r="W1060" s="6">
        <f>C1060+U1060</f>
        <v>3.1259545532787176</v>
      </c>
      <c r="X1060" s="6">
        <f>2*PI()*W1060/($F$1/1000*(1+$N$7^2/2))</f>
        <v>80.239373790343109</v>
      </c>
      <c r="Y1060" s="7">
        <f>Y1059+(T1060*COS(X1060)+T1059*COS(X1059))/2*(C1060-C1059)</f>
        <v>-0.55057925672064656</v>
      </c>
      <c r="Z1060" s="7">
        <f>Z1059+(T1060*SIN(X1060)+T1059*SIN(X1059))/2*(C1060-C1059)</f>
        <v>-2.8912816537400004E-2</v>
      </c>
      <c r="AA1060" s="19">
        <f t="shared" si="118"/>
        <v>0.55133788994697708</v>
      </c>
      <c r="AB1060" s="6">
        <f>AB1059+((H1060+H1059)*(C1060-C1059)/2)*$F$2*$F$10^2/(1+$F$10^2/2)</f>
        <v>-0.39738492393580804</v>
      </c>
    </row>
    <row r="1061" spans="1:28" x14ac:dyDescent="0.2">
      <c r="A1061" s="1">
        <v>-2956</v>
      </c>
      <c r="B1061" s="6">
        <f t="shared" si="113"/>
        <v>-1.158752</v>
      </c>
      <c r="C1061" s="6">
        <f t="shared" si="112"/>
        <v>0.40924800000000006</v>
      </c>
      <c r="D1061" s="6"/>
      <c r="E1061" s="19">
        <f t="shared" si="114"/>
        <v>11.844839999999998</v>
      </c>
      <c r="F1061" s="19"/>
      <c r="H1061" s="13">
        <f>($F$5/$F$1+2*$F$6*$F$3/($F$1)^2)*(E1061*10^-3)</f>
        <v>-1.6452297684374998E-3</v>
      </c>
      <c r="I1061" s="11">
        <f t="shared" si="115"/>
        <v>-16.452297684374997</v>
      </c>
      <c r="J1061" s="45">
        <f>$F$10*(1+H1061)</f>
        <v>3.6559751685879851</v>
      </c>
      <c r="K1061" s="45">
        <f t="shared" si="116"/>
        <v>13.366154433331946</v>
      </c>
      <c r="L1061" s="6">
        <f>J1061*$F$2*510999/299792458*SIN($F$2*C1061)</f>
        <v>-1.1870277881232105</v>
      </c>
      <c r="M1061" s="46">
        <f>(L1061/$F$2)^2*10^6</f>
        <v>36.547863278392072</v>
      </c>
      <c r="N1061" s="46">
        <f>($F$10*L1061/(J1061*$F$2))^2*10^6</f>
        <v>36.668419977226115</v>
      </c>
      <c r="O1061" s="19">
        <f>O1060+(B1061-B1060)*(M1061+M1060)/2</f>
        <v>7.9504202417669294</v>
      </c>
      <c r="P1061" s="19">
        <f>P1060+(B1061-B1060)*(M1061-N1061+M1060-N1060)/2</f>
        <v>-4.5336552024854648E-2</v>
      </c>
      <c r="Q1061" s="7">
        <f>Q1060+10^6*(C1061-C1060)*(L1061+L1060)/2</f>
        <v>-1537.5933447923255</v>
      </c>
      <c r="R1061" s="7">
        <f>R1060+(C1061-C1060)*(Q1061+Q1060)/2</f>
        <v>19.962416568552904</v>
      </c>
      <c r="S1061" s="6">
        <f>C1061*(1+K1061/2)</f>
        <v>3.1442839847661164</v>
      </c>
      <c r="T1061" s="11">
        <f t="shared" si="117"/>
        <v>-0.90207395364713583</v>
      </c>
      <c r="U1061" s="6">
        <f>U1060+(((T1060)^2+(T1061)^2)/2*(C1061-C1060))</f>
        <v>2.7173350654754675</v>
      </c>
      <c r="V1061" s="6"/>
      <c r="W1061" s="6">
        <f>C1061+U1061</f>
        <v>3.1265830654754678</v>
      </c>
      <c r="X1061" s="6">
        <f>2*PI()*W1061/($F$1/1000*(1+$N$7^2/2))</f>
        <v>80.255506918393223</v>
      </c>
      <c r="Y1061" s="7">
        <f>Y1060+(T1061*COS(X1061)+T1060*COS(X1060))/2*(C1061-C1060)</f>
        <v>-0.55062056200029552</v>
      </c>
      <c r="Z1061" s="7">
        <f>Z1060+(T1061*SIN(X1061)+T1060*SIN(X1060))/2*(C1061-C1060)</f>
        <v>-2.8616014690708423E-2</v>
      </c>
      <c r="AA1061" s="19">
        <f t="shared" si="118"/>
        <v>0.55136365458225489</v>
      </c>
      <c r="AB1061" s="6">
        <f>AB1060+((H1061+H1060)*(C1061-C1060)/2)*$F$2*$F$10^2/(1+$F$10^2/2)</f>
        <v>-0.39760545541687931</v>
      </c>
    </row>
    <row r="1062" spans="1:28" x14ac:dyDescent="0.2">
      <c r="A1062" s="1">
        <v>-2955</v>
      </c>
      <c r="B1062" s="6">
        <f t="shared" si="113"/>
        <v>-1.1583600000000001</v>
      </c>
      <c r="C1062" s="6">
        <f t="shared" si="112"/>
        <v>0.40964</v>
      </c>
      <c r="D1062" s="6"/>
      <c r="E1062" s="19">
        <f t="shared" si="114"/>
        <v>11.830062500000004</v>
      </c>
      <c r="F1062" s="19"/>
      <c r="H1062" s="13">
        <f>($F$5/$F$1+2*$F$6*$F$3/($F$1)^2)*(E1062*10^-3)</f>
        <v>-1.6431771967773442E-3</v>
      </c>
      <c r="I1062" s="11">
        <f t="shared" si="115"/>
        <v>-16.431771967773443</v>
      </c>
      <c r="J1062" s="45">
        <f>$F$10*(1+H1062)</f>
        <v>3.6559826851054051</v>
      </c>
      <c r="K1062" s="45">
        <f t="shared" si="116"/>
        <v>13.366209393790529</v>
      </c>
      <c r="L1062" s="6">
        <f>J1062*$F$2*510999/299792458*SIN($F$2*C1062)</f>
        <v>-1.1606908932795765</v>
      </c>
      <c r="M1062" s="46">
        <f>(L1062/$F$2)^2*10^6</f>
        <v>34.944060928715814</v>
      </c>
      <c r="N1062" s="46">
        <f>($F$10*L1062/(J1062*$F$2))^2*10^6</f>
        <v>35.059183168464017</v>
      </c>
      <c r="O1062" s="19">
        <f>O1061+(B1062-B1061)*(M1062+M1061)/2</f>
        <v>7.9644326589115204</v>
      </c>
      <c r="P1062" s="19">
        <f>P1061+(B1062-B1061)*(M1062-N1062+M1061-N1061)/2</f>
        <v>-4.5382745096816765E-2</v>
      </c>
      <c r="Q1062" s="7">
        <f>Q1061+10^6*(C1062-C1061)*(L1062+L1061)/2</f>
        <v>-1997.7462063472108</v>
      </c>
      <c r="R1062" s="7">
        <f>R1061+(C1062-C1061)*(Q1062+Q1061)/2</f>
        <v>19.269490016529648</v>
      </c>
      <c r="S1062" s="6">
        <f>C1062*(1+K1062/2)</f>
        <v>3.1473070080361762</v>
      </c>
      <c r="T1062" s="11">
        <f t="shared" si="117"/>
        <v>-1.1720360424599765</v>
      </c>
      <c r="U1062" s="6">
        <f>U1061+(((T1061)^2+(T1062)^2)/2*(C1062-C1061))</f>
        <v>2.7177637970323913</v>
      </c>
      <c r="V1062" s="6"/>
      <c r="W1062" s="6">
        <f>C1062+U1062</f>
        <v>3.1274037970323914</v>
      </c>
      <c r="X1062" s="6">
        <f>2*PI()*W1062/($F$1/1000*(1+$N$7^2/2))</f>
        <v>80.276574078857351</v>
      </c>
      <c r="Y1062" s="7">
        <f>Y1061+(T1062*COS(X1062)+T1061*COS(X1061))/2*(C1062-C1061)</f>
        <v>-0.55068404042892383</v>
      </c>
      <c r="Z1062" s="7">
        <f>Z1061+(T1062*SIN(X1062)+T1061*SIN(X1061))/2*(C1062-C1061)</f>
        <v>-2.8214498198206702E-2</v>
      </c>
      <c r="AA1062" s="19">
        <f t="shared" si="118"/>
        <v>0.55140635677483918</v>
      </c>
      <c r="AB1062" s="6">
        <f>AB1061+((H1062+H1061)*(C1062-C1061)/2)*$F$2*$F$10^2/(1+$F$10^2/2)</f>
        <v>-0.39782571189021393</v>
      </c>
    </row>
    <row r="1063" spans="1:28" x14ac:dyDescent="0.2">
      <c r="A1063" s="1">
        <v>-2954</v>
      </c>
      <c r="B1063" s="6">
        <f t="shared" si="113"/>
        <v>-1.1579680000000001</v>
      </c>
      <c r="C1063" s="6">
        <f t="shared" si="112"/>
        <v>0.41003199999999995</v>
      </c>
      <c r="D1063" s="6"/>
      <c r="E1063" s="19">
        <f t="shared" si="114"/>
        <v>11.815290000000001</v>
      </c>
      <c r="F1063" s="19"/>
      <c r="H1063" s="13">
        <f>($F$5/$F$1+2*$F$6*$F$3/($F$1)^2)*(E1063*10^-3)</f>
        <v>-1.6411253196093752E-3</v>
      </c>
      <c r="I1063" s="11">
        <f t="shared" si="115"/>
        <v>-16.411253196093753</v>
      </c>
      <c r="J1063" s="45">
        <f>$F$10*(1+H1063)</f>
        <v>3.6559901990795938</v>
      </c>
      <c r="K1063" s="45">
        <f t="shared" si="116"/>
        <v>13.366264335766047</v>
      </c>
      <c r="L1063" s="6">
        <f>J1063*$F$2*510999/299792458*SIN($F$2*C1063)</f>
        <v>-1.1274810693698079</v>
      </c>
      <c r="M1063" s="46">
        <f>(L1063/$F$2)^2*10^6</f>
        <v>32.973020862074847</v>
      </c>
      <c r="N1063" s="46">
        <f>($F$10*L1063/(J1063*$F$2))^2*10^6</f>
        <v>33.081513582992663</v>
      </c>
      <c r="O1063" s="19">
        <f>O1062+(B1063-B1062)*(M1063+M1062)/2</f>
        <v>7.9777444069425139</v>
      </c>
      <c r="P1063" s="19">
        <f>P1062+(B1063-B1062)*(M1063-N1063+M1062-N1062)/2</f>
        <v>-4.5426573629107299E-2</v>
      </c>
      <c r="Q1063" s="7">
        <f>Q1062+10^6*(C1063-C1062)*(L1063+L1062)/2</f>
        <v>-2446.2279110264308</v>
      </c>
      <c r="R1063" s="7">
        <f>R1062+(C1063-C1062)*(Q1063+Q1062)/2</f>
        <v>18.398471089524531</v>
      </c>
      <c r="S1063" s="6">
        <f>C1063*(1+K1063/2)</f>
        <v>3.1503300490614117</v>
      </c>
      <c r="T1063" s="11">
        <f t="shared" si="117"/>
        <v>-1.4351509068996593</v>
      </c>
      <c r="U1063" s="6">
        <f>U1062+(((T1062)^2+(T1063)^2)/2*(C1063-C1062))</f>
        <v>2.7184367290480296</v>
      </c>
      <c r="V1063" s="6"/>
      <c r="W1063" s="6">
        <f>C1063+U1063</f>
        <v>3.1284687290480298</v>
      </c>
      <c r="X1063" s="6">
        <f>2*PI()*W1063/($F$1/1000*(1+$N$7^2/2))</f>
        <v>80.303909562021843</v>
      </c>
      <c r="Y1063" s="7">
        <f>Y1062+(T1063*COS(X1063)+T1062*COS(X1062))/2*(C1063-C1062)</f>
        <v>-0.55077602460024788</v>
      </c>
      <c r="Z1063" s="7">
        <f>Z1062+(T1063*SIN(X1063)+T1062*SIN(X1062))/2*(C1063-C1062)</f>
        <v>-2.7711884565878912E-2</v>
      </c>
      <c r="AA1063" s="19">
        <f t="shared" si="118"/>
        <v>0.55147273533751917</v>
      </c>
      <c r="AB1063" s="6">
        <f>AB1062+((H1063+H1062)*(C1063-C1062)/2)*$F$2*$F$10^2/(1+$F$10^2/2)</f>
        <v>-0.39804569344884566</v>
      </c>
    </row>
    <row r="1064" spans="1:28" x14ac:dyDescent="0.2">
      <c r="A1064" s="1">
        <v>-2953</v>
      </c>
      <c r="B1064" s="6">
        <f t="shared" si="113"/>
        <v>-1.1575759999999999</v>
      </c>
      <c r="C1064" s="6">
        <f t="shared" si="112"/>
        <v>0.41042400000000012</v>
      </c>
      <c r="D1064" s="6"/>
      <c r="E1064" s="19">
        <f t="shared" si="114"/>
        <v>11.800522499999996</v>
      </c>
      <c r="F1064" s="19"/>
      <c r="H1064" s="13">
        <f>($F$5/$F$1+2*$F$6*$F$3/($F$1)^2)*(E1064*10^-3)</f>
        <v>-1.6390741369335933E-3</v>
      </c>
      <c r="I1064" s="11">
        <f t="shared" si="115"/>
        <v>-16.390741369335935</v>
      </c>
      <c r="J1064" s="45">
        <f>$F$10*(1+H1064)</f>
        <v>3.6559977105105528</v>
      </c>
      <c r="K1064" s="45">
        <f t="shared" si="116"/>
        <v>13.366319259258404</v>
      </c>
      <c r="L1064" s="6">
        <f>J1064*$F$2*510999/299792458*SIN($F$2*C1064)</f>
        <v>-1.0875949341431252</v>
      </c>
      <c r="M1064" s="46">
        <f>(L1064/$F$2)^2*10^6</f>
        <v>30.681357563294743</v>
      </c>
      <c r="N1064" s="46">
        <f>($F$10*L1064/(J1064*$F$2))^2*10^6</f>
        <v>30.782183426453372</v>
      </c>
      <c r="O1064" s="19">
        <f>O1063+(B1064-B1063)*(M1064+M1063)/2</f>
        <v>7.9902206651138918</v>
      </c>
      <c r="P1064" s="19">
        <f>P1063+(B1064-B1063)*(M1064-N1064+M1063-N1063)/2</f>
        <v>-4.5467600071586303E-2</v>
      </c>
      <c r="Q1064" s="7">
        <f>Q1063+10^6*(C1064-C1063)*(L1064+L1063)/2</f>
        <v>-2880.3828077151538</v>
      </c>
      <c r="R1064" s="7">
        <f>R1063+(C1064-C1063)*(Q1064+Q1063)/2</f>
        <v>17.354455388650727</v>
      </c>
      <c r="S1064" s="6">
        <f>C1064*(1+K1064/2)</f>
        <v>3.1533531078309367</v>
      </c>
      <c r="T1064" s="11">
        <f t="shared" si="117"/>
        <v>-1.6898605318324837</v>
      </c>
      <c r="U1064" s="6">
        <f>U1063+(((T1063)^2+(T1064)^2)/2*(C1064-C1063))</f>
        <v>2.7194001252495834</v>
      </c>
      <c r="V1064" s="6"/>
      <c r="W1064" s="6">
        <f>C1064+U1064</f>
        <v>3.1298241252495833</v>
      </c>
      <c r="X1064" s="6">
        <f>2*PI()*W1064/($F$1/1000*(1+$N$7^2/2))</f>
        <v>80.338700900346453</v>
      </c>
      <c r="Y1064" s="7">
        <f>Y1063+(T1064*COS(X1064)+T1063*COS(X1063))/2*(C1064-C1063)</f>
        <v>-0.55090495142072882</v>
      </c>
      <c r="Z1064" s="7">
        <f>Z1063+(T1064*SIN(X1064)+T1063*SIN(X1063))/2*(C1064-C1063)</f>
        <v>-2.7113199247556626E-2</v>
      </c>
      <c r="AA1064" s="19">
        <f t="shared" si="118"/>
        <v>0.55157174607961312</v>
      </c>
      <c r="AB1064" s="6">
        <f>AB1063+((H1064+H1063)*(C1064-C1063)/2)*$F$2*$F$10^2/(1+$F$10^2/2)</f>
        <v>-0.39826540018580836</v>
      </c>
    </row>
    <row r="1065" spans="1:28" x14ac:dyDescent="0.2">
      <c r="A1065" s="1">
        <v>-2952</v>
      </c>
      <c r="B1065" s="6">
        <f t="shared" si="113"/>
        <v>-1.157184</v>
      </c>
      <c r="C1065" s="6">
        <f t="shared" si="112"/>
        <v>0.41081600000000007</v>
      </c>
      <c r="D1065" s="6"/>
      <c r="E1065" s="19">
        <f t="shared" si="114"/>
        <v>11.785759999999996</v>
      </c>
      <c r="F1065" s="19"/>
      <c r="H1065" s="13">
        <f>($F$5/$F$1+2*$F$6*$F$3/($F$1)^2)*(E1065*10^-3)</f>
        <v>-1.6370236487499995E-3</v>
      </c>
      <c r="I1065" s="11">
        <f t="shared" si="115"/>
        <v>-16.370236487499994</v>
      </c>
      <c r="J1065" s="45">
        <f>$F$10*(1+H1065)</f>
        <v>3.6560052193982813</v>
      </c>
      <c r="K1065" s="45">
        <f t="shared" si="116"/>
        <v>13.366374164267475</v>
      </c>
      <c r="L1065" s="6">
        <f>J1065*$F$2*510999/299792458*SIN($F$2*C1065)</f>
        <v>-1.0412686387431247</v>
      </c>
      <c r="M1065" s="46">
        <f>(L1065/$F$2)^2*10^6</f>
        <v>28.1232687244317</v>
      </c>
      <c r="N1065" s="46">
        <f>($F$10*L1065/(J1065*$F$2))^2*10^6</f>
        <v>28.215572229035175</v>
      </c>
      <c r="O1065" s="19">
        <f>O1064+(B1065-B1064)*(M1065+M1064)/2</f>
        <v>8.0017463718662842</v>
      </c>
      <c r="P1065" s="19">
        <f>P1064+(B1065-B1064)*(M1065-N1065+M1064-N1064)/2</f>
        <v>-4.5505453427667673E-2</v>
      </c>
      <c r="Q1065" s="7">
        <f>Q1064+10^6*(C1065-C1064)*(L1065+L1064)/2</f>
        <v>-3297.6400680008032</v>
      </c>
      <c r="R1065" s="7">
        <f>R1064+(C1065-C1064)*(Q1065+Q1064)/2</f>
        <v>16.143562905010562</v>
      </c>
      <c r="S1065" s="6">
        <f>C1065*(1+K1065/2)</f>
        <v>3.1563761843338538</v>
      </c>
      <c r="T1065" s="11">
        <f t="shared" si="117"/>
        <v>-1.9346566658354478</v>
      </c>
      <c r="U1065" s="6">
        <f>U1064+(((T1064)^2+(T1065)^2)/2*(C1065-C1064))</f>
        <v>2.720693436155798</v>
      </c>
      <c r="V1065" s="6"/>
      <c r="W1065" s="6">
        <f>C1065+U1065</f>
        <v>3.131509436155798</v>
      </c>
      <c r="X1065" s="6">
        <f>2*PI()*W1065/($F$1/1000*(1+$N$7^2/2))</f>
        <v>80.381960739685724</v>
      </c>
      <c r="Y1065" s="7">
        <f>Y1064+(T1065*COS(X1065)+T1064*COS(X1064))/2*(C1065-C1064)</f>
        <v>-0.55108147898263404</v>
      </c>
      <c r="Z1065" s="7">
        <f>Z1064+(T1065*SIN(X1065)+T1064*SIN(X1064))/2*(C1065-C1064)</f>
        <v>-2.6425246625597098E-2</v>
      </c>
      <c r="AA1065" s="19">
        <f t="shared" si="118"/>
        <v>0.55171468182105776</v>
      </c>
      <c r="AB1065" s="6">
        <f>AB1064+((H1065+H1064)*(C1065-C1064)/2)*$F$2*$F$10^2/(1+$F$10^2/2)</f>
        <v>-0.3984848321941355</v>
      </c>
    </row>
    <row r="1066" spans="1:28" x14ac:dyDescent="0.2">
      <c r="A1066" s="1">
        <v>-2951</v>
      </c>
      <c r="B1066" s="6">
        <f t="shared" si="113"/>
        <v>-1.156792</v>
      </c>
      <c r="C1066" s="6">
        <f t="shared" si="112"/>
        <v>0.41120800000000002</v>
      </c>
      <c r="D1066" s="6"/>
      <c r="E1066" s="19">
        <f t="shared" si="114"/>
        <v>11.771002500000002</v>
      </c>
      <c r="F1066" s="19"/>
      <c r="H1066" s="13">
        <f>($F$5/$F$1+2*$F$6*$F$3/($F$1)^2)*(E1066*10^-3)</f>
        <v>-1.6349738550585941E-3</v>
      </c>
      <c r="I1066" s="11">
        <f t="shared" si="115"/>
        <v>-16.34973855058594</v>
      </c>
      <c r="J1066" s="45">
        <f>$F$10*(1+H1066)</f>
        <v>3.6560127257427788</v>
      </c>
      <c r="K1066" s="45">
        <f t="shared" si="116"/>
        <v>13.366429050793142</v>
      </c>
      <c r="L1066" s="6">
        <f>J1066*$F$2*510999/299792458*SIN($F$2*C1066)</f>
        <v>-0.98877646954290332</v>
      </c>
      <c r="M1066" s="46">
        <f>(L1066/$F$2)^2*10^6</f>
        <v>25.359253517105213</v>
      </c>
      <c r="N1066" s="46">
        <f>($F$10*L1066/(J1066*$F$2))^2*10^6</f>
        <v>25.442380760780704</v>
      </c>
      <c r="O1066" s="19">
        <f>O1065+(B1066-B1065)*(M1066+M1065)/2</f>
        <v>8.0122289462256244</v>
      </c>
      <c r="P1066" s="19">
        <f>P1065+(B1066-B1065)*(M1066-N1066+M1065-N1065)/2</f>
        <v>-4.5539837854330349E-2</v>
      </c>
      <c r="Q1066" s="7">
        <f>Q1065+10^6*(C1066-C1065)*(L1066+L1065)/2</f>
        <v>-3695.5289092248117</v>
      </c>
      <c r="R1066" s="7">
        <f>R1065+(C1066-C1065)*(Q1066+Q1065)/2</f>
        <v>14.772901785474524</v>
      </c>
      <c r="S1066" s="6">
        <f>C1066*(1+K1066/2)</f>
        <v>3.1593992785592735</v>
      </c>
      <c r="T1066" s="11">
        <f t="shared" si="117"/>
        <v>-2.1680897522432825</v>
      </c>
      <c r="U1066" s="6">
        <f>U1065+(((T1065)^2+(T1066)^2)/2*(C1066-C1065))</f>
        <v>2.7223483640351329</v>
      </c>
      <c r="V1066" s="6"/>
      <c r="W1066" s="6">
        <f>C1066+U1066</f>
        <v>3.1335563640351332</v>
      </c>
      <c r="X1066" s="6">
        <f>2*PI()*W1066/($F$1/1000*(1+$N$7^2/2))</f>
        <v>80.434502837925621</v>
      </c>
      <c r="Y1066" s="7">
        <f>Y1065+(T1066*COS(X1066)+T1065*COS(X1065))/2*(C1066-C1065)</f>
        <v>-0.55131835601530188</v>
      </c>
      <c r="Z1066" s="7">
        <f>Z1065+(T1066*SIN(X1066)+T1065*SIN(X1065))/2*(C1066-C1065)</f>
        <v>-2.5657078068870492E-2</v>
      </c>
      <c r="AA1066" s="19">
        <f t="shared" si="118"/>
        <v>0.55191504358410748</v>
      </c>
      <c r="AB1066" s="6">
        <f>AB1065+((H1066+H1065)*(C1066-C1065)/2)*$F$2*$F$10^2/(1+$F$10^2/2)</f>
        <v>-0.39870398956686098</v>
      </c>
    </row>
    <row r="1067" spans="1:28" x14ac:dyDescent="0.2">
      <c r="A1067" s="1">
        <v>-2950</v>
      </c>
      <c r="B1067" s="6">
        <f t="shared" si="113"/>
        <v>-1.1564000000000001</v>
      </c>
      <c r="C1067" s="6">
        <f t="shared" si="112"/>
        <v>0.41159999999999997</v>
      </c>
      <c r="D1067" s="6"/>
      <c r="E1067" s="19">
        <f t="shared" si="114"/>
        <v>11.756250000000005</v>
      </c>
      <c r="F1067" s="19"/>
      <c r="H1067" s="13">
        <f>($F$5/$F$1+2*$F$6*$F$3/($F$1)^2)*(E1067*10^-3)</f>
        <v>-1.6329247558593755E-3</v>
      </c>
      <c r="I1067" s="11">
        <f t="shared" si="115"/>
        <v>-16.329247558593757</v>
      </c>
      <c r="J1067" s="45">
        <f>$F$10*(1+H1067)</f>
        <v>3.6560202295440463</v>
      </c>
      <c r="K1067" s="45">
        <f t="shared" si="116"/>
        <v>13.3664839188353</v>
      </c>
      <c r="L1067" s="6">
        <f>J1067*$F$2*510999/299792458*SIN($F$2*C1067)</f>
        <v>-0.9304292241635902</v>
      </c>
      <c r="M1067" s="46">
        <f>(L1067/$F$2)^2*10^6</f>
        <v>22.454681822608805</v>
      </c>
      <c r="N1067" s="46">
        <f>($F$10*L1067/(J1067*$F$2))^2*10^6</f>
        <v>22.528195448559515</v>
      </c>
      <c r="O1067" s="19">
        <f>O1066+(B1067-B1066)*(M1067+M1066)/2</f>
        <v>8.021600477552207</v>
      </c>
      <c r="P1067" s="19">
        <f>P1066+(B1067-B1066)*(M1067-N1067+M1066-N1066)/2</f>
        <v>-4.5570539464777078E-2</v>
      </c>
      <c r="Q1067" s="7">
        <f>Q1066+10^6*(C1067-C1066)*(L1067+L1066)/2</f>
        <v>-4071.6932251912344</v>
      </c>
      <c r="R1067" s="7">
        <f>R1066+(C1067-C1066)*(Q1067+Q1066)/2</f>
        <v>13.25052624712918</v>
      </c>
      <c r="S1067" s="6">
        <f>C1067*(1+K1067/2)</f>
        <v>3.1624223904963045</v>
      </c>
      <c r="T1067" s="11">
        <f t="shared" si="117"/>
        <v>-2.3887775126801185</v>
      </c>
      <c r="U1067" s="6">
        <f>U1066+(((T1066)^2+(T1067)^2)/2*(C1067-C1066))</f>
        <v>2.7243881107861907</v>
      </c>
      <c r="V1067" s="6"/>
      <c r="W1067" s="6">
        <f>C1067+U1067</f>
        <v>3.1359881107861907</v>
      </c>
      <c r="X1067" s="6">
        <f>2*PI()*W1067/($F$1/1000*(1+$N$7^2/2))</f>
        <v>80.496922759007617</v>
      </c>
      <c r="Y1067" s="7">
        <f>Y1066+(T1067*COS(X1067)+T1066*COS(X1066))/2*(C1067-C1066)</f>
        <v>-0.551630003133876</v>
      </c>
      <c r="Z1067" s="7">
        <f>Z1066+(T1067*SIN(X1067)+T1066*SIN(X1066))/2*(C1067-C1066)</f>
        <v>-2.4820531072143319E-2</v>
      </c>
      <c r="AA1067" s="19">
        <f t="shared" si="118"/>
        <v>0.55218811932183332</v>
      </c>
      <c r="AB1067" s="6">
        <f>AB1066+((H1067+H1066)*(C1067-C1066)/2)*$F$2*$F$10^2/(1+$F$10^2/2)</f>
        <v>-0.39892287239701851</v>
      </c>
    </row>
    <row r="1068" spans="1:28" x14ac:dyDescent="0.2">
      <c r="A1068" s="1">
        <v>-2949</v>
      </c>
      <c r="B1068" s="6">
        <f t="shared" si="113"/>
        <v>-1.1560080000000001</v>
      </c>
      <c r="C1068" s="6">
        <f t="shared" si="112"/>
        <v>0.41199199999999991</v>
      </c>
      <c r="D1068" s="6"/>
      <c r="E1068" s="19">
        <f t="shared" si="114"/>
        <v>11.741502500000006</v>
      </c>
      <c r="F1068" s="19"/>
      <c r="H1068" s="13">
        <f>($F$5/$F$1+2*$F$6*$F$3/($F$1)^2)*(E1068*10^-3)</f>
        <v>-1.6308763511523445E-3</v>
      </c>
      <c r="I1068" s="11">
        <f t="shared" si="115"/>
        <v>-16.308763511523445</v>
      </c>
      <c r="J1068" s="45">
        <f>$F$10*(1+H1068)</f>
        <v>3.6560277308020837</v>
      </c>
      <c r="K1068" s="45">
        <f t="shared" si="116"/>
        <v>13.366538768393832</v>
      </c>
      <c r="L1068" s="6">
        <f>J1068*$F$2*510999/299792458*SIN($F$2*C1068)</f>
        <v>-0.86657237129116282</v>
      </c>
      <c r="M1068" s="46">
        <f>(L1068/$F$2)^2*10^6</f>
        <v>19.478248256656531</v>
      </c>
      <c r="N1068" s="46">
        <f>($F$10*L1068/(J1068*$F$2))^2*10^6</f>
        <v>19.541937246460911</v>
      </c>
      <c r="O1068" s="19">
        <f>O1067+(B1068-B1067)*(M1068+M1067)/2</f>
        <v>8.029819331847742</v>
      </c>
      <c r="P1068" s="19">
        <f>P1067+(B1068-B1067)*(M1068-N1068+M1067-N1067)/2</f>
        <v>-4.5597431177465071E-2</v>
      </c>
      <c r="Q1068" s="7">
        <f>Q1067+10^6*(C1068-C1067)*(L1068+L1067)/2</f>
        <v>-4423.9055379003194</v>
      </c>
      <c r="R1068" s="7">
        <f>R1067+(C1068-C1067)*(Q1068+Q1067)/2</f>
        <v>11.585388889563458</v>
      </c>
      <c r="S1068" s="6">
        <f>C1068*(1+K1068/2)</f>
        <v>3.1654455201340554</v>
      </c>
      <c r="T1068" s="11">
        <f t="shared" si="117"/>
        <v>-2.595413132250648</v>
      </c>
      <c r="U1068" s="6">
        <f>U1067+(((T1067)^2+(T1068)^2)/2*(C1068-C1067))</f>
        <v>2.7268268265432907</v>
      </c>
      <c r="V1068" s="6"/>
      <c r="W1068" s="6">
        <f>C1068+U1068</f>
        <v>3.1388188265432904</v>
      </c>
      <c r="X1068" s="6">
        <f>2*PI()*W1068/($F$1/1000*(1+$N$7^2/2))</f>
        <v>80.569583719318089</v>
      </c>
      <c r="Y1068" s="7">
        <f>Y1067+(T1068*COS(X1068)+T1067*COS(X1067))/2*(C1068-C1067)</f>
        <v>-0.55203177610038201</v>
      </c>
      <c r="Z1068" s="7">
        <f>Z1067+(T1068*SIN(X1068)+T1067*SIN(X1067))/2*(C1068-C1067)</f>
        <v>-2.3930779506152692E-2</v>
      </c>
      <c r="AA1068" s="19">
        <f t="shared" si="118"/>
        <v>0.55255023665935965</v>
      </c>
      <c r="AB1068" s="6">
        <f>AB1067+((H1068+H1067)*(C1068-C1067)/2)*$F$2*$F$10^2/(1+$F$10^2/2)</f>
        <v>-0.39914148077764183</v>
      </c>
    </row>
    <row r="1069" spans="1:28" x14ac:dyDescent="0.2">
      <c r="A1069" s="1">
        <v>-2948</v>
      </c>
      <c r="B1069" s="6">
        <f t="shared" si="113"/>
        <v>-1.155616</v>
      </c>
      <c r="C1069" s="6">
        <f t="shared" si="112"/>
        <v>0.41238400000000008</v>
      </c>
      <c r="D1069" s="6"/>
      <c r="E1069" s="19">
        <f t="shared" si="114"/>
        <v>11.726759999999999</v>
      </c>
      <c r="F1069" s="19"/>
      <c r="H1069" s="13">
        <f>($F$5/$F$1+2*$F$6*$F$3/($F$1)^2)*(E1069*10^-3)</f>
        <v>-1.6288286409374998E-3</v>
      </c>
      <c r="I1069" s="11">
        <f t="shared" si="115"/>
        <v>-16.288286409374997</v>
      </c>
      <c r="J1069" s="45">
        <f>$F$10*(1+H1069)</f>
        <v>3.6560352295168905</v>
      </c>
      <c r="K1069" s="45">
        <f t="shared" si="116"/>
        <v>13.366593599468622</v>
      </c>
      <c r="L1069" s="6">
        <f>J1069*$F$2*510999/299792458*SIN($F$2*C1069)</f>
        <v>-0.7975840051870654</v>
      </c>
      <c r="M1069" s="46">
        <f>(L1069/$F$2)^2*10^6</f>
        <v>16.500347550563109</v>
      </c>
      <c r="N1069" s="46">
        <f>($F$10*L1069/(J1069*$F$2))^2*10^6</f>
        <v>16.554231644078005</v>
      </c>
      <c r="O1069" s="19">
        <f>O1068+(B1069-B1068)*(M1069+M1068)/2</f>
        <v>8.03687113662596</v>
      </c>
      <c r="P1069" s="19">
        <f>P1068+(B1069-B1068)*(M1069-N1069+M1068-N1068)/2</f>
        <v>-4.5620475501795661E-2</v>
      </c>
      <c r="Q1069" s="7">
        <f>Q1068+10^6*(C1069-C1068)*(L1069+L1068)/2</f>
        <v>-4750.0801876901933</v>
      </c>
      <c r="R1069" s="7">
        <f>R1068+(C1069-C1068)*(Q1069+Q1068)/2</f>
        <v>9.7872876873469377</v>
      </c>
      <c r="S1069" s="6">
        <f>C1069*(1+K1069/2)</f>
        <v>3.1684686674616347</v>
      </c>
      <c r="T1069" s="11">
        <f t="shared" si="117"/>
        <v>-2.7867729979212177</v>
      </c>
      <c r="U1069" s="6">
        <f>U1068+(((T1068)^2+(T1069)^2)/2*(C1069-C1068))</f>
        <v>2.7296692720648164</v>
      </c>
      <c r="V1069" s="6"/>
      <c r="W1069" s="6">
        <f>C1069+U1069</f>
        <v>3.1420532720648167</v>
      </c>
      <c r="X1069" s="6">
        <f>2*PI()*W1069/($F$1/1000*(1+$N$7^2/2))</f>
        <v>80.652607921616251</v>
      </c>
      <c r="Y1069" s="7">
        <f>Y1068+(T1069*COS(X1069)+T1068*COS(X1068))/2*(C1069-C1068)</f>
        <v>-0.55253890292758123</v>
      </c>
      <c r="Z1069" s="7">
        <f>Z1068+(T1069*SIN(X1069)+T1068*SIN(X1068))/2*(C1069-C1068)</f>
        <v>-2.300679892358868E-2</v>
      </c>
      <c r="AA1069" s="19">
        <f t="shared" si="118"/>
        <v>0.55301767787759315</v>
      </c>
      <c r="AB1069" s="6">
        <f>AB1068+((H1069+H1068)*(C1069-C1068)/2)*$F$2*$F$10^2/(1+$F$10^2/2)</f>
        <v>-0.39935981480176486</v>
      </c>
    </row>
    <row r="1070" spans="1:28" x14ac:dyDescent="0.2">
      <c r="A1070" s="1">
        <v>-2947</v>
      </c>
      <c r="B1070" s="6">
        <f t="shared" si="113"/>
        <v>-1.155224</v>
      </c>
      <c r="C1070" s="6">
        <f t="shared" si="112"/>
        <v>0.41277600000000003</v>
      </c>
      <c r="D1070" s="6"/>
      <c r="E1070" s="19">
        <f t="shared" si="114"/>
        <v>11.7120225</v>
      </c>
      <c r="F1070" s="19"/>
      <c r="H1070" s="13">
        <f>($F$5/$F$1+2*$F$6*$F$3/($F$1)^2)*(E1070*10^-3)</f>
        <v>-1.6267816252148438E-3</v>
      </c>
      <c r="I1070" s="11">
        <f t="shared" si="115"/>
        <v>-16.267816252148439</v>
      </c>
      <c r="J1070" s="45">
        <f>$F$10*(1+H1070)</f>
        <v>3.6560427256884669</v>
      </c>
      <c r="K1070" s="45">
        <f t="shared" si="116"/>
        <v>13.366648412059554</v>
      </c>
      <c r="L1070" s="6">
        <f>J1070*$F$2*510999/299792458*SIN($F$2*C1070)</f>
        <v>-0.72387260700401623</v>
      </c>
      <c r="M1070" s="46">
        <f>(L1070/$F$2)^2*10^6</f>
        <v>13.591409710901543</v>
      </c>
      <c r="N1070" s="46">
        <f>($F$10*L1070/(J1070*$F$2))^2*10^6</f>
        <v>13.635738362259799</v>
      </c>
      <c r="O1070" s="19">
        <f>O1069+(B1070-B1069)*(M1070+M1069)/2</f>
        <v>8.042769121049206</v>
      </c>
      <c r="P1070" s="19">
        <f>P1069+(B1070-B1069)*(M1070-N1070+M1069-N1069)/2</f>
        <v>-4.5639725199790794E-2</v>
      </c>
      <c r="Q1070" s="7">
        <f>Q1069+10^6*(C1070-C1069)*(L1070+L1069)/2</f>
        <v>-5048.2856836796054</v>
      </c>
      <c r="R1070" s="7">
        <f>R1069+(C1070-C1069)*(Q1070+Q1069)/2</f>
        <v>7.8668079765587127</v>
      </c>
      <c r="S1070" s="6">
        <f>C1070*(1+K1070/2)</f>
        <v>3.1714918324681474</v>
      </c>
      <c r="T1070" s="11">
        <f t="shared" si="117"/>
        <v>-2.9617239442670522</v>
      </c>
      <c r="U1070" s="6">
        <f>U1069+(((T1069)^2+(T1070)^2)/2*(C1070-C1069))</f>
        <v>2.7329107029077573</v>
      </c>
      <c r="V1070" s="6"/>
      <c r="W1070" s="6">
        <f>C1070+U1070</f>
        <v>3.1456867029077573</v>
      </c>
      <c r="X1070" s="6">
        <f>2*PI()*W1070/($F$1/1000*(1+$N$7^2/2))</f>
        <v>80.745873581938241</v>
      </c>
      <c r="Y1070" s="7">
        <f>Y1069+(T1070*COS(X1070)+T1069*COS(X1069))/2*(C1070-C1069)</f>
        <v>-0.55316512227986148</v>
      </c>
      <c r="Z1070" s="7">
        <f>Z1069+(T1070*SIN(X1070)+T1069*SIN(X1069))/2*(C1070-C1069)</f>
        <v>-2.2071620687538419E-2</v>
      </c>
      <c r="AA1070" s="19">
        <f t="shared" si="118"/>
        <v>0.55360528262171471</v>
      </c>
      <c r="AB1070" s="6">
        <f>AB1069+((H1070+H1069)*(C1070-C1069)/2)*$F$2*$F$10^2/(1+$F$10^2/2)</f>
        <v>-0.399577874562421</v>
      </c>
    </row>
    <row r="1071" spans="1:28" x14ac:dyDescent="0.2">
      <c r="A1071" s="1">
        <v>-2946</v>
      </c>
      <c r="B1071" s="6">
        <f t="shared" si="113"/>
        <v>-1.1548320000000001</v>
      </c>
      <c r="C1071" s="6">
        <f t="shared" si="112"/>
        <v>0.41316799999999998</v>
      </c>
      <c r="D1071" s="6"/>
      <c r="E1071" s="19">
        <f t="shared" si="114"/>
        <v>11.697290000000002</v>
      </c>
      <c r="F1071" s="19"/>
      <c r="H1071" s="13">
        <f>($F$5/$F$1+2*$F$6*$F$3/($F$1)^2)*(E1071*10^-3)</f>
        <v>-1.6247353039843754E-3</v>
      </c>
      <c r="I1071" s="11">
        <f t="shared" si="115"/>
        <v>-16.247353039843755</v>
      </c>
      <c r="J1071" s="45">
        <f>$F$10*(1+H1071)</f>
        <v>3.6560502193168127</v>
      </c>
      <c r="K1071" s="45">
        <f t="shared" si="116"/>
        <v>13.366703206166514</v>
      </c>
      <c r="L1071" s="6">
        <f>J1071*$F$2*510999/299792458*SIN($F$2*C1071)</f>
        <v>-0.64587462616158853</v>
      </c>
      <c r="M1071" s="46">
        <f>(L1071/$F$2)^2*10^6</f>
        <v>10.820234331213122</v>
      </c>
      <c r="N1071" s="46">
        <f>($F$10*L1071/(J1071*$F$2))^2*10^6</f>
        <v>10.855480239271307</v>
      </c>
      <c r="O1071" s="19">
        <f>O1070+(B1071-B1070)*(M1071+M1070)/2</f>
        <v>8.0475538032814597</v>
      </c>
      <c r="P1071" s="19">
        <f>P1070+(B1071-B1070)*(M1071-N1071+M1070-N1070)/2</f>
        <v>-4.5655321813436414E-2</v>
      </c>
      <c r="Q1071" s="7">
        <f>Q1070+10^6*(C1071-C1070)*(L1071+L1070)/2</f>
        <v>-5316.7561413800286</v>
      </c>
      <c r="R1071" s="7">
        <f>R1070+(C1071-C1070)*(Q1071+Q1070)/2</f>
        <v>5.835259778847294</v>
      </c>
      <c r="S1071" s="6">
        <f>C1071*(1+K1071/2)</f>
        <v>3.1745150151427031</v>
      </c>
      <c r="T1071" s="11">
        <f t="shared" si="117"/>
        <v>-3.119229963680779</v>
      </c>
      <c r="U1071" s="6">
        <f>U1070+(((T1070)^2+(T1071)^2)/2*(C1071-C1070))</f>
        <v>2.7365369781482771</v>
      </c>
      <c r="V1071" s="6"/>
      <c r="W1071" s="6">
        <f>C1071+U1071</f>
        <v>3.1497049781482769</v>
      </c>
      <c r="X1071" s="6">
        <f>2*PI()*W1071/($F$1/1000*(1+$N$7^2/2))</f>
        <v>80.849017720319381</v>
      </c>
      <c r="Y1071" s="7">
        <f>Y1070+(T1071*COS(X1071)+T1070*COS(X1070))/2*(C1071-C1070)</f>
        <v>-0.55392110067235645</v>
      </c>
      <c r="Z1071" s="7">
        <f>Z1070+(T1071*SIN(X1071)+T1070*SIN(X1070))/2*(C1071-C1070)</f>
        <v>-2.1152234360775759E-2</v>
      </c>
      <c r="AA1071" s="19">
        <f t="shared" si="118"/>
        <v>0.55432481704189285</v>
      </c>
      <c r="AB1071" s="6">
        <f>AB1070+((H1071+H1070)*(C1071-C1070)/2)*$F$2*$F$10^2/(1+$F$10^2/2)</f>
        <v>-0.39979566015264417</v>
      </c>
    </row>
    <row r="1072" spans="1:28" x14ac:dyDescent="0.2">
      <c r="A1072" s="1">
        <v>-2945</v>
      </c>
      <c r="B1072" s="6">
        <f t="shared" si="113"/>
        <v>-1.1544400000000001</v>
      </c>
      <c r="C1072" s="6">
        <f t="shared" si="112"/>
        <v>0.41355999999999993</v>
      </c>
      <c r="D1072" s="6"/>
      <c r="E1072" s="19">
        <f t="shared" si="114"/>
        <v>11.682562500000003</v>
      </c>
      <c r="F1072" s="19"/>
      <c r="H1072" s="13">
        <f>($F$5/$F$1+2*$F$6*$F$3/($F$1)^2)*(E1072*10^-3)</f>
        <v>-1.6226896772460944E-3</v>
      </c>
      <c r="I1072" s="11">
        <f t="shared" si="115"/>
        <v>-16.226896772460943</v>
      </c>
      <c r="J1072" s="45">
        <f>$F$10*(1+H1072)</f>
        <v>3.6560577104019281</v>
      </c>
      <c r="K1072" s="45">
        <f t="shared" si="116"/>
        <v>13.366757981789389</v>
      </c>
      <c r="L1072" s="6">
        <f>J1072*$F$2*510999/299792458*SIN($F$2*C1072)</f>
        <v>-0.56405189610314577</v>
      </c>
      <c r="M1072" s="46">
        <f>(L1072/$F$2)^2*10^6</f>
        <v>8.2523634497836653</v>
      </c>
      <c r="N1072" s="46">
        <f>($F$10*L1072/(J1072*$F$2))^2*10^6</f>
        <v>8.2792108295108218</v>
      </c>
      <c r="O1072" s="19">
        <f>O1071+(B1072-B1071)*(M1072+M1071)/2</f>
        <v>8.0512920324465345</v>
      </c>
      <c r="P1072" s="19">
        <f>P1071+(B1072-B1071)*(M1072-N1072+M1071-N1071)/2</f>
        <v>-4.5667492097842342E-2</v>
      </c>
      <c r="Q1072" s="7">
        <f>Q1071+10^6*(C1072-C1071)*(L1072+L1071)/2</f>
        <v>-5553.9017397438847</v>
      </c>
      <c r="R1072" s="7">
        <f>R1071+(C1072-C1071)*(Q1072+Q1071)/2</f>
        <v>3.7046108341472901</v>
      </c>
      <c r="S1072" s="6">
        <f>C1072*(1+K1072/2)</f>
        <v>3.1775382154744092</v>
      </c>
      <c r="T1072" s="11">
        <f t="shared" si="117"/>
        <v>-3.2583583413045729</v>
      </c>
      <c r="U1072" s="6">
        <f>U1071+(((T1071)^2+(T1072)^2)/2*(C1072-C1071))</f>
        <v>2.7405248910990245</v>
      </c>
      <c r="V1072" s="6"/>
      <c r="W1072" s="6">
        <f>C1072+U1072</f>
        <v>3.1540848910990245</v>
      </c>
      <c r="X1072" s="6">
        <f>2*PI()*W1072/($F$1/1000*(1+$N$7^2/2))</f>
        <v>80.961444649896961</v>
      </c>
      <c r="Y1072" s="7">
        <f>Y1071+(T1072*COS(X1072)+T1071*COS(X1071))/2*(C1072-C1071)</f>
        <v>-0.55481276574124583</v>
      </c>
      <c r="Z1072" s="7">
        <f>Z1071+(T1072*SIN(X1072)+T1071*SIN(X1071))/2*(C1072-C1071)</f>
        <v>-2.0279009455615692E-2</v>
      </c>
      <c r="AA1072" s="19">
        <f t="shared" si="118"/>
        <v>0.55518325195736185</v>
      </c>
      <c r="AB1072" s="6">
        <f>AB1071+((H1072+H1071)*(C1072-C1071)/2)*$F$2*$F$10^2/(1+$F$10^2/2)</f>
        <v>-0.40001317166546813</v>
      </c>
    </row>
    <row r="1073" spans="1:28" x14ac:dyDescent="0.2">
      <c r="A1073" s="1">
        <v>-2944</v>
      </c>
      <c r="B1073" s="6">
        <f t="shared" si="113"/>
        <v>-1.154048</v>
      </c>
      <c r="C1073" s="6">
        <f t="shared" si="112"/>
        <v>0.4139520000000001</v>
      </c>
      <c r="D1073" s="6"/>
      <c r="E1073" s="19">
        <f t="shared" si="114"/>
        <v>11.667839999999998</v>
      </c>
      <c r="F1073" s="19"/>
      <c r="H1073" s="13">
        <f>($F$5/$F$1+2*$F$6*$F$3/($F$1)^2)*(E1073*10^-3)</f>
        <v>-1.6206447449999999E-3</v>
      </c>
      <c r="I1073" s="11">
        <f t="shared" si="115"/>
        <v>-16.206447449999999</v>
      </c>
      <c r="J1073" s="45">
        <f>$F$10*(1+H1073)</f>
        <v>3.6560651989438133</v>
      </c>
      <c r="K1073" s="45">
        <f t="shared" si="116"/>
        <v>13.366812738928065</v>
      </c>
      <c r="L1073" s="6">
        <f>J1073*$F$2*510999/299792458*SIN($F$2*C1073)</f>
        <v>-0.47888889973476367</v>
      </c>
      <c r="M1073" s="46">
        <f>(L1073/$F$2)^2*10^6</f>
        <v>5.9485314361280874</v>
      </c>
      <c r="N1073" s="46">
        <f>($F$10*L1073/(J1073*$F$2))^2*10^6</f>
        <v>5.9678593213048483</v>
      </c>
      <c r="O1073" s="19">
        <f>O1072+(B1073-B1072)*(M1073+M1072)/2</f>
        <v>8.0540754078441736</v>
      </c>
      <c r="P1073" s="19">
        <f>P1072+(B1073-B1072)*(M1073-N1073+M1072-N1072)/2</f>
        <v>-4.5676542449763512E-2</v>
      </c>
      <c r="Q1073" s="7">
        <f>Q1072+10^6*(C1073-C1072)*(L1073+L1072)/2</f>
        <v>-5758.3181357282037</v>
      </c>
      <c r="R1073" s="7">
        <f>R1072+(C1073-C1072)*(Q1073+Q1072)/2</f>
        <v>1.4874157385537994</v>
      </c>
      <c r="S1073" s="6">
        <f>C1073*(1+K1073/2)</f>
        <v>3.1805614334523757</v>
      </c>
      <c r="T1073" s="11">
        <f t="shared" si="117"/>
        <v>-3.3782851783583445</v>
      </c>
      <c r="U1073" s="6">
        <f>U1072+(((T1072)^2+(T1073)^2)/2*(C1073-C1072))</f>
        <v>2.7448427142250527</v>
      </c>
      <c r="V1073" s="6"/>
      <c r="W1073" s="6">
        <f>C1073+U1073</f>
        <v>3.1587947142250528</v>
      </c>
      <c r="X1073" s="6">
        <f>2*PI()*W1073/($F$1/1000*(1+$N$7^2/2))</f>
        <v>81.082339964225639</v>
      </c>
      <c r="Y1073" s="7">
        <f>Y1072+(T1073*COS(X1073)+T1072*COS(X1072))/2*(C1073-C1072)</f>
        <v>-0.55583975140822561</v>
      </c>
      <c r="Z1073" s="7">
        <f>Z1072+(T1073*SIN(X1073)+T1072*SIN(X1072))/2*(C1073-C1072)</f>
        <v>-1.9484552675220153E-2</v>
      </c>
      <c r="AA1073" s="19">
        <f t="shared" si="118"/>
        <v>0.55618115487538</v>
      </c>
      <c r="AB1073" s="6">
        <f>AB1072+((H1073+H1072)*(C1073-C1072)/2)*$F$2*$F$10^2/(1+$F$10^2/2)</f>
        <v>-0.40023040919392666</v>
      </c>
    </row>
    <row r="1074" spans="1:28" x14ac:dyDescent="0.2">
      <c r="A1074" s="1">
        <v>-2943</v>
      </c>
      <c r="B1074" s="6">
        <f t="shared" si="113"/>
        <v>-1.153656</v>
      </c>
      <c r="C1074" s="6">
        <f t="shared" si="112"/>
        <v>0.41434400000000005</v>
      </c>
      <c r="D1074" s="6"/>
      <c r="E1074" s="19">
        <f t="shared" si="114"/>
        <v>11.653122499999998</v>
      </c>
      <c r="F1074" s="19"/>
      <c r="H1074" s="13">
        <f>($F$5/$F$1+2*$F$6*$F$3/($F$1)^2)*(E1074*10^-3)</f>
        <v>-1.6186005072460934E-3</v>
      </c>
      <c r="I1074" s="11">
        <f t="shared" si="115"/>
        <v>-16.186005072460933</v>
      </c>
      <c r="J1074" s="45">
        <f>$F$10*(1+H1074)</f>
        <v>3.6560726849424685</v>
      </c>
      <c r="K1074" s="45">
        <f t="shared" si="116"/>
        <v>13.366867477582431</v>
      </c>
      <c r="L1074" s="6">
        <f>J1074*$F$2*510999/299792458*SIN($F$2*C1074)</f>
        <v>-0.39088990073854818</v>
      </c>
      <c r="M1074" s="46">
        <f>(L1074/$F$2)^2*10^6</f>
        <v>3.9632285674516994</v>
      </c>
      <c r="N1074" s="46">
        <f>($F$10*L1074/(J1074*$F$2))^2*10^6</f>
        <v>3.9760895517541512</v>
      </c>
      <c r="O1074" s="19">
        <f>O1073+(B1074-B1073)*(M1074+M1073)/2</f>
        <v>8.0560181128048747</v>
      </c>
      <c r="P1074" s="19">
        <f>P1073+(B1074-B1073)*(M1074-N1074+M1073-N1073)/2</f>
        <v>-4.5682851468181435E-2</v>
      </c>
      <c r="Q1074" s="7">
        <f>Q1073+10^6*(C1074-C1073)*(L1074+L1073)/2</f>
        <v>-5928.7947806209504</v>
      </c>
      <c r="R1074" s="7">
        <f>R1073+(C1074-C1073)*(Q1074+Q1073)/2</f>
        <v>-0.80325839305033053</v>
      </c>
      <c r="S1074" s="6">
        <f>C1074*(1+K1074/2)</f>
        <v>3.1835846690657079</v>
      </c>
      <c r="T1074" s="11">
        <f t="shared" si="117"/>
        <v>-3.4783002711549837</v>
      </c>
      <c r="U1074" s="6">
        <f>U1073+(((T1073)^2+(T1074)^2)/2*(C1074-C1073))</f>
        <v>2.7494509453954881</v>
      </c>
      <c r="V1074" s="6"/>
      <c r="W1074" s="6">
        <f>C1074+U1074</f>
        <v>3.1637949453954883</v>
      </c>
      <c r="X1074" s="6">
        <f>2*PI()*W1074/($F$1/1000*(1+$N$7^2/2))</f>
        <v>81.210689692631604</v>
      </c>
      <c r="Y1074" s="7">
        <f>Y1073+(T1074*COS(X1074)+T1073*COS(X1073))/2*(C1074-C1073)</f>
        <v>-0.55699419180718801</v>
      </c>
      <c r="Z1074" s="7">
        <f>Z1073+(T1074*SIN(X1074)+T1073*SIN(X1073))/2*(C1074-C1073)</f>
        <v>-1.8801996109610534E-2</v>
      </c>
      <c r="AA1074" s="19">
        <f t="shared" si="118"/>
        <v>0.55731144323856152</v>
      </c>
      <c r="AB1074" s="6">
        <f>AB1073+((H1074+H1073)*(C1074-C1073)/2)*$F$2*$F$10^2/(1+$F$10^2/2)</f>
        <v>-0.40044737283105336</v>
      </c>
    </row>
    <row r="1075" spans="1:28" x14ac:dyDescent="0.2">
      <c r="A1075" s="1">
        <v>-2942</v>
      </c>
      <c r="B1075" s="6">
        <f t="shared" si="113"/>
        <v>-1.1532640000000001</v>
      </c>
      <c r="C1075" s="6">
        <f t="shared" si="112"/>
        <v>0.41473599999999999</v>
      </c>
      <c r="D1075" s="6"/>
      <c r="E1075" s="19">
        <f t="shared" si="114"/>
        <v>11.63841</v>
      </c>
      <c r="F1075" s="19"/>
      <c r="H1075" s="13">
        <f>($F$5/$F$1+2*$F$6*$F$3/($F$1)^2)*(E1075*10^-3)</f>
        <v>-1.6165569639843751E-3</v>
      </c>
      <c r="I1075" s="11">
        <f t="shared" si="115"/>
        <v>-16.165569639843749</v>
      </c>
      <c r="J1075" s="45">
        <f>$F$10*(1+H1075)</f>
        <v>3.6560801683978927</v>
      </c>
      <c r="K1075" s="45">
        <f t="shared" si="116"/>
        <v>13.366922197752364</v>
      </c>
      <c r="L1075" s="6">
        <f>J1075*$F$2*510999/299792458*SIN($F$2*C1075)</f>
        <v>-0.30057595774526474</v>
      </c>
      <c r="M1075" s="46">
        <f>(L1075/$F$2)^2*10^6</f>
        <v>2.3434122678022313</v>
      </c>
      <c r="N1075" s="46">
        <f>($F$10*L1075/(J1075*$F$2))^2*10^6</f>
        <v>2.3510071981346252</v>
      </c>
      <c r="O1075" s="19">
        <f>O1074+(B1075-B1074)*(M1075+M1074)/2</f>
        <v>8.0572542144085837</v>
      </c>
      <c r="P1075" s="19">
        <f>P1074+(B1075-B1074)*(M1075-N1075+M1074-N1074)/2</f>
        <v>-4.5686860827449861E-2</v>
      </c>
      <c r="Q1075" s="7">
        <f>Q1074+10^6*(C1075-C1074)*(L1075+L1074)/2</f>
        <v>-6064.3220888837595</v>
      </c>
      <c r="R1075" s="7">
        <f>R1074+(C1075-C1074)*(Q1075+Q1074)/2</f>
        <v>-3.1539092994729412</v>
      </c>
      <c r="S1075" s="6">
        <f>C1075*(1+K1075/2)</f>
        <v>3.1866079223035122</v>
      </c>
      <c r="T1075" s="11">
        <f t="shared" si="117"/>
        <v>-3.5578113169109074</v>
      </c>
      <c r="U1075" s="6">
        <f>U1074+(((T1074)^2+(T1075)^2)/2*(C1075-C1074))</f>
        <v>2.7543032378475263</v>
      </c>
      <c r="V1075" s="6"/>
      <c r="W1075" s="6">
        <f>C1075+U1075</f>
        <v>3.1690392378475263</v>
      </c>
      <c r="X1075" s="6">
        <f>2*PI()*W1075/($F$1/1000*(1+$N$7^2/2))</f>
        <v>81.345304171234176</v>
      </c>
      <c r="Y1075" s="7">
        <f>Y1074+(T1075*COS(X1075)+T1074*COS(X1074))/2*(C1075-C1074)</f>
        <v>-0.55826010634628054</v>
      </c>
      <c r="Z1075" s="7">
        <f>Z1074+(T1075*SIN(X1075)+T1074*SIN(X1074))/2*(C1075-C1074)</f>
        <v>-1.8262816782670544E-2</v>
      </c>
      <c r="AA1075" s="19">
        <f t="shared" si="118"/>
        <v>0.5585587496536043</v>
      </c>
      <c r="AB1075" s="6">
        <f>AB1074+((H1075+H1074)*(C1075-C1074)/2)*$F$2*$F$10^2/(1+$F$10^2/2)</f>
        <v>-0.40066406266988203</v>
      </c>
    </row>
    <row r="1076" spans="1:28" x14ac:dyDescent="0.2">
      <c r="A1076" s="1">
        <v>-2941</v>
      </c>
      <c r="B1076" s="6">
        <f t="shared" si="113"/>
        <v>-1.1528720000000001</v>
      </c>
      <c r="C1076" s="6">
        <f t="shared" si="112"/>
        <v>0.41512799999999994</v>
      </c>
      <c r="D1076" s="6"/>
      <c r="E1076" s="19">
        <f t="shared" si="114"/>
        <v>11.623702500000004</v>
      </c>
      <c r="F1076" s="19"/>
      <c r="H1076" s="13">
        <f>($F$5/$F$1+2*$F$6*$F$3/($F$1)^2)*(E1076*10^-3)</f>
        <v>-1.6145141152148444E-3</v>
      </c>
      <c r="I1076" s="11">
        <f t="shared" si="115"/>
        <v>-16.145141152148444</v>
      </c>
      <c r="J1076" s="45">
        <f>$F$10*(1+H1076)</f>
        <v>3.6560876493100869</v>
      </c>
      <c r="K1076" s="45">
        <f t="shared" si="116"/>
        <v>13.366976899437757</v>
      </c>
      <c r="L1076" s="6">
        <f>J1076*$F$2*510999/299792458*SIN($F$2*C1076)</f>
        <v>-0.20848183904688516</v>
      </c>
      <c r="M1076" s="46">
        <f>(L1076/$F$2)^2*10^6</f>
        <v>1.12739649069814</v>
      </c>
      <c r="N1076" s="46">
        <f>($F$10*L1076/(J1076*$F$2))^2*10^6</f>
        <v>1.1310457210142817</v>
      </c>
      <c r="O1076" s="19">
        <f>O1075+(B1076-B1075)*(M1076+M1075)/2</f>
        <v>8.0579344929252503</v>
      </c>
      <c r="P1076" s="19">
        <f>P1075+(B1076-B1075)*(M1076-N1076+M1075-N1075)/2</f>
        <v>-4.5689064682936972E-2</v>
      </c>
      <c r="Q1076" s="7">
        <f>Q1075+10^6*(C1076-C1075)*(L1076+L1075)/2</f>
        <v>-6164.097417055008</v>
      </c>
      <c r="R1076" s="7">
        <f>R1075+(C1076-C1075)*(Q1076+Q1075)/2</f>
        <v>-5.5506795226366208</v>
      </c>
      <c r="S1076" s="6">
        <f>C1076*(1+K1076/2)</f>
        <v>3.1896311931548982</v>
      </c>
      <c r="T1076" s="11">
        <f t="shared" si="117"/>
        <v>-3.6163474214438227</v>
      </c>
      <c r="U1076" s="6">
        <f>U1075+(((T1075)^2+(T1076)^2)/2*(C1076-C1075))</f>
        <v>2.759347491895233</v>
      </c>
      <c r="V1076" s="6"/>
      <c r="W1076" s="6">
        <f>C1076+U1076</f>
        <v>3.1744754918952331</v>
      </c>
      <c r="X1076" s="6">
        <f>2*PI()*W1076/($F$1/1000*(1+$N$7^2/2))</f>
        <v>81.484846065755875</v>
      </c>
      <c r="Y1076" s="7">
        <f>Y1075+(T1076*COS(X1076)+T1075*COS(X1075))/2*(C1076-C1075)</f>
        <v>-0.55961357435413639</v>
      </c>
      <c r="Z1076" s="7">
        <f>Z1075+(T1076*SIN(X1076)+T1075*SIN(X1075))/2*(C1076-C1075)</f>
        <v>-1.7894399224764004E-2</v>
      </c>
      <c r="AA1076" s="19">
        <f t="shared" si="118"/>
        <v>0.55989960004006767</v>
      </c>
      <c r="AB1076" s="6">
        <f>AB1075+((H1076+H1075)*(C1076-C1075)/2)*$F$2*$F$10^2/(1+$F$10^2/2)</f>
        <v>-0.40088047880344641</v>
      </c>
    </row>
    <row r="1077" spans="1:28" x14ac:dyDescent="0.2">
      <c r="A1077" s="1">
        <v>-2940</v>
      </c>
      <c r="B1077" s="6">
        <f t="shared" si="113"/>
        <v>-1.1524799999999999</v>
      </c>
      <c r="C1077" s="6">
        <f t="shared" si="112"/>
        <v>0.41552000000000011</v>
      </c>
      <c r="D1077" s="6"/>
      <c r="E1077" s="19">
        <f t="shared" si="114"/>
        <v>11.608999999999998</v>
      </c>
      <c r="F1077" s="19"/>
      <c r="H1077" s="13">
        <f>($F$5/$F$1+2*$F$6*$F$3/($F$1)^2)*(E1077*10^-3)</f>
        <v>-1.6124719609374996E-3</v>
      </c>
      <c r="I1077" s="11">
        <f t="shared" si="115"/>
        <v>-16.124719609374996</v>
      </c>
      <c r="J1077" s="45">
        <f>$F$10*(1+H1077)</f>
        <v>3.6560951276790505</v>
      </c>
      <c r="K1077" s="45">
        <f t="shared" si="116"/>
        <v>13.367031582638493</v>
      </c>
      <c r="L1077" s="6">
        <f>J1077*$F$2*510999/299792458*SIN($F$2*C1077)</f>
        <v>-0.11515285611686464</v>
      </c>
      <c r="M1077" s="46">
        <f>(L1077/$F$2)^2*10^6</f>
        <v>0.34394551307693555</v>
      </c>
      <c r="N1077" s="46">
        <f>($F$10*L1077/(J1077*$F$2))^2*10^6</f>
        <v>0.34505740669137208</v>
      </c>
      <c r="O1077" s="19">
        <f>O1076+(B1077-B1076)*(M1077+M1076)/2</f>
        <v>8.0582228759579912</v>
      </c>
      <c r="P1077" s="19">
        <f>P1076+(B1077-B1076)*(M1077-N1077+M1076-N1076)/2</f>
        <v>-4.5689997863227368E-2</v>
      </c>
      <c r="Q1077" s="7">
        <f>Q1076+10^6*(C1077-C1076)*(L1077+L1076)/2</f>
        <v>-6227.5298173071305</v>
      </c>
      <c r="R1077" s="7">
        <f>R1076+(C1077-C1076)*(Q1077+Q1076)/2</f>
        <v>-7.9794384605726538</v>
      </c>
      <c r="S1077" s="6">
        <f>C1077*(1+K1077/2)</f>
        <v>3.1926544816089741</v>
      </c>
      <c r="T1077" s="11">
        <f t="shared" si="117"/>
        <v>-3.6535618879856822</v>
      </c>
      <c r="U1077" s="6">
        <f>U1076+(((T1076)^2+(T1077)^2)/2*(C1077-C1076))</f>
        <v>2.7645270825910524</v>
      </c>
      <c r="V1077" s="6"/>
      <c r="W1077" s="6">
        <f>C1077+U1077</f>
        <v>3.1800470825910523</v>
      </c>
      <c r="X1077" s="6">
        <f>2*PI()*W1077/($F$1/1000*(1+$N$7^2/2))</f>
        <v>81.627861884069574</v>
      </c>
      <c r="Y1077" s="7">
        <f>Y1076+(T1077*COS(X1077)+T1076*COS(X1076))/2*(C1077-C1076)</f>
        <v>-0.56102380119747486</v>
      </c>
      <c r="Z1077" s="7">
        <f>Z1076+(T1077*SIN(X1077)+T1076*SIN(X1076))/2*(C1077-C1076)</f>
        <v>-1.771764340262082E-2</v>
      </c>
      <c r="AA1077" s="19">
        <f t="shared" si="118"/>
        <v>0.56130350114515248</v>
      </c>
      <c r="AB1077" s="6">
        <f>AB1076+((H1077+H1076)*(C1077-C1076)/2)*$F$2*$F$10^2/(1+$F$10^2/2)</f>
        <v>-0.40109662132478036</v>
      </c>
    </row>
    <row r="1078" spans="1:28" x14ac:dyDescent="0.2">
      <c r="A1078" s="1">
        <v>-2939</v>
      </c>
      <c r="B1078" s="6">
        <f t="shared" si="113"/>
        <v>-1.152088</v>
      </c>
      <c r="C1078" s="6">
        <f t="shared" si="112"/>
        <v>0.41591200000000006</v>
      </c>
      <c r="D1078" s="6"/>
      <c r="E1078" s="19">
        <f t="shared" si="114"/>
        <v>11.594302500000001</v>
      </c>
      <c r="F1078" s="19"/>
      <c r="H1078" s="13">
        <f>($F$5/$F$1+2*$F$6*$F$3/($F$1)^2)*(E1078*10^-3)</f>
        <v>-1.610430501152344E-3</v>
      </c>
      <c r="I1078" s="11">
        <f t="shared" si="115"/>
        <v>-16.10430501152344</v>
      </c>
      <c r="J1078" s="45">
        <f>$F$10*(1+H1078)</f>
        <v>3.6561026035047832</v>
      </c>
      <c r="K1078" s="45">
        <f t="shared" si="116"/>
        <v>13.367086247354454</v>
      </c>
      <c r="L1078" s="6">
        <f>J1078*$F$2*510999/299792458*SIN($F$2*C1078)</f>
        <v>-2.1141634688168796E-2</v>
      </c>
      <c r="M1078" s="46">
        <f>(L1078/$F$2)^2*10^6</f>
        <v>1.1593574268599244E-2</v>
      </c>
      <c r="N1078" s="46">
        <f>($F$10*L1078/(J1078*$F$2))^2*10^6</f>
        <v>1.1631005957248761E-2</v>
      </c>
      <c r="O1078" s="19">
        <f>O1077+(B1078-B1077)*(M1078+M1077)/2</f>
        <v>8.0582925616191101</v>
      </c>
      <c r="P1078" s="19">
        <f>P1077+(B1078-B1077)*(M1078-N1078+M1077-N1077)/2</f>
        <v>-4.5690223130986772E-2</v>
      </c>
      <c r="Q1078" s="7">
        <f>Q1077+10^6*(C1078-C1077)*(L1078+L1077)/2</f>
        <v>-6254.2435375049135</v>
      </c>
      <c r="R1078" s="7">
        <f>R1077+(C1078-C1077)*(Q1078+Q1077)/2</f>
        <v>-10.42586603811549</v>
      </c>
      <c r="S1078" s="6">
        <f>C1078*(1+K1078/2)</f>
        <v>3.1956777876548434</v>
      </c>
      <c r="T1078" s="11">
        <f t="shared" si="117"/>
        <v>-3.6692342705939018</v>
      </c>
      <c r="U1078" s="6">
        <f>U1077+(((T1077)^2+(T1078)^2)/2*(C1078-C1077))</f>
        <v>2.769782194333013</v>
      </c>
      <c r="V1078" s="6"/>
      <c r="W1078" s="6">
        <f>C1078+U1078</f>
        <v>3.185694194333013</v>
      </c>
      <c r="X1078" s="6">
        <f>2*PI()*W1078/($F$1/1000*(1+$N$7^2/2))</f>
        <v>81.772816233909296</v>
      </c>
      <c r="Y1078" s="7">
        <f>Y1077+(T1078*COS(X1078)+T1077*COS(X1077))/2*(C1078-C1077)</f>
        <v>-0.56245504051530004</v>
      </c>
      <c r="Z1078" s="7">
        <f>Z1077+(T1078*SIN(X1078)+T1077*SIN(X1077))/2*(C1078-C1077)</f>
        <v>-1.774496257306973E-2</v>
      </c>
      <c r="AA1078" s="19">
        <f t="shared" si="118"/>
        <v>0.5627348898884692</v>
      </c>
      <c r="AB1078" s="6">
        <f>AB1077+((H1078+H1077)*(C1078-C1077)/2)*$F$2*$F$10^2/(1+$F$10^2/2)</f>
        <v>-0.4013124903269174</v>
      </c>
    </row>
    <row r="1079" spans="1:28" x14ac:dyDescent="0.2">
      <c r="A1079" s="1">
        <v>-2938</v>
      </c>
      <c r="B1079" s="6">
        <f t="shared" si="113"/>
        <v>-1.1516960000000001</v>
      </c>
      <c r="C1079" s="6">
        <f t="shared" si="112"/>
        <v>0.41630400000000001</v>
      </c>
      <c r="D1079" s="6"/>
      <c r="E1079" s="19">
        <f t="shared" si="114"/>
        <v>11.579610000000002</v>
      </c>
      <c r="F1079" s="19"/>
      <c r="H1079" s="13">
        <f>($F$5/$F$1+2*$F$6*$F$3/($F$1)^2)*(E1079*10^-3)</f>
        <v>-1.6083897358593754E-3</v>
      </c>
      <c r="I1079" s="11">
        <f t="shared" si="115"/>
        <v>-16.083897358593752</v>
      </c>
      <c r="J1079" s="45">
        <f>$F$10*(1+H1079)</f>
        <v>3.6561100767872863</v>
      </c>
      <c r="K1079" s="45">
        <f t="shared" si="116"/>
        <v>13.367140893585537</v>
      </c>
      <c r="L1079" s="6">
        <f>J1079*$F$2*510999/299792458*SIN($F$2*C1079)</f>
        <v>7.2995157492531881E-2</v>
      </c>
      <c r="M1079" s="46">
        <f>(L1079/$F$2)^2*10^6</f>
        <v>0.13820645255989028</v>
      </c>
      <c r="N1079" s="46">
        <f>($F$10*L1079/(J1079*$F$2))^2*10^6</f>
        <v>0.13865210713024922</v>
      </c>
      <c r="O1079" s="19">
        <f>O1078+(B1079-B1078)*(M1079+M1078)/2</f>
        <v>8.0583219224243692</v>
      </c>
      <c r="P1079" s="19">
        <f>P1078+(B1079-B1078)*(M1079-N1079+M1078-N1078)/2</f>
        <v>-4.5690317815893534E-2</v>
      </c>
      <c r="Q1079" s="7">
        <f>Q1078+10^6*(C1079-C1078)*(L1079+L1078)/2</f>
        <v>-6244.0802470352601</v>
      </c>
      <c r="R1079" s="7">
        <f>R1078+(C1079-C1078)*(Q1079+Q1078)/2</f>
        <v>-12.87553749988504</v>
      </c>
      <c r="S1079" s="6">
        <f>C1079*(1+K1079/2)</f>
        <v>3.1987011112816166</v>
      </c>
      <c r="T1079" s="11">
        <f t="shared" si="117"/>
        <v>-3.6632716799992715</v>
      </c>
      <c r="U1079" s="6">
        <f>U1078+(((T1078)^2+(T1079)^2)/2*(C1079-C1078))</f>
        <v>2.7750512308816733</v>
      </c>
      <c r="V1079" s="6"/>
      <c r="W1079" s="6">
        <f>C1079+U1079</f>
        <v>3.1913552308816735</v>
      </c>
      <c r="X1079" s="6">
        <f>2*PI()*W1079/($F$1/1000*(1+$N$7^2/2))</f>
        <v>81.918128016255054</v>
      </c>
      <c r="Y1079" s="7">
        <f>Y1078+(T1079*COS(X1079)+T1078*COS(X1078))/2*(C1079-C1078)</f>
        <v>-0.56386918618087933</v>
      </c>
      <c r="Z1079" s="7">
        <f>Z1078+(T1079*SIN(X1079)+T1078*SIN(X1078))/2*(C1079-C1078)</f>
        <v>-1.7978990049593187E-2</v>
      </c>
      <c r="AA1079" s="19">
        <f t="shared" si="118"/>
        <v>0.56415574375121857</v>
      </c>
      <c r="AB1079" s="6">
        <f>AB1078+((H1079+H1078)*(C1079-C1078)/2)*$F$2*$F$10^2/(1+$F$10^2/2)</f>
        <v>-0.40152808590289141</v>
      </c>
    </row>
    <row r="1080" spans="1:28" x14ac:dyDescent="0.2">
      <c r="A1080" s="1">
        <v>-2937</v>
      </c>
      <c r="B1080" s="6">
        <f t="shared" si="113"/>
        <v>-1.1513040000000001</v>
      </c>
      <c r="C1080" s="6">
        <f t="shared" si="112"/>
        <v>0.41669599999999996</v>
      </c>
      <c r="D1080" s="6"/>
      <c r="E1080" s="19">
        <f t="shared" si="114"/>
        <v>11.564922500000005</v>
      </c>
      <c r="F1080" s="19"/>
      <c r="H1080" s="13">
        <f>($F$5/$F$1+2*$F$6*$F$3/($F$1)^2)*(E1080*10^-3)</f>
        <v>-1.6063496650585945E-3</v>
      </c>
      <c r="I1080" s="11">
        <f t="shared" si="115"/>
        <v>-16.063496650585947</v>
      </c>
      <c r="J1080" s="45">
        <f>$F$10*(1+H1080)</f>
        <v>3.6561175475265588</v>
      </c>
      <c r="K1080" s="45">
        <f t="shared" si="116"/>
        <v>13.367195521331618</v>
      </c>
      <c r="L1080" s="6">
        <f>J1080*$F$2*510999/299792458*SIN($F$2*C1080)</f>
        <v>0.16670010685760908</v>
      </c>
      <c r="M1080" s="46">
        <f>(L1080/$F$2)^2*10^6</f>
        <v>0.720795350172029</v>
      </c>
      <c r="N1080" s="46">
        <f>($F$10*L1080/(J1080*$F$2))^2*10^6</f>
        <v>0.72311664061822978</v>
      </c>
      <c r="O1080" s="19">
        <f>O1079+(B1080-B1079)*(M1080+M1079)/2</f>
        <v>8.0584902867777046</v>
      </c>
      <c r="P1080" s="19">
        <f>P1079+(B1080-B1079)*(M1080-N1080+M1079-N1079)/2</f>
        <v>-4.5690860137116783E-2</v>
      </c>
      <c r="Q1080" s="7">
        <f>Q1079+10^6*(C1080-C1079)*(L1080+L1079)/2</f>
        <v>-6197.0999752226389</v>
      </c>
      <c r="R1080" s="7">
        <f>R1079+(C1080-C1079)*(Q1080+Q1079)/2</f>
        <v>-15.314008823447264</v>
      </c>
      <c r="S1080" s="6">
        <f>C1080*(1+K1080/2)</f>
        <v>3.2017244524783997</v>
      </c>
      <c r="T1080" s="11">
        <f t="shared" si="117"/>
        <v>-3.6357093341547322</v>
      </c>
      <c r="U1080" s="6">
        <f>U1079+(((T1079)^2+(T1080)^2)/2*(C1080-C1079))</f>
        <v>2.7802722674674056</v>
      </c>
      <c r="V1080" s="6"/>
      <c r="W1080" s="6">
        <f>C1080+U1080</f>
        <v>3.1969682674674056</v>
      </c>
      <c r="X1080" s="6">
        <f>2*PI()*W1080/($F$1/1000*(1+$N$7^2/2))</f>
        <v>82.062207699124727</v>
      </c>
      <c r="Y1080" s="7">
        <f>Y1079+(T1080*COS(X1080)+T1079*COS(X1079))/2*(C1080-C1079)</f>
        <v>-0.56522871846742251</v>
      </c>
      <c r="Z1080" s="7">
        <f>Z1079+(T1080*SIN(X1080)+T1079*SIN(X1079))/2*(C1080-C1079)</f>
        <v>-1.8412217730720489E-2</v>
      </c>
      <c r="AA1080" s="19">
        <f t="shared" si="118"/>
        <v>0.56552852619659089</v>
      </c>
      <c r="AB1080" s="6">
        <f>AB1079+((H1080+H1079)*(C1080-C1079)/2)*$F$2*$F$10^2/(1+$F$10^2/2)</f>
        <v>-0.40174340814573606</v>
      </c>
    </row>
    <row r="1081" spans="1:28" x14ac:dyDescent="0.2">
      <c r="A1081" s="1">
        <v>-2936</v>
      </c>
      <c r="B1081" s="6">
        <f t="shared" si="113"/>
        <v>-1.1509119999999999</v>
      </c>
      <c r="C1081" s="6">
        <f t="shared" si="112"/>
        <v>0.41708800000000013</v>
      </c>
      <c r="D1081" s="6"/>
      <c r="E1081" s="19">
        <f t="shared" si="114"/>
        <v>11.550239999999995</v>
      </c>
      <c r="F1081" s="19"/>
      <c r="H1081" s="13">
        <f>($F$5/$F$1+2*$F$6*$F$3/($F$1)^2)*(E1081*10^-3)</f>
        <v>-1.6043102887499992E-3</v>
      </c>
      <c r="I1081" s="11">
        <f t="shared" si="115"/>
        <v>-16.043102887499991</v>
      </c>
      <c r="J1081" s="45">
        <f>$F$10*(1+H1081)</f>
        <v>3.6561250157226013</v>
      </c>
      <c r="K1081" s="45">
        <f t="shared" si="116"/>
        <v>13.367250130592591</v>
      </c>
      <c r="L1081" s="6">
        <f>J1081*$F$2*510999/299792458*SIN($F$2*C1081)</f>
        <v>0.25941835464125795</v>
      </c>
      <c r="M1081" s="46">
        <f>(L1081/$F$2)^2*10^6</f>
        <v>1.7455874903802091</v>
      </c>
      <c r="N1081" s="46">
        <f>($F$10*L1081/(J1081*$F$2))^2*10^6</f>
        <v>1.7512019256505491</v>
      </c>
      <c r="O1081" s="19">
        <f>O1080+(B1081-B1080)*(M1081+M1080)/2</f>
        <v>8.0589736978144533</v>
      </c>
      <c r="P1081" s="19">
        <f>P1080+(B1081-B1080)*(M1081-N1081+M1080-N1080)/2</f>
        <v>-4.5692415539357226E-2</v>
      </c>
      <c r="Q1081" s="7">
        <f>Q1080+10^6*(C1081-C1080)*(L1081+L1080)/2</f>
        <v>-6113.5807567688244</v>
      </c>
      <c r="R1081" s="7">
        <f>R1080+(C1081-C1080)*(Q1081+Q1080)/2</f>
        <v>-17.726902246918637</v>
      </c>
      <c r="S1081" s="6">
        <f>C1081*(1+K1081/2)</f>
        <v>3.2047478112343022</v>
      </c>
      <c r="T1081" s="11">
        <f t="shared" si="117"/>
        <v>-3.5867103502222628</v>
      </c>
      <c r="U1081" s="6">
        <f>U1080+(((T1080)^2+(T1081)^2)/2*(C1081-C1080))</f>
        <v>2.7853845106731829</v>
      </c>
      <c r="V1081" s="6"/>
      <c r="W1081" s="6">
        <f>C1081+U1081</f>
        <v>3.2024725106731831</v>
      </c>
      <c r="X1081" s="6">
        <f>2*PI()*W1081/($F$1/1000*(1+$N$7^2/2))</f>
        <v>82.2034947909534</v>
      </c>
      <c r="Y1081" s="7">
        <f>Y1080+(T1081*COS(X1081)+T1080*COS(X1080))/2*(C1081-C1080)</f>
        <v>-0.56649961550030781</v>
      </c>
      <c r="Z1081" s="7">
        <f>Z1080+(T1081*SIN(X1081)+T1080*SIN(X1080))/2*(C1081-C1080)</f>
        <v>-1.9027639862460637E-2</v>
      </c>
      <c r="AA1081" s="19">
        <f t="shared" si="118"/>
        <v>0.56681907646155671</v>
      </c>
      <c r="AB1081" s="6">
        <f>AB1080+((H1081+H1080)*(C1081-C1080)/2)*$F$2*$F$10^2/(1+$F$10^2/2)</f>
        <v>-0.40195845714848527</v>
      </c>
    </row>
    <row r="1082" spans="1:28" x14ac:dyDescent="0.2">
      <c r="A1082" s="1">
        <v>-2935</v>
      </c>
      <c r="B1082" s="6">
        <f t="shared" si="113"/>
        <v>-1.15052</v>
      </c>
      <c r="C1082" s="6">
        <f t="shared" si="112"/>
        <v>0.41748000000000007</v>
      </c>
      <c r="D1082" s="6"/>
      <c r="E1082" s="19">
        <f t="shared" si="114"/>
        <v>11.535562499999997</v>
      </c>
      <c r="F1082" s="19"/>
      <c r="H1082" s="13">
        <f>($F$5/$F$1+2*$F$6*$F$3/($F$1)^2)*(E1082*10^-3)</f>
        <v>-1.6022716069335934E-3</v>
      </c>
      <c r="I1082" s="11">
        <f t="shared" si="115"/>
        <v>-16.022716069335935</v>
      </c>
      <c r="J1082" s="45">
        <f>$F$10*(1+H1082)</f>
        <v>3.6561324813754128</v>
      </c>
      <c r="K1082" s="45">
        <f t="shared" si="116"/>
        <v>13.367304721368333</v>
      </c>
      <c r="L1082" s="6">
        <f>J1082*$F$2*510999/299792458*SIN($F$2*C1082)</f>
        <v>0.35060088238765141</v>
      </c>
      <c r="M1082" s="46">
        <f>(L1082/$F$2)^2*10^6</f>
        <v>3.1883517592318791</v>
      </c>
      <c r="N1082" s="46">
        <f>($F$10*L1082/(J1082*$F$2))^2*10^6</f>
        <v>3.1985935789120012</v>
      </c>
      <c r="O1082" s="19">
        <f>O1081+(B1082-B1081)*(M1082+M1081)/2</f>
        <v>8.0599407499073763</v>
      </c>
      <c r="P1082" s="19">
        <f>P1081+(B1082-B1081)*(M1082-N1082+M1081-N1081)/2</f>
        <v>-4.5695523365327513E-2</v>
      </c>
      <c r="Q1082" s="7">
        <f>Q1081+10^6*(C1082-C1081)*(L1082+L1081)/2</f>
        <v>-5994.0169863111742</v>
      </c>
      <c r="R1082" s="7">
        <f>R1081+(C1082-C1081)*(Q1082+Q1081)/2</f>
        <v>-20.099991404562001</v>
      </c>
      <c r="S1082" s="6">
        <f>C1082*(1+K1082/2)</f>
        <v>3.2077711875384263</v>
      </c>
      <c r="T1082" s="11">
        <f t="shared" si="117"/>
        <v>-3.5165647792265329</v>
      </c>
      <c r="U1082" s="6">
        <f>U1081+(((T1081)^2+(T1082)^2)/2*(C1082-C1081))</f>
        <v>2.7903297315938285</v>
      </c>
      <c r="V1082" s="6"/>
      <c r="W1082" s="6">
        <f>C1082+U1082</f>
        <v>3.2078097315938283</v>
      </c>
      <c r="X1082" s="6">
        <f>2*PI()*W1082/($F$1/1000*(1+$N$7^2/2))</f>
        <v>82.340494628012479</v>
      </c>
      <c r="Y1082" s="7">
        <f>Y1081+(T1082*COS(X1082)+T1081*COS(X1081))/2*(C1082-C1081)</f>
        <v>-0.56765384404702446</v>
      </c>
      <c r="Z1082" s="7">
        <f>Z1081+(T1082*SIN(X1082)+T1081*SIN(X1081))/2*(C1082-C1081)</f>
        <v>-1.98003066729419E-2</v>
      </c>
      <c r="AA1082" s="19">
        <f t="shared" si="118"/>
        <v>0.56799906584932525</v>
      </c>
      <c r="AB1082" s="6">
        <f>AB1081+((H1082+H1081)*(C1082-C1081)/2)*$F$2*$F$10^2/(1+$F$10^2/2)</f>
        <v>-0.40217323300417251</v>
      </c>
    </row>
    <row r="1083" spans="1:28" x14ac:dyDescent="0.2">
      <c r="A1083" s="1">
        <v>-2934</v>
      </c>
      <c r="B1083" s="6">
        <f t="shared" si="113"/>
        <v>-1.1501280000000003</v>
      </c>
      <c r="C1083" s="6">
        <f t="shared" si="112"/>
        <v>0.4178719999999998</v>
      </c>
      <c r="D1083" s="6"/>
      <c r="E1083" s="19">
        <f t="shared" si="114"/>
        <v>11.520890000000009</v>
      </c>
      <c r="F1083" s="19"/>
      <c r="H1083" s="13">
        <f>($F$5/$F$1+2*$F$6*$F$3/($F$1)^2)*(E1083*10^-3)</f>
        <v>-1.6002336196093763E-3</v>
      </c>
      <c r="I1083" s="11">
        <f t="shared" si="115"/>
        <v>-16.002336196093765</v>
      </c>
      <c r="J1083" s="45">
        <f>$F$10*(1+H1083)</f>
        <v>3.6561399444849938</v>
      </c>
      <c r="K1083" s="45">
        <f t="shared" si="116"/>
        <v>13.367359293658733</v>
      </c>
      <c r="L1083" s="6">
        <f>J1083*$F$2*510999/299792458*SIN($F$2*C1083)</f>
        <v>0.43970776289061458</v>
      </c>
      <c r="M1083" s="46">
        <f>(L1083/$F$2)^2*10^6</f>
        <v>5.0149716924400494</v>
      </c>
      <c r="N1083" s="46">
        <f>($F$10*L1083/(J1083*$F$2))^2*10^6</f>
        <v>5.031060553644088</v>
      </c>
      <c r="O1083" s="19">
        <f>O1082+(B1083-B1082)*(M1083+M1082)/2</f>
        <v>8.0615486013039028</v>
      </c>
      <c r="P1083" s="19">
        <f>P1082+(B1083-B1082)*(M1083-N1083+M1082-N1082)/2</f>
        <v>-4.5700684178780808E-2</v>
      </c>
      <c r="Q1083" s="7">
        <f>Q1082+10^6*(C1083-C1082)*(L1083+L1082)/2</f>
        <v>-5839.1164918367422</v>
      </c>
      <c r="R1083" s="7">
        <f>R1082+(C1083-C1082)*(Q1083+Q1082)/2</f>
        <v>-22.41928556627737</v>
      </c>
      <c r="S1083" s="6">
        <f>C1083*(1+K1083/2)</f>
        <v>3.2107945813798797</v>
      </c>
      <c r="T1083" s="11">
        <f t="shared" si="117"/>
        <v>-3.4256878890879903</v>
      </c>
      <c r="U1083" s="6">
        <f>U1082+(((T1082)^2+(T1083)^2)/2*(C1083-C1082))</f>
        <v>2.7950536384043736</v>
      </c>
      <c r="V1083" s="6"/>
      <c r="W1083" s="6">
        <f>C1083+U1083</f>
        <v>3.2129256384043732</v>
      </c>
      <c r="X1083" s="6">
        <f>2*PI()*W1083/($F$1/1000*(1+$N$7^2/2))</f>
        <v>82.471813606536116</v>
      </c>
      <c r="Y1083" s="7">
        <f>Y1082+(T1083*COS(X1083)+T1082*COS(X1082))/2*(C1083-C1082)</f>
        <v>-0.56867112299175138</v>
      </c>
      <c r="Z1083" s="7">
        <f>Z1082+(T1083*SIN(X1083)+T1082*SIN(X1082))/2*(C1083-C1082)</f>
        <v>-2.0699544491434067E-2</v>
      </c>
      <c r="AA1083" s="19">
        <f t="shared" si="118"/>
        <v>0.56904772846120077</v>
      </c>
      <c r="AB1083" s="6">
        <f>AB1082+((H1083+H1082)*(C1083-C1082)/2)*$F$2*$F$10^2/(1+$F$10^2/2)</f>
        <v>-0.40238773580583159</v>
      </c>
    </row>
    <row r="1084" spans="1:28" x14ac:dyDescent="0.2">
      <c r="A1084" s="1">
        <v>-2933</v>
      </c>
      <c r="B1084" s="6">
        <f t="shared" si="113"/>
        <v>-1.1497360000000001</v>
      </c>
      <c r="C1084" s="6">
        <f t="shared" si="112"/>
        <v>0.41826399999999997</v>
      </c>
      <c r="D1084" s="6"/>
      <c r="E1084" s="19">
        <f t="shared" si="114"/>
        <v>11.506222500000003</v>
      </c>
      <c r="F1084" s="19"/>
      <c r="H1084" s="13">
        <f>($F$5/$F$1+2*$F$6*$F$3/($F$1)^2)*(E1084*10^-3)</f>
        <v>-1.5981963267773442E-3</v>
      </c>
      <c r="I1084" s="11">
        <f t="shared" si="115"/>
        <v>-15.981963267773441</v>
      </c>
      <c r="J1084" s="45">
        <f>$F$10*(1+H1084)</f>
        <v>3.6561474050513447</v>
      </c>
      <c r="K1084" s="45">
        <f t="shared" si="116"/>
        <v>13.367413847463682</v>
      </c>
      <c r="L1084" s="6">
        <f>J1084*$F$2*510999/299792458*SIN($F$2*C1084)</f>
        <v>0.52621135731411783</v>
      </c>
      <c r="M1084" s="46">
        <f>(L1084/$F$2)^2*10^6</f>
        <v>7.1822522581721415</v>
      </c>
      <c r="N1084" s="46">
        <f>($F$10*L1084/(J1084*$F$2))^2*10^6</f>
        <v>7.2052647094422433</v>
      </c>
      <c r="O1084" s="19">
        <f>O1083+(B1084-B1083)*(M1084+M1083)/2</f>
        <v>8.0639392571982231</v>
      </c>
      <c r="P1084" s="19">
        <f>P1083+(B1084-B1083)*(M1084-N1084+M1083-N1083)/2</f>
        <v>-4.5708348036025741E-2</v>
      </c>
      <c r="Q1084" s="7">
        <f>Q1083+10^6*(C1084-C1083)*(L1084+L1083)/2</f>
        <v>-5649.7963442765322</v>
      </c>
      <c r="R1084" s="7">
        <f>R1083+(C1084-C1083)*(Q1084+Q1083)/2</f>
        <v>-24.671112482156548</v>
      </c>
      <c r="S1084" s="6">
        <f>C1084*(1+K1084/2)</f>
        <v>3.2138179927477744</v>
      </c>
      <c r="T1084" s="11">
        <f t="shared" si="117"/>
        <v>-3.3146177061991819</v>
      </c>
      <c r="U1084" s="6">
        <f>U1083+(((T1083)^2+(T1084)^2)/2*(C1084-C1083))</f>
        <v>2.7995071559025075</v>
      </c>
      <c r="V1084" s="6"/>
      <c r="W1084" s="6">
        <f>C1084+U1084</f>
        <v>3.2177711559025077</v>
      </c>
      <c r="X1084" s="6">
        <f>2*PI()*W1084/($F$1/1000*(1+$N$7^2/2))</f>
        <v>82.596192026987779</v>
      </c>
      <c r="Y1084" s="7">
        <f>Y1083+(T1084*COS(X1084)+T1083*COS(X1083))/2*(C1084-C1083)</f>
        <v>-0.56953978757146162</v>
      </c>
      <c r="Z1084" s="7">
        <f>Z1083+(T1084*SIN(X1084)+T1083*SIN(X1083))/2*(C1084-C1083)</f>
        <v>-2.1691505856458466E-2</v>
      </c>
      <c r="AA1084" s="19">
        <f t="shared" si="118"/>
        <v>0.56995270948848586</v>
      </c>
      <c r="AB1084" s="6">
        <f>AB1083+((H1084+H1083)*(C1084-C1083)/2)*$F$2*$F$10^2/(1+$F$10^2/2)</f>
        <v>-0.40260196564649653</v>
      </c>
    </row>
    <row r="1085" spans="1:28" x14ac:dyDescent="0.2">
      <c r="A1085" s="1">
        <v>-2932</v>
      </c>
      <c r="B1085" s="6">
        <f t="shared" si="113"/>
        <v>-1.1493440000000001</v>
      </c>
      <c r="C1085" s="6">
        <f t="shared" si="112"/>
        <v>0.41865599999999992</v>
      </c>
      <c r="D1085" s="6"/>
      <c r="E1085" s="19">
        <f t="shared" si="114"/>
        <v>11.491560000000003</v>
      </c>
      <c r="F1085" s="19"/>
      <c r="H1085" s="13">
        <f>($F$5/$F$1+2*$F$6*$F$3/($F$1)^2)*(E1085*10^-3)</f>
        <v>-1.5961597284375004E-3</v>
      </c>
      <c r="I1085" s="11">
        <f t="shared" si="115"/>
        <v>-15.961597284375005</v>
      </c>
      <c r="J1085" s="45">
        <f>$F$10*(1+H1085)</f>
        <v>3.6561548630744651</v>
      </c>
      <c r="K1085" s="45">
        <f t="shared" si="116"/>
        <v>13.367468382783061</v>
      </c>
      <c r="L1085" s="6">
        <f>J1085*$F$2*510999/299792458*SIN($F$2*C1085)</f>
        <v>0.6095994395619434</v>
      </c>
      <c r="M1085" s="46">
        <f>(L1085/$F$2)^2*10^6</f>
        <v>9.6389413569954261</v>
      </c>
      <c r="N1085" s="46">
        <f>($F$10*L1085/(J1085*$F$2))^2*10^6</f>
        <v>9.6697857662774904</v>
      </c>
      <c r="O1085" s="19">
        <f>O1084+(B1085-B1084)*(M1085+M1084)/2</f>
        <v>8.0672362111467955</v>
      </c>
      <c r="P1085" s="19">
        <f>P1084+(B1085-B1084)*(M1085-N1085+M1084-N1084)/2</f>
        <v>-4.5718903980693962E-2</v>
      </c>
      <c r="Q1085" s="7">
        <f>Q1084+10^6*(C1085-C1084)*(L1085+L1084)/2</f>
        <v>-5427.177428088854</v>
      </c>
      <c r="R1085" s="7">
        <f>R1084+(C1085-C1084)*(Q1085+Q1084)/2</f>
        <v>-26.842199341539875</v>
      </c>
      <c r="S1085" s="6">
        <f>C1085*(1+K1085/2)</f>
        <v>3.2168414216312118</v>
      </c>
      <c r="T1085" s="11">
        <f t="shared" si="117"/>
        <v>-3.1840118300992288</v>
      </c>
      <c r="U1085" s="6">
        <f>U1084+(((T1084)^2+(T1085)^2)/2*(C1085-C1084))</f>
        <v>2.8036475817895092</v>
      </c>
      <c r="V1085" s="6"/>
      <c r="W1085" s="6">
        <f>C1085+U1085</f>
        <v>3.2223035817895092</v>
      </c>
      <c r="X1085" s="6">
        <f>2*PI()*W1085/($F$1/1000*(1+$N$7^2/2))</f>
        <v>82.712533774356658</v>
      </c>
      <c r="Y1085" s="7">
        <f>Y1084+(T1085*COS(X1085)+T1084*COS(X1084))/2*(C1085-C1084)</f>
        <v>-0.57025673804286092</v>
      </c>
      <c r="Z1085" s="7">
        <f>Z1084+(T1085*SIN(X1085)+T1084*SIN(X1084))/2*(C1085-C1084)</f>
        <v>-2.2741692576427802E-2</v>
      </c>
      <c r="AA1085" s="19">
        <f t="shared" si="118"/>
        <v>0.57071002432454687</v>
      </c>
      <c r="AB1085" s="6">
        <f>AB1084+((H1085+H1084)*(C1085-C1084)/2)*$F$2*$F$10^2/(1+$F$10^2/2)</f>
        <v>-0.40281592261920074</v>
      </c>
    </row>
    <row r="1086" spans="1:28" x14ac:dyDescent="0.2">
      <c r="A1086" s="1">
        <v>-2931</v>
      </c>
      <c r="B1086" s="6">
        <f t="shared" si="113"/>
        <v>-1.148952</v>
      </c>
      <c r="C1086" s="6">
        <f t="shared" si="112"/>
        <v>0.41904800000000009</v>
      </c>
      <c r="D1086" s="6"/>
      <c r="E1086" s="19">
        <f t="shared" si="114"/>
        <v>11.476902499999998</v>
      </c>
      <c r="F1086" s="19"/>
      <c r="H1086" s="13">
        <f>($F$5/$F$1+2*$F$6*$F$3/($F$1)^2)*(E1086*10^-3)</f>
        <v>-1.5941238245898435E-3</v>
      </c>
      <c r="I1086" s="11">
        <f t="shared" si="115"/>
        <v>-15.941238245898434</v>
      </c>
      <c r="J1086" s="45">
        <f>$F$10*(1+H1086)</f>
        <v>3.6561623185543555</v>
      </c>
      <c r="K1086" s="45">
        <f t="shared" si="116"/>
        <v>13.367522899616761</v>
      </c>
      <c r="L1086" s="6">
        <f>J1086*$F$2*510999/299792458*SIN($F$2*C1086)</f>
        <v>0.68937822939716176</v>
      </c>
      <c r="M1086" s="46">
        <f>(L1086/$F$2)^2*10^6</f>
        <v>12.326941882013386</v>
      </c>
      <c r="N1086" s="46">
        <f>($F$10*L1086/(J1086*$F$2))^2*10^6</f>
        <v>12.366337402448609</v>
      </c>
      <c r="O1086" s="19">
        <f>O1085+(B1086-B1085)*(M1086+M1085)/2</f>
        <v>8.0715415242616437</v>
      </c>
      <c r="P1086" s="19">
        <f>P1085+(B1086-B1085)*(M1086-N1086+M1085-N1085)/2</f>
        <v>-4.5732671006918559E-2</v>
      </c>
      <c r="Q1086" s="7">
        <f>Q1085+10^6*(C1086-C1085)*(L1086+L1085)/2</f>
        <v>-5172.5778049727587</v>
      </c>
      <c r="R1086" s="7">
        <f>R1085+(C1086-C1085)*(Q1086+Q1085)/2</f>
        <v>-28.919751367220851</v>
      </c>
      <c r="S1086" s="6">
        <f>C1086*(1+K1086/2)</f>
        <v>3.2198648680193029</v>
      </c>
      <c r="T1086" s="11">
        <f t="shared" si="117"/>
        <v>-3.0346435401028731</v>
      </c>
      <c r="U1086" s="6">
        <f>U1085+(((T1085)^2+(T1086)^2)/2*(C1086-C1085))</f>
        <v>2.8074395923684521</v>
      </c>
      <c r="V1086" s="6"/>
      <c r="W1086" s="6">
        <f>C1086+U1086</f>
        <v>3.2264875923684522</v>
      </c>
      <c r="X1086" s="6">
        <f>2*PI()*W1086/($F$1/1000*(1+$N$7^2/2))</f>
        <v>82.819932133182576</v>
      </c>
      <c r="Y1086" s="7">
        <f>Y1085+(T1086*COS(X1086)+T1085*COS(X1085))/2*(C1086-C1085)</f>
        <v>-0.57082659615369646</v>
      </c>
      <c r="Z1086" s="7">
        <f>Z1085+(T1086*SIN(X1086)+T1085*SIN(X1085))/2*(C1086-C1085)</f>
        <v>-2.3817143858409655E-2</v>
      </c>
      <c r="AA1086" s="19">
        <f t="shared" si="118"/>
        <v>0.57132325282451746</v>
      </c>
      <c r="AB1086" s="6">
        <f>AB1085+((H1086+H1085)*(C1086-C1085)/2)*$F$2*$F$10^2/(1+$F$10^2/2)</f>
        <v>-0.40302960681697819</v>
      </c>
    </row>
    <row r="1087" spans="1:28" x14ac:dyDescent="0.2">
      <c r="A1087" s="1">
        <v>-2930</v>
      </c>
      <c r="B1087" s="6">
        <f t="shared" si="113"/>
        <v>-1.14856</v>
      </c>
      <c r="C1087" s="6">
        <f t="shared" si="112"/>
        <v>0.41944000000000004</v>
      </c>
      <c r="D1087" s="6"/>
      <c r="E1087" s="19">
        <f t="shared" si="114"/>
        <v>11.462249999999997</v>
      </c>
      <c r="F1087" s="19"/>
      <c r="H1087" s="13">
        <f>($F$5/$F$1+2*$F$6*$F$3/($F$1)^2)*(E1087*10^-3)</f>
        <v>-1.5920886152343747E-3</v>
      </c>
      <c r="I1087" s="11">
        <f t="shared" si="115"/>
        <v>-15.920886152343748</v>
      </c>
      <c r="J1087" s="45">
        <f>$F$10*(1+H1087)</f>
        <v>3.6561697714910149</v>
      </c>
      <c r="K1087" s="45">
        <f t="shared" si="116"/>
        <v>13.367577397964659</v>
      </c>
      <c r="L1087" s="6">
        <f>J1087*$F$2*510999/299792458*SIN($F$2*C1087)</f>
        <v>0.76507531634927661</v>
      </c>
      <c r="M1087" s="46">
        <f>(L1087/$F$2)^2*10^6</f>
        <v>15.182685675154188</v>
      </c>
      <c r="N1087" s="46">
        <f>($F$10*L1087/(J1087*$F$2))^2*10^6</f>
        <v>15.23114573551101</v>
      </c>
      <c r="O1087" s="19">
        <f>O1086+(B1087-B1086)*(M1087+M1086)/2</f>
        <v>8.0769334112628481</v>
      </c>
      <c r="P1087" s="19">
        <f>P1086+(B1087-B1086)*(M1087-N1087+M1086-N1086)/2</f>
        <v>-4.5749890700753797E-2</v>
      </c>
      <c r="Q1087" s="7">
        <f>Q1086+10^6*(C1087-C1086)*(L1087+L1086)/2</f>
        <v>-4887.5049100064944</v>
      </c>
      <c r="R1087" s="7">
        <f>R1086+(C1087-C1086)*(Q1087+Q1086)/2</f>
        <v>-30.891527579356524</v>
      </c>
      <c r="S1087" s="6">
        <f>C1087*(1+K1087/2)</f>
        <v>3.2228883319011485</v>
      </c>
      <c r="T1087" s="11">
        <f t="shared" si="117"/>
        <v>-2.8673972169376372</v>
      </c>
      <c r="U1087" s="6">
        <f>U1086+(((T1086)^2+(T1087)^2)/2*(C1087-C1086))</f>
        <v>2.8108560738986288</v>
      </c>
      <c r="V1087" s="6"/>
      <c r="W1087" s="6">
        <f>C1087+U1087</f>
        <v>3.2302960738986286</v>
      </c>
      <c r="X1087" s="6">
        <f>2*PI()*W1087/($F$1/1000*(1+$N$7^2/2))</f>
        <v>82.917691127392175</v>
      </c>
      <c r="Y1087" s="7">
        <f>Y1086+(T1087*COS(X1087)+T1086*COS(X1086))/2*(C1087-C1086)</f>
        <v>-0.57126028877759216</v>
      </c>
      <c r="Z1087" s="7">
        <f>Z1086+(T1087*SIN(X1087)+T1086*SIN(X1086))/2*(C1087-C1086)</f>
        <v>-2.4888080285234208E-2</v>
      </c>
      <c r="AA1087" s="19">
        <f t="shared" si="118"/>
        <v>0.571802180893482</v>
      </c>
      <c r="AB1087" s="6">
        <f>AB1086+((H1087+H1086)*(C1087-C1086)/2)*$F$2*$F$10^2/(1+$F$10^2/2)</f>
        <v>-0.40324301833286241</v>
      </c>
    </row>
    <row r="1088" spans="1:28" x14ac:dyDescent="0.2">
      <c r="A1088" s="1">
        <v>-2929</v>
      </c>
      <c r="B1088" s="6">
        <f t="shared" si="113"/>
        <v>-1.1481680000000001</v>
      </c>
      <c r="C1088" s="6">
        <f t="shared" si="112"/>
        <v>0.41983199999999998</v>
      </c>
      <c r="D1088" s="6"/>
      <c r="E1088" s="19">
        <f t="shared" si="114"/>
        <v>11.447602500000002</v>
      </c>
      <c r="F1088" s="19"/>
      <c r="H1088" s="13">
        <f>($F$5/$F$1+2*$F$6*$F$3/($F$1)^2)*(E1088*10^-3)</f>
        <v>-1.5900541003710941E-3</v>
      </c>
      <c r="I1088" s="11">
        <f t="shared" si="115"/>
        <v>-15.900541003710941</v>
      </c>
      <c r="J1088" s="45">
        <f>$F$10*(1+H1088)</f>
        <v>3.6561772218844446</v>
      </c>
      <c r="K1088" s="45">
        <f t="shared" si="116"/>
        <v>13.367631877826655</v>
      </c>
      <c r="L1088" s="6">
        <f>J1088*$F$2*510999/299792458*SIN($F$2*C1088)</f>
        <v>0.8362424570965572</v>
      </c>
      <c r="M1088" s="46">
        <f>(L1088/$F$2)^2*10^6</f>
        <v>18.138636886526854</v>
      </c>
      <c r="N1088" s="46">
        <f>($F$10*L1088/(J1088*$F$2))^2*10^6</f>
        <v>18.196457584922143</v>
      </c>
      <c r="O1088" s="19">
        <f>O1087+(B1088-B1087)*(M1088+M1087)/2</f>
        <v>8.0834643904849361</v>
      </c>
      <c r="P1088" s="19">
        <f>P1087+(B1088-B1087)*(M1088-N1088+M1087-N1087)/2</f>
        <v>-4.5770721729469208E-2</v>
      </c>
      <c r="Q1088" s="7">
        <f>Q1087+10^6*(C1088-C1087)*(L1088+L1087)/2</f>
        <v>-4573.6466264111523</v>
      </c>
      <c r="R1088" s="7">
        <f>R1087+(C1088-C1087)*(Q1088+Q1087)/2</f>
        <v>-32.745913280494136</v>
      </c>
      <c r="S1088" s="6">
        <f>C1088*(1+K1088/2)</f>
        <v>3.22591181326586</v>
      </c>
      <c r="T1088" s="11">
        <f t="shared" si="117"/>
        <v>-2.6832631064937646</v>
      </c>
      <c r="U1088" s="6">
        <f>U1087+(((T1087)^2+(T1088)^2)/2*(C1088-C1087))</f>
        <v>2.8138787599675092</v>
      </c>
      <c r="V1088" s="6"/>
      <c r="W1088" s="6">
        <f>C1088+U1088</f>
        <v>3.2337107599675092</v>
      </c>
      <c r="X1088" s="6">
        <f>2*PI()*W1088/($F$1/1000*(1+$N$7^2/2))</f>
        <v>83.005341880846103</v>
      </c>
      <c r="Y1088" s="7">
        <f>Y1087+(T1088*COS(X1088)+T1087*COS(X1087))/2*(C1088-C1087)</f>
        <v>-0.57157331806715006</v>
      </c>
      <c r="Z1088" s="7">
        <f>Z1087+(T1088*SIN(X1088)+T1087*SIN(X1087))/2*(C1088-C1087)</f>
        <v>-2.5928913494812123E-2</v>
      </c>
      <c r="AA1088" s="19">
        <f t="shared" si="118"/>
        <v>0.57216113681489489</v>
      </c>
      <c r="AB1088" s="6">
        <f>AB1087+((H1088+H1087)*(C1088-C1087)/2)*$F$2*$F$10^2/(1+$F$10^2/2)</f>
        <v>-0.4034561572598872</v>
      </c>
    </row>
    <row r="1089" spans="1:28" x14ac:dyDescent="0.2">
      <c r="A1089" s="1">
        <v>-2928</v>
      </c>
      <c r="B1089" s="6">
        <f t="shared" si="113"/>
        <v>-1.1477760000000001</v>
      </c>
      <c r="C1089" s="6">
        <f t="shared" si="112"/>
        <v>0.42022399999999993</v>
      </c>
      <c r="D1089" s="6"/>
      <c r="E1089" s="19">
        <f t="shared" si="114"/>
        <v>11.432960000000001</v>
      </c>
      <c r="F1089" s="19"/>
      <c r="H1089" s="13">
        <f>($F$5/$F$1+2*$F$6*$F$3/($F$1)^2)*(E1089*10^-3)</f>
        <v>-1.5880202800000003E-3</v>
      </c>
      <c r="I1089" s="11">
        <f t="shared" si="115"/>
        <v>-15.880202800000003</v>
      </c>
      <c r="J1089" s="45">
        <f>$F$10*(1+H1089)</f>
        <v>3.6561846697346434</v>
      </c>
      <c r="K1089" s="45">
        <f t="shared" si="116"/>
        <v>13.367686339202624</v>
      </c>
      <c r="L1089" s="6">
        <f>J1089*$F$2*510999/299792458*SIN($F$2*C1089)</f>
        <v>0.90245822975783518</v>
      </c>
      <c r="M1089" s="46">
        <f>(L1089/$F$2)^2*10^6</f>
        <v>21.124889183009682</v>
      </c>
      <c r="N1089" s="46">
        <f>($F$10*L1089/(J1089*$F$2))^2*10^6</f>
        <v>21.192142845716948</v>
      </c>
      <c r="O1089" s="19">
        <f>O1088+(B1089-B1088)*(M1089+M1088)/2</f>
        <v>8.0911600415945646</v>
      </c>
      <c r="P1089" s="19">
        <f>P1088+(B1089-B1088)*(M1089-N1089+M1088-N1088)/2</f>
        <v>-4.5795236304245306E-2</v>
      </c>
      <c r="Q1089" s="7">
        <f>Q1088+10^6*(C1089-C1088)*(L1089+L1088)/2</f>
        <v>-4232.8612917877363</v>
      </c>
      <c r="R1089" s="7">
        <f>R1088+(C1089-C1088)*(Q1089+Q1088)/2</f>
        <v>-34.471988832460887</v>
      </c>
      <c r="S1089" s="6">
        <f>C1089*(1+K1089/2)</f>
        <v>3.228935312102541</v>
      </c>
      <c r="T1089" s="11">
        <f t="shared" si="117"/>
        <v>-2.4833314566918934</v>
      </c>
      <c r="U1089" s="6">
        <f>U1088+(((T1088)^2+(T1089)^2)/2*(C1089-C1088))</f>
        <v>2.816498659827912</v>
      </c>
      <c r="V1089" s="6"/>
      <c r="W1089" s="6">
        <f>C1089+U1089</f>
        <v>3.2367226598279117</v>
      </c>
      <c r="X1089" s="6">
        <f>2*PI()*W1089/($F$1/1000*(1+$N$7^2/2))</f>
        <v>83.082653612222501</v>
      </c>
      <c r="Y1089" s="7">
        <f>Y1088+(T1089*COS(X1089)+T1088*COS(X1088))/2*(C1089-C1088)</f>
        <v>-0.57178396528112063</v>
      </c>
      <c r="Z1089" s="7">
        <f>Z1088+(T1089*SIN(X1089)+T1088*SIN(X1088))/2*(C1089-C1088)</f>
        <v>-2.691864256645771E-2</v>
      </c>
      <c r="AA1089" s="19">
        <f t="shared" si="118"/>
        <v>0.57241725713872604</v>
      </c>
      <c r="AB1089" s="6">
        <f>AB1088+((H1089+H1088)*(C1089-C1088)/2)*$F$2*$F$10^2/(1+$F$10^2/2)</f>
        <v>-0.40366902369108637</v>
      </c>
    </row>
    <row r="1090" spans="1:28" x14ac:dyDescent="0.2">
      <c r="A1090" s="1">
        <v>-2927</v>
      </c>
      <c r="B1090" s="6">
        <f t="shared" si="113"/>
        <v>-1.147384</v>
      </c>
      <c r="C1090" s="6">
        <f t="shared" si="112"/>
        <v>0.4206160000000001</v>
      </c>
      <c r="D1090" s="6"/>
      <c r="E1090" s="19">
        <f t="shared" si="114"/>
        <v>11.418322499999995</v>
      </c>
      <c r="F1090" s="19"/>
      <c r="H1090" s="13">
        <f>($F$5/$F$1+2*$F$6*$F$3/($F$1)^2)*(E1090*10^-3)</f>
        <v>-1.5859871541210931E-3</v>
      </c>
      <c r="I1090" s="11">
        <f t="shared" si="115"/>
        <v>-15.859871541210932</v>
      </c>
      <c r="J1090" s="45">
        <f>$F$10*(1+H1090)</f>
        <v>3.6561921150416121</v>
      </c>
      <c r="K1090" s="45">
        <f t="shared" si="116"/>
        <v>13.367740782092458</v>
      </c>
      <c r="L1090" s="6">
        <f>J1090*$F$2*510999/299792458*SIN($F$2*C1090)</f>
        <v>0.96333052937691954</v>
      </c>
      <c r="M1090" s="46">
        <f>(L1090/$F$2)^2*10^6</f>
        <v>24.070819032438628</v>
      </c>
      <c r="N1090" s="46">
        <f>($F$10*L1090/(J1090*$F$2))^2*10^6</f>
        <v>24.147353076839</v>
      </c>
      <c r="O1090" s="19">
        <f>O1089+(B1090-B1089)*(M1090+M1089)/2</f>
        <v>8.1000184004047959</v>
      </c>
      <c r="P1090" s="19">
        <f>P1089+(B1090-B1089)*(M1090-N1090+M1089-N1089)/2</f>
        <v>-4.5823418694838414E-2</v>
      </c>
      <c r="Q1090" s="7">
        <f>Q1089+10^6*(C1090-C1089)*(L1090+L1089)/2</f>
        <v>-3867.1666949971659</v>
      </c>
      <c r="R1090" s="7">
        <f>R1089+(C1090-C1089)*(Q1090+Q1089)/2</f>
        <v>-36.059594317871415</v>
      </c>
      <c r="S1090" s="6">
        <f>C1090*(1+K1090/2)</f>
        <v>3.2319588284003014</v>
      </c>
      <c r="T1090" s="11">
        <f t="shared" si="117"/>
        <v>-2.2687860621819937</v>
      </c>
      <c r="U1090" s="6">
        <f>U1089+(((T1089)^2+(T1090)^2)/2*(C1090-C1089))</f>
        <v>2.8187162675905832</v>
      </c>
      <c r="V1090" s="6"/>
      <c r="W1090" s="6">
        <f>C1090+U1090</f>
        <v>3.2393322675905836</v>
      </c>
      <c r="X1090" s="6">
        <f>2*PI()*W1090/($F$1/1000*(1+$N$7^2/2))</f>
        <v>83.149639004731029</v>
      </c>
      <c r="Y1090" s="7">
        <f>Y1089+(T1090*COS(X1090)+T1089*COS(X1089))/2*(C1090-C1089)</f>
        <v>-0.57191162632214343</v>
      </c>
      <c r="Z1090" s="7">
        <f>Z1089+(T1090*SIN(X1090)+T1089*SIN(X1089))/2*(C1090-C1089)</f>
        <v>-2.7840741153796311E-2</v>
      </c>
      <c r="AA1090" s="19">
        <f t="shared" si="118"/>
        <v>0.57258887099770961</v>
      </c>
      <c r="AB1090" s="6">
        <f>AB1089+((H1090+H1089)*(C1090-C1089)/2)*$F$2*$F$10^2/(1+$F$10^2/2)</f>
        <v>-0.40388161771949371</v>
      </c>
    </row>
    <row r="1091" spans="1:28" x14ac:dyDescent="0.2">
      <c r="A1091" s="1">
        <v>-2926</v>
      </c>
      <c r="B1091" s="6">
        <f t="shared" si="113"/>
        <v>-1.146992</v>
      </c>
      <c r="C1091" s="6">
        <f t="shared" si="112"/>
        <v>0.42100800000000005</v>
      </c>
      <c r="D1091" s="6"/>
      <c r="E1091" s="19">
        <f t="shared" si="114"/>
        <v>11.403690000000001</v>
      </c>
      <c r="F1091" s="19"/>
      <c r="H1091" s="13">
        <f>($F$5/$F$1+2*$F$6*$F$3/($F$1)^2)*(E1091*10^-3)</f>
        <v>-1.5839547227343752E-3</v>
      </c>
      <c r="I1091" s="11">
        <f t="shared" si="115"/>
        <v>-15.839547227343752</v>
      </c>
      <c r="J1091" s="45">
        <f>$F$10*(1+H1091)</f>
        <v>3.6561995578053499</v>
      </c>
      <c r="K1091" s="45">
        <f t="shared" si="116"/>
        <v>13.367795206496035</v>
      </c>
      <c r="L1091" s="6">
        <f>J1091*$F$2*510999/299792458*SIN($F$2*C1091)</f>
        <v>1.0184988898219454</v>
      </c>
      <c r="M1091" s="46">
        <f>(L1091/$F$2)^2*10^6</f>
        <v>26.906755963211044</v>
      </c>
      <c r="N1091" s="46">
        <f>($F$10*L1091/(J1091*$F$2))^2*10^6</f>
        <v>26.992197078226749</v>
      </c>
      <c r="O1091" s="19">
        <f>O1090+(B1091-B1090)*(M1091+M1090)/2</f>
        <v>8.1100100051039412</v>
      </c>
      <c r="P1091" s="19">
        <f>P1090+(B1091-B1090)*(M1091-N1091+M1090-N1090)/2</f>
        <v>-4.5855165826083961E-2</v>
      </c>
      <c r="Q1091" s="7">
        <f>Q1090+10^6*(C1091-C1090)*(L1091+L1090)/2</f>
        <v>-3478.7281288342401</v>
      </c>
      <c r="R1091" s="7">
        <f>R1090+(C1091-C1090)*(Q1091+Q1090)/2</f>
        <v>-37.499389703342182</v>
      </c>
      <c r="S1091" s="6">
        <f>C1091*(1+K1091/2)</f>
        <v>3.2349823621482416</v>
      </c>
      <c r="T1091" s="11">
        <f t="shared" si="117"/>
        <v>-2.0408972550963065</v>
      </c>
      <c r="U1091" s="6">
        <f>U1090+(((T1090)^2+(T1091)^2)/2*(C1091-C1090))</f>
        <v>2.8205415473437379</v>
      </c>
      <c r="V1091" s="6"/>
      <c r="W1091" s="6">
        <f>C1091+U1091</f>
        <v>3.2415495473437379</v>
      </c>
      <c r="X1091" s="6">
        <f>2*PI()*W1091/($F$1/1000*(1+$N$7^2/2))</f>
        <v>83.206553824149793</v>
      </c>
      <c r="Y1091" s="7">
        <f>Y1090+(T1091*COS(X1091)+T1090*COS(X1090))/2*(C1091-C1090)</f>
        <v>-0.57197541077834768</v>
      </c>
      <c r="Z1091" s="7">
        <f>Z1090+(T1091*SIN(X1091)+T1090*SIN(X1090))/2*(C1091-C1090)</f>
        <v>-2.8682685383675841E-2</v>
      </c>
      <c r="AA1091" s="19">
        <f t="shared" si="118"/>
        <v>0.57269413038364425</v>
      </c>
      <c r="AB1091" s="6">
        <f>AB1090+((H1091+H1090)*(C1091-C1090)/2)*$F$2*$F$10^2/(1+$F$10^2/2)</f>
        <v>-0.40409393943814276</v>
      </c>
    </row>
    <row r="1092" spans="1:28" x14ac:dyDescent="0.2">
      <c r="A1092" s="1">
        <v>-2925</v>
      </c>
      <c r="B1092" s="6">
        <f t="shared" si="113"/>
        <v>-1.1466000000000001</v>
      </c>
      <c r="C1092" s="6">
        <f t="shared" si="112"/>
        <v>0.4214</v>
      </c>
      <c r="D1092" s="6"/>
      <c r="E1092" s="19">
        <f t="shared" si="114"/>
        <v>11.389062500000001</v>
      </c>
      <c r="F1092" s="19"/>
      <c r="H1092" s="13">
        <f>($F$5/$F$1+2*$F$6*$F$3/($F$1)^2)*(E1092*10^-3)</f>
        <v>-1.5819229858398439E-3</v>
      </c>
      <c r="I1092" s="11">
        <f t="shared" si="115"/>
        <v>-15.819229858398439</v>
      </c>
      <c r="J1092" s="45">
        <f>$F$10*(1+H1092)</f>
        <v>3.656206998025858</v>
      </c>
      <c r="K1092" s="45">
        <f t="shared" si="116"/>
        <v>13.367849612413256</v>
      </c>
      <c r="L1092" s="6">
        <f>J1092*$F$2*510999/299792458*SIN($F$2*C1092)</f>
        <v>1.0676366183507835</v>
      </c>
      <c r="M1092" s="46">
        <f>(L1092/$F$2)^2*10^6</f>
        <v>29.565630297373175</v>
      </c>
      <c r="N1092" s="46">
        <f>($F$10*L1092/(J1092*$F$2))^2*10^6</f>
        <v>29.659393829011801</v>
      </c>
      <c r="O1092" s="19">
        <f>O1091+(B1092-B1091)*(M1092+M1091)/2</f>
        <v>8.1210785928110134</v>
      </c>
      <c r="P1092" s="19">
        <f>P1091+(B1092-B1091)*(M1092-N1092+M1091-N1091)/2</f>
        <v>-4.5890289936828206E-2</v>
      </c>
      <c r="Q1092" s="7">
        <f>Q1091+10^6*(C1092-C1091)*(L1092+L1091)/2</f>
        <v>-3069.8455692324396</v>
      </c>
      <c r="R1092" s="7">
        <f>R1091+(C1092-C1091)*(Q1092+Q1091)/2</f>
        <v>-38.782910148163083</v>
      </c>
      <c r="S1092" s="6">
        <f>C1092*(1+K1092/2)</f>
        <v>3.2380059133354728</v>
      </c>
      <c r="T1092" s="11">
        <f t="shared" si="117"/>
        <v>-1.8010143833561363</v>
      </c>
      <c r="U1092" s="6">
        <f>U1091+(((T1091)^2+(T1092)^2)/2*(C1092-C1091))</f>
        <v>2.8219936945690609</v>
      </c>
      <c r="V1092" s="6"/>
      <c r="W1092" s="6">
        <f>C1092+U1092</f>
        <v>3.2433936945690611</v>
      </c>
      <c r="X1092" s="6">
        <f>2*PI()*W1092/($F$1/1000*(1+$N$7^2/2))</f>
        <v>83.25389079467034</v>
      </c>
      <c r="Y1092" s="7">
        <f>Y1091+(T1092*COS(X1092)+T1091*COS(X1091))/2*(C1092-C1091)</f>
        <v>-0.57199307078833772</v>
      </c>
      <c r="Z1092" s="7">
        <f>Z1091+(T1092*SIN(X1092)+T1091*SIN(X1091))/2*(C1092-C1091)</f>
        <v>-2.9435282807449208E-2</v>
      </c>
      <c r="AA1092" s="19">
        <f t="shared" si="118"/>
        <v>0.57274995321154487</v>
      </c>
      <c r="AB1092" s="6">
        <f>AB1091+((H1092+H1091)*(C1092-C1091)/2)*$F$2*$F$10^2/(1+$F$10^2/2)</f>
        <v>-0.40430598894006742</v>
      </c>
    </row>
    <row r="1093" spans="1:28" x14ac:dyDescent="0.2">
      <c r="A1093" s="1">
        <v>-2924</v>
      </c>
      <c r="B1093" s="6">
        <f t="shared" si="113"/>
        <v>-1.1462080000000001</v>
      </c>
      <c r="C1093" s="6">
        <f t="shared" si="112"/>
        <v>0.42179199999999994</v>
      </c>
      <c r="D1093" s="6"/>
      <c r="E1093" s="19">
        <f t="shared" si="114"/>
        <v>11.374440000000003</v>
      </c>
      <c r="F1093" s="19"/>
      <c r="H1093" s="13">
        <f>($F$5/$F$1+2*$F$6*$F$3/($F$1)^2)*(E1093*10^-3)</f>
        <v>-1.5798919434375004E-3</v>
      </c>
      <c r="I1093" s="11">
        <f t="shared" si="115"/>
        <v>-15.798919434375003</v>
      </c>
      <c r="J1093" s="45">
        <f>$F$10*(1+H1093)</f>
        <v>3.6562144357031352</v>
      </c>
      <c r="K1093" s="45">
        <f t="shared" si="116"/>
        <v>13.367903999843996</v>
      </c>
      <c r="L1093" s="6">
        <f>J1093*$F$2*510999/299792458*SIN($F$2*C1093)</f>
        <v>1.1104527302016021</v>
      </c>
      <c r="M1093" s="46">
        <f>(L1093/$F$2)^2*10^6</f>
        <v>31.984559387636505</v>
      </c>
      <c r="N1093" s="46">
        <f>($F$10*L1093/(J1093*$F$2))^2*10^6</f>
        <v>32.085863694540485</v>
      </c>
      <c r="O1093" s="19">
        <f>O1092+(B1093-B1092)*(M1093+M1092)/2</f>
        <v>8.1331424299892738</v>
      </c>
      <c r="P1093" s="19">
        <f>P1092+(B1093-B1092)*(M1093-N1093+M1092-N1092)/2</f>
        <v>-4.5928523233182549E-2</v>
      </c>
      <c r="Q1093" s="7">
        <f>Q1092+10^6*(C1093-C1092)*(L1093+L1092)/2</f>
        <v>-2642.940056916229</v>
      </c>
      <c r="R1093" s="7">
        <f>R1092+(C1093-C1092)*(Q1093+Q1092)/2</f>
        <v>-39.90261613088807</v>
      </c>
      <c r="S1093" s="6">
        <f>C1093*(1+K1093/2)</f>
        <v>3.2410294819510992</v>
      </c>
      <c r="T1093" s="11">
        <f t="shared" si="117"/>
        <v>-1.5505578210712274</v>
      </c>
      <c r="U1093" s="6">
        <f>U1092+(((T1092)^2+(T1093)^2)/2*(C1093-C1092))</f>
        <v>2.8231006795127067</v>
      </c>
      <c r="V1093" s="6"/>
      <c r="W1093" s="6">
        <f>C1093+U1093</f>
        <v>3.2448926795127067</v>
      </c>
      <c r="X1093" s="6">
        <f>2*PI()*W1093/($F$1/1000*(1+$N$7^2/2))</f>
        <v>83.29236787779783</v>
      </c>
      <c r="Y1093" s="7">
        <f>Y1092+(T1093*COS(X1093)+T1092*COS(X1092))/2*(C1093-C1092)</f>
        <v>-0.57198027332310508</v>
      </c>
      <c r="Z1093" s="7">
        <f>Z1092+(T1093*SIN(X1093)+T1092*SIN(X1092))/2*(C1093-C1092)</f>
        <v>-3.009194538346513E-2</v>
      </c>
      <c r="AA1093" s="19">
        <f t="shared" si="118"/>
        <v>0.57277129663394921</v>
      </c>
      <c r="AB1093" s="6">
        <f>AB1092+((H1093+H1092)*(C1093-C1092)/2)*$F$2*$F$10^2/(1+$F$10^2/2)</f>
        <v>-0.40451776631830139</v>
      </c>
    </row>
    <row r="1094" spans="1:28" x14ac:dyDescent="0.2">
      <c r="A1094" s="1">
        <v>-2923</v>
      </c>
      <c r="B1094" s="6">
        <f t="shared" si="113"/>
        <v>-1.1458159999999999</v>
      </c>
      <c r="C1094" s="6">
        <f t="shared" si="112"/>
        <v>0.42218400000000011</v>
      </c>
      <c r="D1094" s="6"/>
      <c r="E1094" s="19">
        <f t="shared" si="114"/>
        <v>11.359822499999996</v>
      </c>
      <c r="F1094" s="19"/>
      <c r="H1094" s="13">
        <f>($F$5/$F$1+2*$F$6*$F$3/($F$1)^2)*(E1094*10^-3)</f>
        <v>-1.5778615955273432E-3</v>
      </c>
      <c r="I1094" s="11">
        <f t="shared" si="115"/>
        <v>-15.778615955273432</v>
      </c>
      <c r="J1094" s="45">
        <f>$F$10*(1+H1094)</f>
        <v>3.6562218708371823</v>
      </c>
      <c r="K1094" s="45">
        <f t="shared" si="116"/>
        <v>13.367958368788145</v>
      </c>
      <c r="L1094" s="6">
        <f>J1094*$F$2*510999/299792458*SIN($F$2*C1094)</f>
        <v>1.1466936717529737</v>
      </c>
      <c r="M1094" s="46">
        <f>(L1094/$F$2)^2*10^6</f>
        <v>34.106334842909718</v>
      </c>
      <c r="N1094" s="46">
        <f>($F$10*L1094/(J1094*$F$2))^2*10^6</f>
        <v>34.214220269941222</v>
      </c>
      <c r="O1094" s="19">
        <f>O1093+(B1094-B1093)*(M1094+M1093)/2</f>
        <v>8.146096245258466</v>
      </c>
      <c r="P1094" s="19">
        <f>P1093+(B1094-B1093)*(M1094-N1094+M1093-N1093)/2</f>
        <v>-4.5969524421033921E-2</v>
      </c>
      <c r="Q1094" s="7">
        <f>Q1093+10^6*(C1094-C1093)*(L1094+L1093)/2</f>
        <v>-2200.5393621329404</v>
      </c>
      <c r="R1094" s="7">
        <f>R1093+(C1094-C1093)*(Q1094+Q1093)/2</f>
        <v>-40.851938097022121</v>
      </c>
      <c r="S1094" s="6">
        <f>C1094*(1+K1094/2)</f>
        <v>3.2440530679842281</v>
      </c>
      <c r="T1094" s="11">
        <f t="shared" si="117"/>
        <v>-1.2910105583368778</v>
      </c>
      <c r="U1094" s="6">
        <f>U1093+(((T1093)^2+(T1094)^2)/2*(C1094-C1093))</f>
        <v>2.8238985833250787</v>
      </c>
      <c r="V1094" s="6"/>
      <c r="W1094" s="6">
        <f>C1094+U1094</f>
        <v>3.2460825833250788</v>
      </c>
      <c r="X1094" s="6">
        <f>2*PI()*W1094/($F$1/1000*(1+$N$7^2/2))</f>
        <v>83.322911231883168</v>
      </c>
      <c r="Y1094" s="7">
        <f>Y1093+(T1094*COS(X1094)+T1093*COS(X1093))/2*(C1094-C1093)</f>
        <v>-0.571950194444376</v>
      </c>
      <c r="Z1094" s="7">
        <f>Z1093+(T1094*SIN(X1094)+T1093*SIN(X1093))/2*(C1094-C1093)</f>
        <v>-3.0648015464753368E-2</v>
      </c>
      <c r="AA1094" s="19">
        <f t="shared" si="118"/>
        <v>0.57277074451903298</v>
      </c>
      <c r="AB1094" s="6">
        <f>AB1093+((H1094+H1093)*(C1094-C1093)/2)*$F$2*$F$10^2/(1+$F$10^2/2)</f>
        <v>-0.40472927166587852</v>
      </c>
    </row>
    <row r="1095" spans="1:28" x14ac:dyDescent="0.2">
      <c r="A1095" s="1">
        <v>-2922</v>
      </c>
      <c r="B1095" s="6">
        <f t="shared" si="113"/>
        <v>-1.145424</v>
      </c>
      <c r="C1095" s="6">
        <f t="shared" si="112"/>
        <v>0.42257600000000006</v>
      </c>
      <c r="D1095" s="6"/>
      <c r="E1095" s="19">
        <f t="shared" si="114"/>
        <v>11.345210000000002</v>
      </c>
      <c r="F1095" s="19"/>
      <c r="H1095" s="13">
        <f>($F$5/$F$1+2*$F$6*$F$3/($F$1)^2)*(E1095*10^-3)</f>
        <v>-1.5758319421093751E-3</v>
      </c>
      <c r="I1095" s="11">
        <f t="shared" si="115"/>
        <v>-15.75831942109375</v>
      </c>
      <c r="J1095" s="45">
        <f>$F$10*(1+H1095)</f>
        <v>3.6562293034279989</v>
      </c>
      <c r="K1095" s="45">
        <f t="shared" si="116"/>
        <v>13.36801271924559</v>
      </c>
      <c r="L1095" s="6">
        <f>J1095*$F$2*510999/299792458*SIN($F$2*C1095)</f>
        <v>1.176144822048937</v>
      </c>
      <c r="M1095" s="46">
        <f>(L1095/$F$2)^2*10^6</f>
        <v>35.880775568232465</v>
      </c>
      <c r="N1095" s="46">
        <f>($F$10*L1095/(J1095*$F$2))^2*10^6</f>
        <v>35.994127577879148</v>
      </c>
      <c r="O1095" s="19">
        <f>O1094+(B1095-B1094)*(M1095+M1094)/2</f>
        <v>8.1598137188990485</v>
      </c>
      <c r="P1095" s="19">
        <f>P1094+(B1095-B1094)*(M1095-N1095+M1094-N1094)/2</f>
        <v>-4.6012886958622837E-2</v>
      </c>
      <c r="Q1095" s="7">
        <f>Q1094+10^6*(C1095-C1094)*(L1095+L1094)/2</f>
        <v>-1745.2630173478265</v>
      </c>
      <c r="R1095" s="7">
        <f>R1094+(C1095-C1094)*(Q1095+Q1094)/2</f>
        <v>-41.625315363400247</v>
      </c>
      <c r="S1095" s="6">
        <f>C1095*(1+K1095/2)</f>
        <v>3.2470766714239625</v>
      </c>
      <c r="T1095" s="11">
        <f t="shared" si="117"/>
        <v>-1.0239094202282226</v>
      </c>
      <c r="U1095" s="6">
        <f>U1094+(((T1094)^2+(T1095)^2)/2*(C1095-C1094))</f>
        <v>2.8244307426825421</v>
      </c>
      <c r="V1095" s="6"/>
      <c r="W1095" s="6">
        <f>C1095+U1095</f>
        <v>3.247006742682542</v>
      </c>
      <c r="X1095" s="6">
        <f>2*PI()*W1095/($F$1/1000*(1+$N$7^2/2))</f>
        <v>83.3466332556239</v>
      </c>
      <c r="Y1095" s="7">
        <f>Y1094+(T1095*COS(X1095)+T1094*COS(X1094))/2*(C1095-C1094)</f>
        <v>-0.57191339582244138</v>
      </c>
      <c r="Z1095" s="7">
        <f>Z1094+(T1095*SIN(X1095)+T1094*SIN(X1094))/2*(C1095-C1094)</f>
        <v>-3.1100213475748734E-2</v>
      </c>
      <c r="AA1095" s="19">
        <f t="shared" si="118"/>
        <v>0.57275837453449219</v>
      </c>
      <c r="AB1095" s="6">
        <f>AB1094+((H1095+H1094)*(C1095-C1094)/2)*$F$2*$F$10^2/(1+$F$10^2/2)</f>
        <v>-0.40494050507583229</v>
      </c>
    </row>
    <row r="1096" spans="1:28" x14ac:dyDescent="0.2">
      <c r="A1096" s="1">
        <v>-2921</v>
      </c>
      <c r="B1096" s="6">
        <f t="shared" si="113"/>
        <v>-1.145032</v>
      </c>
      <c r="C1096" s="6">
        <f t="shared" si="112"/>
        <v>0.42296800000000001</v>
      </c>
      <c r="D1096" s="6"/>
      <c r="E1096" s="19">
        <f t="shared" si="114"/>
        <v>11.330602500000001</v>
      </c>
      <c r="F1096" s="19"/>
      <c r="H1096" s="13">
        <f>($F$5/$F$1+2*$F$6*$F$3/($F$1)^2)*(E1096*10^-3)</f>
        <v>-1.573802983183594E-3</v>
      </c>
      <c r="I1096" s="11">
        <f t="shared" si="115"/>
        <v>-15.73802983183594</v>
      </c>
      <c r="J1096" s="45">
        <f>$F$10*(1+H1096)</f>
        <v>3.6562367334755854</v>
      </c>
      <c r="K1096" s="45">
        <f t="shared" si="116"/>
        <v>13.368067051216219</v>
      </c>
      <c r="L1096" s="6">
        <f>J1096*$F$2*510999/299792458*SIN($F$2*C1096)</f>
        <v>1.1986317637974322</v>
      </c>
      <c r="M1096" s="46">
        <f>(L1096/$F$2)^2*10^6</f>
        <v>37.265914618274351</v>
      </c>
      <c r="N1096" s="46">
        <f>($F$10*L1096/(J1096*$F$2))^2*10^6</f>
        <v>37.383490522570384</v>
      </c>
      <c r="O1096" s="19">
        <f>O1095+(B1096-B1095)*(M1096+M1095)/2</f>
        <v>8.1741504701756025</v>
      </c>
      <c r="P1096" s="19">
        <f>P1095+(B1096-B1095)*(M1096-N1096+M1095-N1095)/2</f>
        <v>-4.6058148829755605E-2</v>
      </c>
      <c r="Q1096" s="7">
        <f>Q1095+10^6*(C1096-C1095)*(L1096+L1095)/2</f>
        <v>-1279.806806522</v>
      </c>
      <c r="R1096" s="7">
        <f>R1095+(C1096-C1095)*(Q1096+Q1095)/2</f>
        <v>-42.218229048878655</v>
      </c>
      <c r="S1096" s="6">
        <f>C1096*(1+K1096/2)</f>
        <v>3.2501002922594111</v>
      </c>
      <c r="T1096" s="11">
        <f t="shared" si="117"/>
        <v>-0.7508359669830289</v>
      </c>
      <c r="U1096" s="6">
        <f>U1095+(((T1095)^2+(T1096)^2)/2*(C1096-C1095))</f>
        <v>2.8247467231319709</v>
      </c>
      <c r="V1096" s="6"/>
      <c r="W1096" s="6">
        <f>C1096+U1096</f>
        <v>3.247714723131971</v>
      </c>
      <c r="X1096" s="6">
        <f>2*PI()*W1096/($F$1/1000*(1+$N$7^2/2))</f>
        <v>83.364806235092971</v>
      </c>
      <c r="Y1096" s="7">
        <f>Y1095+(T1096*COS(X1096)+T1095*COS(X1095))/2*(C1096-C1095)</f>
        <v>-0.57187793779468044</v>
      </c>
      <c r="Z1096" s="7">
        <f>Z1095+(T1096*SIN(X1096)+T1095*SIN(X1095))/2*(C1096-C1095)</f>
        <v>-3.1446237555853275E-2</v>
      </c>
      <c r="AA1096" s="19">
        <f t="shared" si="118"/>
        <v>0.57274186296508445</v>
      </c>
      <c r="AB1096" s="6">
        <f>AB1095+((H1096+H1095)*(C1096-C1095)/2)*$F$2*$F$10^2/(1+$F$10^2/2)</f>
        <v>-0.40515146664119661</v>
      </c>
    </row>
    <row r="1097" spans="1:28" x14ac:dyDescent="0.2">
      <c r="A1097" s="1">
        <v>-2920</v>
      </c>
      <c r="B1097" s="6">
        <f t="shared" si="113"/>
        <v>-1.1446400000000001</v>
      </c>
      <c r="C1097" s="6">
        <f t="shared" si="112"/>
        <v>0.42335999999999996</v>
      </c>
      <c r="D1097" s="6"/>
      <c r="E1097" s="19">
        <f t="shared" si="114"/>
        <v>11.316000000000003</v>
      </c>
      <c r="F1097" s="19"/>
      <c r="H1097" s="13">
        <f>($F$5/$F$1+2*$F$6*$F$3/($F$1)^2)*(E1097*10^-3)</f>
        <v>-1.5717747187500004E-3</v>
      </c>
      <c r="I1097" s="11">
        <f t="shared" si="115"/>
        <v>-15.717747187500004</v>
      </c>
      <c r="J1097" s="45">
        <f>$F$10*(1+H1097)</f>
        <v>3.656244160979941</v>
      </c>
      <c r="K1097" s="45">
        <f t="shared" si="116"/>
        <v>13.368121364699913</v>
      </c>
      <c r="L1097" s="6">
        <f>J1097*$F$2*510999/299792458*SIN($F$2*C1097)</f>
        <v>1.2140213163147682</v>
      </c>
      <c r="M1097" s="46">
        <f>(L1097/$F$2)^2*10^6</f>
        <v>38.228991793613879</v>
      </c>
      <c r="N1097" s="46">
        <f>($F$10*L1097/(J1097*$F$2))^2*10^6</f>
        <v>38.349450445602606</v>
      </c>
      <c r="O1097" s="19">
        <f>O1096+(B1097-B1096)*(M1097+M1096)/2</f>
        <v>8.1889474718323303</v>
      </c>
      <c r="P1097" s="19">
        <f>P1096+(B1097-B1096)*(M1097-N1097+M1096-N1096)/2</f>
        <v>-4.610480360278741E-2</v>
      </c>
      <c r="Q1097" s="7">
        <f>Q1096+10^6*(C1097-C1096)*(L1097+L1096)/2</f>
        <v>-806.92680282007154</v>
      </c>
      <c r="R1097" s="7">
        <f>R1096+(C1097-C1096)*(Q1097+Q1096)/2</f>
        <v>-42.627228836309648</v>
      </c>
      <c r="S1097" s="6">
        <f>C1097*(1+K1097/2)</f>
        <v>3.2531239304796773</v>
      </c>
      <c r="T1097" s="11">
        <f t="shared" si="117"/>
        <v>-0.47340712925761219</v>
      </c>
      <c r="U1097" s="6">
        <f>U1096+(((T1096)^2+(T1097)^2)/2*(C1097-C1096))</f>
        <v>2.8249011454480031</v>
      </c>
      <c r="V1097" s="6"/>
      <c r="W1097" s="6">
        <f>C1097+U1097</f>
        <v>3.2482611454480033</v>
      </c>
      <c r="X1097" s="6">
        <f>2*PI()*W1097/($F$1/1000*(1+$N$7^2/2))</f>
        <v>83.378832217786012</v>
      </c>
      <c r="Y1097" s="7">
        <f>Y1096+(T1097*COS(X1097)+T1096*COS(X1096))/2*(C1097-C1096)</f>
        <v>-0.57184968394815905</v>
      </c>
      <c r="Z1097" s="7">
        <f>Z1096+(T1097*SIN(X1097)+T1096*SIN(X1096))/2*(C1097-C1096)</f>
        <v>-3.1684514341772121E-2</v>
      </c>
      <c r="AA1097" s="19">
        <f t="shared" si="118"/>
        <v>0.57272678432275481</v>
      </c>
      <c r="AB1097" s="6">
        <f>AB1096+((H1097+H1096)*(C1097-C1096)/2)*$F$2*$F$10^2/(1+$F$10^2/2)</f>
        <v>-0.40536215645500517</v>
      </c>
    </row>
    <row r="1098" spans="1:28" x14ac:dyDescent="0.2">
      <c r="A1098" s="1">
        <v>-2919</v>
      </c>
      <c r="B1098" s="6">
        <f t="shared" si="113"/>
        <v>-1.1442480000000002</v>
      </c>
      <c r="C1098" s="6">
        <f t="shared" si="112"/>
        <v>0.42375199999999991</v>
      </c>
      <c r="D1098" s="6"/>
      <c r="E1098" s="19">
        <f t="shared" si="114"/>
        <v>11.301402500000005</v>
      </c>
      <c r="F1098" s="19"/>
      <c r="H1098" s="13">
        <f>($F$5/$F$1+2*$F$6*$F$3/($F$1)^2)*(E1098*10^-3)</f>
        <v>-1.5697471488085944E-3</v>
      </c>
      <c r="I1098" s="11">
        <f t="shared" si="115"/>
        <v>-15.697471488085943</v>
      </c>
      <c r="J1098" s="45">
        <f>$F$10*(1+H1098)</f>
        <v>3.656251585941066</v>
      </c>
      <c r="K1098" s="45">
        <f t="shared" si="116"/>
        <v>13.368175659696561</v>
      </c>
      <c r="L1098" s="6">
        <f>J1098*$F$2*510999/299792458*SIN($F$2*C1098)</f>
        <v>1.2222223242990682</v>
      </c>
      <c r="M1098" s="46">
        <f>(L1098/$F$2)^2*10^6</f>
        <v>38.747228503062864</v>
      </c>
      <c r="N1098" s="46">
        <f>($F$10*L1098/(J1098*$F$2))^2*10^6</f>
        <v>38.869162238523671</v>
      </c>
      <c r="O1098" s="19">
        <f>O1097+(B1098-B1097)*(M1098+M1097)/2</f>
        <v>8.2040348110104766</v>
      </c>
      <c r="P1098" s="19">
        <f>P1097+(B1098-B1097)*(M1098-N1098+M1097-N1097)/2</f>
        <v>-4.615231251072751E-2</v>
      </c>
      <c r="Q1098" s="7">
        <f>Q1097+10^6*(C1098-C1097)*(L1098+L1097)/2</f>
        <v>-329.42304925982302</v>
      </c>
      <c r="R1098" s="7">
        <f>R1097+(C1098-C1097)*(Q1098+Q1097)/2</f>
        <v>-42.84995340731728</v>
      </c>
      <c r="S1098" s="6">
        <f>C1098*(1+K1098/2)</f>
        <v>3.256147586073868</v>
      </c>
      <c r="T1098" s="11">
        <f t="shared" si="117"/>
        <v>-0.1932656339042883</v>
      </c>
      <c r="U1098" s="6">
        <f>U1097+(((T1097)^2+(T1098)^2)/2*(C1098-C1097))</f>
        <v>2.8249523927673978</v>
      </c>
      <c r="V1098" s="6"/>
      <c r="W1098" s="6">
        <f>C1098+U1098</f>
        <v>3.2487043927673978</v>
      </c>
      <c r="X1098" s="6">
        <f>2*PI()*W1098/($F$1/1000*(1+$N$7^2/2))</f>
        <v>83.390209826364867</v>
      </c>
      <c r="Y1098" s="7">
        <f>Y1097+(T1098*COS(X1098)+T1097*COS(X1097))/2*(C1098-C1097)</f>
        <v>-0.57183275484939289</v>
      </c>
      <c r="Z1098" s="7">
        <f>Z1097+(T1098*SIN(X1098)+T1097*SIN(X1097))/2*(C1098-C1097)</f>
        <v>-3.1814079154425523E-2</v>
      </c>
      <c r="AA1098" s="19">
        <f t="shared" si="118"/>
        <v>0.5727170637855048</v>
      </c>
      <c r="AB1098" s="6">
        <f>AB1097+((H1098+H1097)*(C1098-C1097)/2)*$F$2*$F$10^2/(1+$F$10^2/2)</f>
        <v>-0.40557257461029178</v>
      </c>
    </row>
    <row r="1099" spans="1:28" x14ac:dyDescent="0.2">
      <c r="A1099" s="1">
        <v>-2918</v>
      </c>
      <c r="B1099" s="6">
        <f t="shared" si="113"/>
        <v>-1.143856</v>
      </c>
      <c r="C1099" s="6">
        <f t="shared" si="112"/>
        <v>0.42414400000000008</v>
      </c>
      <c r="D1099" s="6"/>
      <c r="E1099" s="19">
        <f t="shared" si="114"/>
        <v>11.286809999999999</v>
      </c>
      <c r="F1099" s="19"/>
      <c r="H1099" s="13">
        <f>($F$5/$F$1+2*$F$6*$F$3/($F$1)^2)*(E1099*10^-3)</f>
        <v>-1.5677202733593749E-3</v>
      </c>
      <c r="I1099" s="11">
        <f t="shared" si="115"/>
        <v>-15.677202733593749</v>
      </c>
      <c r="J1099" s="45">
        <f>$F$10*(1+H1099)</f>
        <v>3.6562590083589614</v>
      </c>
      <c r="K1099" s="45">
        <f t="shared" si="116"/>
        <v>13.368229936206056</v>
      </c>
      <c r="L1099" s="6">
        <f>J1099*$F$2*510999/299792458*SIN($F$2*C1099)</f>
        <v>1.2231861977609844</v>
      </c>
      <c r="M1099" s="46">
        <f>(L1099/$F$2)^2*10^6</f>
        <v>38.808366564552998</v>
      </c>
      <c r="N1099" s="46">
        <f>($F$10*L1099/(J1099*$F$2))^2*10^6</f>
        <v>38.930334633352217</v>
      </c>
      <c r="O1099" s="19">
        <f>O1098+(B1099-B1098)*(M1099+M1098)/2</f>
        <v>8.2192357076437368</v>
      </c>
      <c r="P1099" s="19">
        <f>P1098+(B1099-B1098)*(M1099-N1099+M1098-N1098)/2</f>
        <v>-4.6200117264362496E-2</v>
      </c>
      <c r="Q1099" s="7">
        <f>Q1098+10^6*(C1099-C1098)*(L1099+L1098)/2</f>
        <v>149.87702106415509</v>
      </c>
      <c r="R1099" s="7">
        <f>R1098+(C1099-C1098)*(Q1099+Q1098)/2</f>
        <v>-42.885144428843645</v>
      </c>
      <c r="S1099" s="6">
        <f>C1099*(1+K1099/2)</f>
        <v>3.2591712590310915</v>
      </c>
      <c r="T1099" s="11">
        <f t="shared" si="117"/>
        <v>8.7929723037698374E-2</v>
      </c>
      <c r="U1099" s="6">
        <f>U1098+(((T1098)^2+(T1099)^2)/2*(C1099-C1098))</f>
        <v>2.8249612290827204</v>
      </c>
      <c r="V1099" s="6"/>
      <c r="W1099" s="6">
        <f>C1099+U1099</f>
        <v>3.2491052290827205</v>
      </c>
      <c r="X1099" s="6">
        <f>2*PI()*W1099/($F$1/1000*(1+$N$7^2/2))</f>
        <v>83.400498797105087</v>
      </c>
      <c r="Y1099" s="7">
        <f>Y1098+(T1099*COS(X1099)+T1098*COS(X1098))/2*(C1099-C1098)</f>
        <v>-0.57183009017400033</v>
      </c>
      <c r="Z1099" s="7">
        <f>Z1098+(T1099*SIN(X1099)+T1098*SIN(X1098))/2*(C1099-C1098)</f>
        <v>-3.1834553999087002E-2</v>
      </c>
      <c r="AA1099" s="19">
        <f t="shared" si="118"/>
        <v>0.57271554095966881</v>
      </c>
      <c r="AB1099" s="6">
        <f>AB1098+((H1099+H1098)*(C1099-C1098)/2)*$F$2*$F$10^2/(1+$F$10^2/2)</f>
        <v>-0.40578272120009024</v>
      </c>
    </row>
    <row r="1100" spans="1:28" x14ac:dyDescent="0.2">
      <c r="A1100" s="1">
        <v>-2917</v>
      </c>
      <c r="B1100" s="6">
        <f t="shared" si="113"/>
        <v>-1.143464</v>
      </c>
      <c r="C1100" s="6">
        <f t="shared" si="112"/>
        <v>0.42453600000000002</v>
      </c>
      <c r="D1100" s="6"/>
      <c r="E1100" s="19">
        <f t="shared" si="114"/>
        <v>11.272222499999998</v>
      </c>
      <c r="F1100" s="19"/>
      <c r="H1100" s="13">
        <f>($F$5/$F$1+2*$F$6*$F$3/($F$1)^2)*(E1100*10^-3)</f>
        <v>-1.5656940924023434E-3</v>
      </c>
      <c r="I1100" s="11">
        <f t="shared" si="115"/>
        <v>-15.656940924023434</v>
      </c>
      <c r="J1100" s="45">
        <f>$F$10*(1+H1100)</f>
        <v>3.6562664282336259</v>
      </c>
      <c r="K1100" s="45">
        <f t="shared" si="116"/>
        <v>13.368284194228277</v>
      </c>
      <c r="L1100" s="6">
        <f>J1100*$F$2*510999/299792458*SIN($F$2*C1100)</f>
        <v>1.216907199913591</v>
      </c>
      <c r="M1100" s="46">
        <f>(L1100/$F$2)^2*10^6</f>
        <v>38.410958199879843</v>
      </c>
      <c r="N1100" s="46">
        <f>($F$10*L1100/(J1100*$F$2))^2*10^6</f>
        <v>38.531520893053994</v>
      </c>
      <c r="O1100" s="19">
        <f>O1099+(B1100-B1099)*(M1100+M1099)/2</f>
        <v>8.2343706952975637</v>
      </c>
      <c r="P1100" s="19">
        <f>P1099+(B1100-B1099)*(M1100-N1100+M1099-N1099)/2</f>
        <v>-4.6247653293709272E-2</v>
      </c>
      <c r="Q1100" s="7">
        <f>Q1099+10^6*(C1100-C1099)*(L1100+L1099)/2</f>
        <v>628.13532700830831</v>
      </c>
      <c r="R1100" s="7">
        <f>R1099+(C1100-C1099)*(Q1100+Q1099)/2</f>
        <v>-42.732654008621466</v>
      </c>
      <c r="S1100" s="6">
        <f>C1100*(1+K1100/2)</f>
        <v>3.2621949493404481</v>
      </c>
      <c r="T1100" s="11">
        <f t="shared" si="117"/>
        <v>0.36851389854080835</v>
      </c>
      <c r="U1100" s="6">
        <f>U1099+(((T1099)^2+(T1100)^2)/2*(C1100-C1099))</f>
        <v>2.8249893617721242</v>
      </c>
      <c r="V1100" s="6"/>
      <c r="W1100" s="6">
        <f>C1100+U1100</f>
        <v>3.2495253617721245</v>
      </c>
      <c r="X1100" s="6">
        <f>2*PI()*W1100/($F$1/1000*(1+$N$7^2/2))</f>
        <v>83.411283081819406</v>
      </c>
      <c r="Y1100" s="7">
        <f>Y1099+(T1100*COS(X1100)+T1099*COS(X1099))/2*(C1100-C1099)</f>
        <v>-0.57184407812504479</v>
      </c>
      <c r="Z1100" s="7">
        <f>Z1099+(T1100*SIN(X1100)+T1099*SIN(X1099))/2*(C1100-C1099)</f>
        <v>-3.1746192175615494E-2</v>
      </c>
      <c r="AA1100" s="19">
        <f t="shared" si="118"/>
        <v>0.5727246025834174</v>
      </c>
      <c r="AB1100" s="6">
        <f>AB1099+((H1100+H1099)*(C1100-C1099)/2)*$F$2*$F$10^2/(1+$F$10^2/2)</f>
        <v>-0.40599259631743406</v>
      </c>
    </row>
    <row r="1101" spans="1:28" x14ac:dyDescent="0.2">
      <c r="A1101" s="1">
        <v>-2916</v>
      </c>
      <c r="B1101" s="6">
        <f t="shared" si="113"/>
        <v>-1.1430720000000001</v>
      </c>
      <c r="C1101" s="6">
        <f t="shared" si="112"/>
        <v>0.42492799999999997</v>
      </c>
      <c r="D1101" s="6"/>
      <c r="E1101" s="19">
        <f t="shared" si="114"/>
        <v>11.257640000000002</v>
      </c>
      <c r="F1101" s="19"/>
      <c r="H1101" s="13">
        <f>($F$5/$F$1+2*$F$6*$F$3/($F$1)^2)*(E1101*10^-3)</f>
        <v>-1.5636686059375003E-3</v>
      </c>
      <c r="I1101" s="11">
        <f t="shared" si="115"/>
        <v>-15.636686059375004</v>
      </c>
      <c r="J1101" s="45">
        <f>$F$10*(1+H1101)</f>
        <v>3.6562738455650603</v>
      </c>
      <c r="K1101" s="45">
        <f t="shared" si="116"/>
        <v>13.368338433763114</v>
      </c>
      <c r="L1101" s="6">
        <f>J1101*$F$2*510999/299792458*SIN($F$2*C1101)</f>
        <v>1.2034224813157477</v>
      </c>
      <c r="M1101" s="46">
        <f>(L1101/$F$2)^2*10^6</f>
        <v>37.564400362828486</v>
      </c>
      <c r="N1101" s="46">
        <f>($F$10*L1101/(J1101*$F$2))^2*10^6</f>
        <v>37.682153027107134</v>
      </c>
      <c r="O1101" s="19">
        <f>O1100+(B1101-B1100)*(M1101+M1100)/2</f>
        <v>8.2492618655758534</v>
      </c>
      <c r="P1101" s="19">
        <f>P1100+(B1101-B1100)*(M1101-N1101+M1100-N1100)/2</f>
        <v>-4.6294363103770012E-2</v>
      </c>
      <c r="Q1101" s="7">
        <f>Q1100+10^6*(C1101-C1100)*(L1101+L1100)/2</f>
        <v>1102.5199445291955</v>
      </c>
      <c r="R1101" s="7">
        <f>R1100+(C1101-C1100)*(Q1101+Q1100)/2</f>
        <v>-42.393445575400158</v>
      </c>
      <c r="S1101" s="6">
        <f>C1101*(1+K1101/2)</f>
        <v>3.265218656991046</v>
      </c>
      <c r="T1101" s="11">
        <f t="shared" si="117"/>
        <v>0.64682546181975153</v>
      </c>
      <c r="U1101" s="6">
        <f>U1100+(((T1100)^2+(T1101)^2)/2*(C1101-C1100))</f>
        <v>2.8250979821637334</v>
      </c>
      <c r="V1101" s="6"/>
      <c r="W1101" s="6">
        <f>C1101+U1101</f>
        <v>3.2500259821637334</v>
      </c>
      <c r="X1101" s="6">
        <f>2*PI()*W1101/($F$1/1000*(1+$N$7^2/2))</f>
        <v>83.424133385956821</v>
      </c>
      <c r="Y1101" s="7">
        <f>Y1100+(T1101*COS(X1101)+T1100*COS(X1100))/2*(C1101-C1100)</f>
        <v>-0.57187720914639106</v>
      </c>
      <c r="Z1101" s="7">
        <f>Z1100+(T1101*SIN(X1101)+T1100*SIN(X1100))/2*(C1101-C1100)</f>
        <v>-3.1549966753682428E-2</v>
      </c>
      <c r="AA1101" s="19">
        <f t="shared" si="118"/>
        <v>0.57274684001155651</v>
      </c>
      <c r="AB1101" s="6">
        <f>AB1100+((H1101+H1100)*(C1101-C1100)/2)*$F$2*$F$10^2/(1+$F$10^2/2)</f>
        <v>-0.40620220005535712</v>
      </c>
    </row>
    <row r="1102" spans="1:28" x14ac:dyDescent="0.2">
      <c r="A1102" s="1">
        <v>-2915</v>
      </c>
      <c r="B1102" s="6">
        <f t="shared" si="113"/>
        <v>-1.1426800000000001</v>
      </c>
      <c r="C1102" s="6">
        <f t="shared" si="112"/>
        <v>0.42531999999999992</v>
      </c>
      <c r="D1102" s="6"/>
      <c r="E1102" s="19">
        <f t="shared" si="114"/>
        <v>11.243062500000004</v>
      </c>
      <c r="F1102" s="19"/>
      <c r="H1102" s="13">
        <f>($F$5/$F$1+2*$F$6*$F$3/($F$1)^2)*(E1102*10^-3)</f>
        <v>-1.5616438139648445E-3</v>
      </c>
      <c r="I1102" s="11">
        <f t="shared" si="115"/>
        <v>-15.616438139648444</v>
      </c>
      <c r="J1102" s="45">
        <f>$F$10*(1+H1102)</f>
        <v>3.6562812603532642</v>
      </c>
      <c r="K1102" s="45">
        <f t="shared" si="116"/>
        <v>13.368392654810455</v>
      </c>
      <c r="L1102" s="6">
        <f>J1102*$F$2*510999/299792458*SIN($F$2*C1102)</f>
        <v>1.1828118600657058</v>
      </c>
      <c r="M1102" s="46">
        <f>(L1102/$F$2)^2*10^6</f>
        <v>36.288712586733965</v>
      </c>
      <c r="N1102" s="46">
        <f>($F$10*L1102/(J1102*$F$2))^2*10^6</f>
        <v>36.402318722951541</v>
      </c>
      <c r="O1102" s="19">
        <f>O1101+(B1102-B1101)*(M1102+M1101)/2</f>
        <v>8.2637370757139657</v>
      </c>
      <c r="P1102" s="19">
        <f>P1101+(B1102-B1101)*(M1102-N1102+M1101-N1101)/2</f>
        <v>-4.6339709428667268E-2</v>
      </c>
      <c r="Q1102" s="7">
        <f>Q1101+10^6*(C1102-C1101)*(L1102+L1101)/2</f>
        <v>1570.2218754398982</v>
      </c>
      <c r="R1102" s="7">
        <f>R1101+(C1102-C1101)*(Q1102+Q1101)/2</f>
        <v>-41.869588178686286</v>
      </c>
      <c r="S1102" s="6">
        <f>C1102*(1+K1102/2)</f>
        <v>3.2682423819719908</v>
      </c>
      <c r="T1102" s="11">
        <f t="shared" si="117"/>
        <v>0.92121643221121163</v>
      </c>
      <c r="U1102" s="6">
        <f>U1101+(((T1101)^2+(T1102)^2)/2*(C1102-C1101))</f>
        <v>2.8253463186507681</v>
      </c>
      <c r="V1102" s="6"/>
      <c r="W1102" s="6">
        <f>C1102+U1102</f>
        <v>3.2506663186507678</v>
      </c>
      <c r="X1102" s="6">
        <f>2*PI()*W1102/($F$1/1000*(1+$N$7^2/2))</f>
        <v>83.440570028863505</v>
      </c>
      <c r="Y1102" s="7">
        <f>Y1101+(T1102*COS(X1102)+T1101*COS(X1101))/2*(C1102-C1101)</f>
        <v>-0.57193270864937995</v>
      </c>
      <c r="Z1102" s="7">
        <f>Z1101+(T1102*SIN(X1102)+T1101*SIN(X1101))/2*(C1102-C1101)</f>
        <v>-3.1247693420772264E-2</v>
      </c>
      <c r="AA1102" s="19">
        <f t="shared" si="118"/>
        <v>0.57278568554664067</v>
      </c>
      <c r="AB1102" s="6">
        <f>AB1101+((H1102+H1101)*(C1102-C1101)/2)*$F$2*$F$10^2/(1+$F$10^2/2)</f>
        <v>-0.40641153250689316</v>
      </c>
    </row>
    <row r="1103" spans="1:28" x14ac:dyDescent="0.2">
      <c r="A1103" s="1">
        <v>-2914</v>
      </c>
      <c r="B1103" s="6">
        <f t="shared" si="113"/>
        <v>-1.142288</v>
      </c>
      <c r="C1103" s="6">
        <f t="shared" si="112"/>
        <v>0.42571200000000009</v>
      </c>
      <c r="D1103" s="6"/>
      <c r="E1103" s="19">
        <f t="shared" si="114"/>
        <v>11.228489999999997</v>
      </c>
      <c r="F1103" s="19"/>
      <c r="H1103" s="13">
        <f>($F$5/$F$1+2*$F$6*$F$3/($F$1)^2)*(E1103*10^-3)</f>
        <v>-1.5596197164843746E-3</v>
      </c>
      <c r="I1103" s="11">
        <f t="shared" si="115"/>
        <v>-15.596197164843746</v>
      </c>
      <c r="J1103" s="45">
        <f>$F$10*(1+H1103)</f>
        <v>3.656288672598238</v>
      </c>
      <c r="K1103" s="45">
        <f t="shared" si="116"/>
        <v>13.368446857370184</v>
      </c>
      <c r="L1103" s="6">
        <f>J1103*$F$2*510999/299792458*SIN($F$2*C1103)</f>
        <v>1.155197349345485</v>
      </c>
      <c r="M1103" s="46">
        <f>(L1103/$F$2)^2*10^6</f>
        <v>34.614063603360897</v>
      </c>
      <c r="N1103" s="46">
        <f>($F$10*L1103/(J1103*$F$2))^2*10^6</f>
        <v>34.722286268930347</v>
      </c>
      <c r="O1103" s="19">
        <f>O1102+(B1103-B1102)*(M1103+M1102)/2</f>
        <v>8.2776340198472305</v>
      </c>
      <c r="P1103" s="19">
        <f>P1102+(B1103-B1102)*(M1103-N1103+M1102-N1102)/2</f>
        <v>-4.6383187873817545E-2</v>
      </c>
      <c r="Q1103" s="7">
        <f>Q1102+10^6*(C1103-C1102)*(L1103+L1102)/2</f>
        <v>2028.4716804846903</v>
      </c>
      <c r="R1103" s="7">
        <f>R1102+(C1103-C1102)*(Q1103+Q1102)/2</f>
        <v>-41.164244241724759</v>
      </c>
      <c r="S1103" s="6">
        <f>C1103*(1+K1103/2)</f>
        <v>3.2712661242723886</v>
      </c>
      <c r="T1103" s="11">
        <f t="shared" si="117"/>
        <v>1.1900620374519244</v>
      </c>
      <c r="U1103" s="6">
        <f>U1102+(((T1102)^2+(T1103)^2)/2*(C1103-C1102))</f>
        <v>2.8257902365748886</v>
      </c>
      <c r="V1103" s="6"/>
      <c r="W1103" s="6">
        <f>C1103+U1103</f>
        <v>3.2515022365748889</v>
      </c>
      <c r="X1103" s="6">
        <f>2*PI()*W1103/($F$1/1000*(1+$N$7^2/2))</f>
        <v>83.46202700452595</v>
      </c>
      <c r="Y1103" s="7">
        <f>Y1102+(T1103*COS(X1103)+T1102*COS(X1102))/2*(C1103-C1102)</f>
        <v>-0.57201510175790293</v>
      </c>
      <c r="Z1103" s="7">
        <f>Z1102+(T1103*SIN(X1103)+T1102*SIN(X1102))/2*(C1103-C1102)</f>
        <v>-3.0842192271009101E-2</v>
      </c>
      <c r="AA1103" s="19">
        <f t="shared" si="118"/>
        <v>0.57284598057696623</v>
      </c>
      <c r="AB1103" s="6">
        <f>AB1102+((H1103+H1102)*(C1103-C1102)/2)*$F$2*$F$10^2/(1+$F$10^2/2)</f>
        <v>-0.40662059376507603</v>
      </c>
    </row>
    <row r="1104" spans="1:28" x14ac:dyDescent="0.2">
      <c r="A1104" s="1">
        <v>-2913</v>
      </c>
      <c r="B1104" s="6">
        <f t="shared" si="113"/>
        <v>-1.141896</v>
      </c>
      <c r="C1104" s="6">
        <f t="shared" si="112"/>
        <v>0.42610400000000004</v>
      </c>
      <c r="D1104" s="6"/>
      <c r="E1104" s="19">
        <f t="shared" si="114"/>
        <v>11.213922499999999</v>
      </c>
      <c r="F1104" s="19"/>
      <c r="H1104" s="13">
        <f>($F$5/$F$1+2*$F$6*$F$3/($F$1)^2)*(E1104*10^-3)</f>
        <v>-1.5575963134960937E-3</v>
      </c>
      <c r="I1104" s="11">
        <f t="shared" si="115"/>
        <v>-15.575963134960938</v>
      </c>
      <c r="J1104" s="45">
        <f>$F$10*(1+H1104)</f>
        <v>3.6562960822999808</v>
      </c>
      <c r="K1104" s="45">
        <f t="shared" si="116"/>
        <v>13.368501041442189</v>
      </c>
      <c r="L1104" s="6">
        <f>J1104*$F$2*510999/299792458*SIN($F$2*C1104)</f>
        <v>1.1207424351126387</v>
      </c>
      <c r="M1104" s="46">
        <f>(L1104/$F$2)^2*10^6</f>
        <v>32.58005792666156</v>
      </c>
      <c r="N1104" s="46">
        <f>($F$10*L1104/(J1104*$F$2))^2*10^6</f>
        <v>32.681788704377674</v>
      </c>
      <c r="O1104" s="19">
        <f>O1103+(B1104-B1103)*(M1104+M1103)/2</f>
        <v>8.2908040676671124</v>
      </c>
      <c r="P1104" s="19">
        <f>P1103+(B1104-B1103)*(M1104-N1104+M1103-N1103)/2</f>
        <v>-4.6424338748701513E-2</v>
      </c>
      <c r="Q1104" s="7">
        <f>Q1103+10^6*(C1104-C1103)*(L1104+L1103)/2</f>
        <v>2474.5558782384232</v>
      </c>
      <c r="R1104" s="7">
        <f>R1103+(C1104-C1103)*(Q1104+Q1103)/2</f>
        <v>-40.28165084021515</v>
      </c>
      <c r="S1104" s="6">
        <f>C1104*(1+K1104/2)</f>
        <v>3.2742898838813415</v>
      </c>
      <c r="T1104" s="11">
        <f t="shared" si="117"/>
        <v>1.4517703345709985</v>
      </c>
      <c r="U1104" s="6">
        <f>U1103+(((T1103)^2+(T1104)^2)/2*(C1104-C1103))</f>
        <v>2.826480917987324</v>
      </c>
      <c r="V1104" s="6"/>
      <c r="W1104" s="6">
        <f>C1104+U1104</f>
        <v>3.2525849179873241</v>
      </c>
      <c r="X1104" s="6">
        <f>2*PI()*W1104/($F$1/1000*(1+$N$7^2/2))</f>
        <v>83.489818092677609</v>
      </c>
      <c r="Y1104" s="7">
        <f>Y1103+(T1104*COS(X1104)+T1103*COS(X1103))/2*(C1104-C1103)</f>
        <v>-0.572130662364985</v>
      </c>
      <c r="Z1104" s="7">
        <f>Z1103+(T1104*SIN(X1104)+T1103*SIN(X1103))/2*(C1104-C1103)</f>
        <v>-3.0337503810242975E-2</v>
      </c>
      <c r="AA1104" s="19">
        <f t="shared" si="118"/>
        <v>0.57293442814656637</v>
      </c>
      <c r="AB1104" s="6">
        <f>AB1103+((H1104+H1103)*(C1104-C1103)/2)*$F$2*$F$10^2/(1+$F$10^2/2)</f>
        <v>-0.40682938392293927</v>
      </c>
    </row>
    <row r="1105" spans="1:28" x14ac:dyDescent="0.2">
      <c r="A1105" s="1">
        <v>-2912</v>
      </c>
      <c r="B1105" s="6">
        <f t="shared" si="113"/>
        <v>-1.1415040000000001</v>
      </c>
      <c r="C1105" s="6">
        <f t="shared" ref="C1105:C1168" si="119">B1105+$C$2/2</f>
        <v>0.42649599999999999</v>
      </c>
      <c r="D1105" s="6"/>
      <c r="E1105" s="19">
        <f t="shared" si="114"/>
        <v>11.199360000000002</v>
      </c>
      <c r="F1105" s="19"/>
      <c r="H1105" s="13">
        <f>($F$5/$F$1+2*$F$6*$F$3/($F$1)^2)*(E1105*10^-3)</f>
        <v>-1.5555736050000002E-3</v>
      </c>
      <c r="I1105" s="11">
        <f t="shared" si="115"/>
        <v>-15.555736050000002</v>
      </c>
      <c r="J1105" s="45">
        <f>$F$10*(1+H1105)</f>
        <v>3.6563034894584932</v>
      </c>
      <c r="K1105" s="45">
        <f t="shared" si="116"/>
        <v>13.368555207026354</v>
      </c>
      <c r="L1105" s="6">
        <f>J1105*$F$2*510999/299792458*SIN($F$2*C1105)</f>
        <v>1.0796511082151865</v>
      </c>
      <c r="M1105" s="46">
        <f>(L1105/$F$2)^2*10^6</f>
        <v>30.234799271939945</v>
      </c>
      <c r="N1105" s="46">
        <f>($F$10*L1105/(J1105*$F$2))^2*10^6</f>
        <v>30.329084126804894</v>
      </c>
      <c r="O1105" s="19">
        <f>O1104+(B1105-B1104)*(M1105+M1104)/2</f>
        <v>8.3031157796780359</v>
      </c>
      <c r="P1105" s="19">
        <f>P1104+(B1105-B1104)*(M1105-N1105+M1104-N1104)/2</f>
        <v>-4.6462757812687397E-2</v>
      </c>
      <c r="Q1105" s="7">
        <f>Q1104+10^6*(C1105-C1104)*(L1105+L1104)/2</f>
        <v>2905.8330127306199</v>
      </c>
      <c r="R1105" s="7">
        <f>R1104+(C1105-C1104)*(Q1105+Q1104)/2</f>
        <v>-39.227094617585358</v>
      </c>
      <c r="S1105" s="6">
        <f>C1105*(1+K1105/2)</f>
        <v>3.2773136607879558</v>
      </c>
      <c r="T1105" s="11">
        <f t="shared" si="117"/>
        <v>1.70479163642993</v>
      </c>
      <c r="U1105" s="6">
        <f>U1104+(((T1104)^2+(T1105)^2)/2*(C1105-C1104))</f>
        <v>2.8274636525064083</v>
      </c>
      <c r="V1105" s="6"/>
      <c r="W1105" s="6">
        <f>C1105+U1105</f>
        <v>3.2539596525064081</v>
      </c>
      <c r="X1105" s="6">
        <f>2*PI()*W1105/($F$1/1000*(1+$N$7^2/2))</f>
        <v>83.525105821612613</v>
      </c>
      <c r="Y1105" s="7">
        <f>Y1104+(T1105*COS(X1105)+T1104*COS(X1104))/2*(C1105-C1104)</f>
        <v>-0.57228769903093202</v>
      </c>
      <c r="Z1105" s="7">
        <f>Z1104+(T1105*SIN(X1105)+T1104*SIN(X1104))/2*(C1105-C1104)</f>
        <v>-2.9739178103186423E-2</v>
      </c>
      <c r="AA1105" s="19">
        <f t="shared" si="118"/>
        <v>0.57305988271416419</v>
      </c>
      <c r="AB1105" s="6">
        <f>AB1104+((H1105+H1104)*(C1105-C1104)/2)*$F$2*$F$10^2/(1+$F$10^2/2)</f>
        <v>-0.40703790307351667</v>
      </c>
    </row>
    <row r="1106" spans="1:28" x14ac:dyDescent="0.2">
      <c r="A1106" s="1">
        <v>-2911</v>
      </c>
      <c r="B1106" s="6">
        <f t="shared" ref="B1106:B1169" si="120">A1106*$C$2/8000</f>
        <v>-1.1411120000000001</v>
      </c>
      <c r="C1106" s="6">
        <f t="shared" si="119"/>
        <v>0.42688799999999993</v>
      </c>
      <c r="D1106" s="6"/>
      <c r="E1106" s="19">
        <f t="shared" ref="E1106:E1169" si="121">$C$5*B1106^2+$C$6+$C$7</f>
        <v>11.184802500000004</v>
      </c>
      <c r="F1106" s="19"/>
      <c r="H1106" s="13">
        <f>($F$5/$F$1+2*$F$6*$F$3/($F$1)^2)*(E1106*10^-3)</f>
        <v>-1.5535515909960943E-3</v>
      </c>
      <c r="I1106" s="11">
        <f t="shared" si="115"/>
        <v>-15.535515909960942</v>
      </c>
      <c r="J1106" s="45">
        <f>$F$10*(1+H1106)</f>
        <v>3.6563108940737759</v>
      </c>
      <c r="K1106" s="45">
        <f t="shared" si="116"/>
        <v>13.368609354122574</v>
      </c>
      <c r="L1106" s="6">
        <f>J1106*$F$2*510999/299792458*SIN($F$2*C1106)</f>
        <v>1.0321666566601835</v>
      </c>
      <c r="M1106" s="46">
        <f>(L1106/$F$2)^2*10^6</f>
        <v>27.633752959023223</v>
      </c>
      <c r="N1106" s="46">
        <f>($F$10*L1106/(J1106*$F$2))^2*10^6</f>
        <v>27.719814380090867</v>
      </c>
      <c r="O1106" s="19">
        <f>O1105+(B1106-B1105)*(M1106+M1105)/2</f>
        <v>8.314458015915303</v>
      </c>
      <c r="P1106" s="19">
        <f>P1105+(B1106-B1105)*(M1106-N1106+M1105-N1105)/2</f>
        <v>-4.6498105682770179E-2</v>
      </c>
      <c r="Q1106" s="7">
        <f>Q1105+10^6*(C1106-C1105)*(L1106+L1105)/2</f>
        <v>3319.7492946461375</v>
      </c>
      <c r="R1106" s="7">
        <f>R1105+(C1106-C1105)*(Q1106+Q1105)/2</f>
        <v>-38.006880485339678</v>
      </c>
      <c r="S1106" s="6">
        <f>C1106*(1+K1106/2)</f>
        <v>3.2803374549813382</v>
      </c>
      <c r="T1106" s="11">
        <f t="shared" si="117"/>
        <v>1.9476276880888843</v>
      </c>
      <c r="U1106" s="6">
        <f>U1105+(((T1105)^2+(T1106)^2)/2*(C1106-C1105))</f>
        <v>2.8287767678608784</v>
      </c>
      <c r="V1106" s="6"/>
      <c r="W1106" s="6">
        <f>C1106+U1106</f>
        <v>3.2556647678608783</v>
      </c>
      <c r="X1106" s="6">
        <f>2*PI()*W1106/($F$1/1000*(1+$N$7^2/2))</f>
        <v>83.568874016559491</v>
      </c>
      <c r="Y1106" s="7">
        <f>Y1105+(T1106*COS(X1106)+T1105*COS(X1105))/2*(C1106-C1105)</f>
        <v>-0.57249663142324991</v>
      </c>
      <c r="Z1106" s="7">
        <f>Z1105+(T1106*SIN(X1106)+T1105*SIN(X1105))/2*(C1106-C1105)</f>
        <v>-2.9054649944436298E-2</v>
      </c>
      <c r="AA1106" s="19">
        <f t="shared" si="118"/>
        <v>0.57323343035308238</v>
      </c>
      <c r="AB1106" s="6">
        <f>AB1105+((H1106+H1105)*(C1106-C1105)/2)*$F$2*$F$10^2/(1+$F$10^2/2)</f>
        <v>-0.40724615130984204</v>
      </c>
    </row>
    <row r="1107" spans="1:28" x14ac:dyDescent="0.2">
      <c r="A1107" s="1">
        <v>-2910</v>
      </c>
      <c r="B1107" s="6">
        <f t="shared" si="120"/>
        <v>-1.14072</v>
      </c>
      <c r="C1107" s="6">
        <f t="shared" si="119"/>
        <v>0.4272800000000001</v>
      </c>
      <c r="D1107" s="6"/>
      <c r="E1107" s="19">
        <f t="shared" si="121"/>
        <v>11.170249999999996</v>
      </c>
      <c r="F1107" s="19"/>
      <c r="H1107" s="13">
        <f>($F$5/$F$1+2*$F$6*$F$3/($F$1)^2)*(E1107*10^-3)</f>
        <v>-1.5515302714843744E-3</v>
      </c>
      <c r="I1107" s="11">
        <f t="shared" ref="I1107:I1170" si="122">H1107*10^4</f>
        <v>-15.515302714843745</v>
      </c>
      <c r="J1107" s="45">
        <f>$F$10*(1+H1107)</f>
        <v>3.6563182961458276</v>
      </c>
      <c r="K1107" s="45">
        <f t="shared" ref="K1107:K1170" si="123">J1107^2</f>
        <v>13.368663482730728</v>
      </c>
      <c r="L1107" s="6">
        <f>J1107*$F$2*510999/299792458*SIN($F$2*C1107)</f>
        <v>0.97857022518607018</v>
      </c>
      <c r="M1107" s="46">
        <f>(L1107/$F$2)^2*10^6</f>
        <v>24.838434202271102</v>
      </c>
      <c r="N1107" s="46">
        <f>($F$10*L1107/(J1107*$F$2))^2*10^6</f>
        <v>24.915689115869913</v>
      </c>
      <c r="O1107" s="19">
        <f>O1106+(B1107-B1106)*(M1107+M1106)/2</f>
        <v>8.324742564598921</v>
      </c>
      <c r="P1107" s="19">
        <f>P1106+(B1107-B1106)*(M1107-N1107+M1106-N1106)/2</f>
        <v>-4.6530115684364819E-2</v>
      </c>
      <c r="Q1107" s="7">
        <f>Q1106+10^6*(C1107-C1106)*(L1107+L1106)/2</f>
        <v>3713.8537234881742</v>
      </c>
      <c r="R1107" s="7">
        <f>R1106+(C1107-C1106)*(Q1107+Q1106)/2</f>
        <v>-36.628294293784755</v>
      </c>
      <c r="S1107" s="6">
        <f>C1107*(1+K1107/2)</f>
        <v>3.2833612664505933</v>
      </c>
      <c r="T1107" s="11">
        <f t="shared" ref="T1107:T1170" si="124">299792458/510999*Q1107*10^-6</f>
        <v>2.1788405386644047</v>
      </c>
      <c r="U1107" s="6">
        <f>U1106+(((T1106)^2+(T1107)^2)/2*(C1107-C1106))</f>
        <v>2.8304507254029292</v>
      </c>
      <c r="V1107" s="6"/>
      <c r="W1107" s="6">
        <f>C1107+U1107</f>
        <v>3.2577307254029293</v>
      </c>
      <c r="X1107" s="6">
        <f>2*PI()*W1107/($F$1/1000*(1+$N$7^2/2))</f>
        <v>83.621904582623785</v>
      </c>
      <c r="Y1107" s="7">
        <f>Y1106+(T1107*COS(X1107)+T1106*COS(X1106))/2*(C1107-C1106)</f>
        <v>-0.57276981383100767</v>
      </c>
      <c r="Z1107" s="7">
        <f>Z1106+(T1107*SIN(X1107)+T1106*SIN(X1106))/2*(C1107-C1106)</f>
        <v>-2.8293696144214838E-2</v>
      </c>
      <c r="AA1107" s="19">
        <f t="shared" ref="AA1107:AA1170" si="125">SQRT(Y1107^2+Z1107^2)</f>
        <v>0.57346821435674034</v>
      </c>
      <c r="AB1107" s="6">
        <f>AB1106+((H1107+H1106)*(C1107-C1106)/2)*$F$2*$F$10^2/(1+$F$10^2/2)</f>
        <v>-0.40745412872494918</v>
      </c>
    </row>
    <row r="1108" spans="1:28" x14ac:dyDescent="0.2">
      <c r="A1108" s="1">
        <v>-2909</v>
      </c>
      <c r="B1108" s="6">
        <f t="shared" si="120"/>
        <v>-1.140328</v>
      </c>
      <c r="C1108" s="6">
        <f t="shared" si="119"/>
        <v>0.42767200000000005</v>
      </c>
      <c r="D1108" s="6"/>
      <c r="E1108" s="19">
        <f t="shared" si="121"/>
        <v>11.1557025</v>
      </c>
      <c r="F1108" s="19"/>
      <c r="H1108" s="13">
        <f>($F$5/$F$1+2*$F$6*$F$3/($F$1)^2)*(E1108*10^-3)</f>
        <v>-1.5495096464648438E-3</v>
      </c>
      <c r="I1108" s="11">
        <f t="shared" si="122"/>
        <v>-15.495096464648437</v>
      </c>
      <c r="J1108" s="45">
        <f>$F$10*(1+H1108)</f>
        <v>3.6563256956746493</v>
      </c>
      <c r="K1108" s="45">
        <f t="shared" si="123"/>
        <v>13.368717592850707</v>
      </c>
      <c r="L1108" s="6">
        <f>J1108*$F$2*510999/299792458*SIN($F$2*C1108)</f>
        <v>0.91917915066738221</v>
      </c>
      <c r="M1108" s="46">
        <f>(L1108/$F$2)^2*10^6</f>
        <v>21.914953308327028</v>
      </c>
      <c r="N1108" s="46">
        <f>($F$10*L1108/(J1108*$F$2))^2*10^6</f>
        <v>21.983026350293784</v>
      </c>
      <c r="O1108" s="19">
        <f>O1107+(B1108-B1107)*(M1108+M1107)/2</f>
        <v>8.3339062285509975</v>
      </c>
      <c r="P1108" s="19">
        <f>P1107+(B1108-B1107)*(M1108-N1108+M1107-N1107)/2</f>
        <v>-4.6558599963655668E-2</v>
      </c>
      <c r="Q1108" s="7">
        <f>Q1107+10^6*(C1108-C1107)*(L1108+L1107)/2</f>
        <v>4085.8126011554014</v>
      </c>
      <c r="R1108" s="7">
        <f>R1107+(C1108-C1107)*(Q1108+Q1107)/2</f>
        <v>-35.09955969415482</v>
      </c>
      <c r="S1108" s="6">
        <f>C1108*(1+K1108/2)</f>
        <v>3.2863850951848241</v>
      </c>
      <c r="T1108" s="11">
        <f t="shared" si="124"/>
        <v>2.3970610561424803</v>
      </c>
      <c r="U1108" s="6">
        <f>U1107+(((T1107)^2+(T1108)^2)/2*(C1108-C1107))</f>
        <v>2.8325074019716903</v>
      </c>
      <c r="V1108" s="6"/>
      <c r="W1108" s="6">
        <f>C1108+U1108</f>
        <v>3.2601794019716905</v>
      </c>
      <c r="X1108" s="6">
        <f>2*PI()*W1108/($F$1/1000*(1+$N$7^2/2))</f>
        <v>83.684759071114797</v>
      </c>
      <c r="Y1108" s="7">
        <f>Y1107+(T1108*COS(X1108)+T1107*COS(X1107))/2*(C1108-C1107)</f>
        <v>-0.57312106879115676</v>
      </c>
      <c r="Z1108" s="7">
        <f>Z1107+(T1108*SIN(X1108)+T1107*SIN(X1107))/2*(C1108-C1107)</f>
        <v>-2.7468944431752913E-2</v>
      </c>
      <c r="AA1108" s="19">
        <f t="shared" si="125"/>
        <v>0.57377896650235671</v>
      </c>
      <c r="AB1108" s="6">
        <f>AB1107+((H1108+H1107)*(C1108-C1107)/2)*$F$2*$F$10^2/(1+$F$10^2/2)</f>
        <v>-0.40766183541187162</v>
      </c>
    </row>
    <row r="1109" spans="1:28" x14ac:dyDescent="0.2">
      <c r="A1109" s="1">
        <v>-2908</v>
      </c>
      <c r="B1109" s="6">
        <f t="shared" si="120"/>
        <v>-1.1399360000000001</v>
      </c>
      <c r="C1109" s="6">
        <f t="shared" si="119"/>
        <v>0.428064</v>
      </c>
      <c r="D1109" s="6"/>
      <c r="E1109" s="19">
        <f t="shared" si="121"/>
        <v>11.141159999999999</v>
      </c>
      <c r="F1109" s="19"/>
      <c r="H1109" s="13">
        <f>($F$5/$F$1+2*$F$6*$F$3/($F$1)^2)*(E1109*10^-3)</f>
        <v>-1.5474897159374998E-3</v>
      </c>
      <c r="I1109" s="11">
        <f t="shared" si="122"/>
        <v>-15.474897159374999</v>
      </c>
      <c r="J1109" s="45">
        <f>$F$10*(1+H1109)</f>
        <v>3.65633309266024</v>
      </c>
      <c r="K1109" s="45">
        <f t="shared" si="123"/>
        <v>13.368771684482395</v>
      </c>
      <c r="L1109" s="6">
        <f>J1109*$F$2*510999/299792458*SIN($F$2*C1109)</f>
        <v>0.85434508320703983</v>
      </c>
      <c r="M1109" s="46">
        <f>(L1109/$F$2)^2*10^6</f>
        <v>18.932452186896871</v>
      </c>
      <c r="N1109" s="46">
        <f>($F$10*L1109/(J1109*$F$2))^2*10^6</f>
        <v>18.991184032211343</v>
      </c>
      <c r="O1109" s="19">
        <f>O1108+(B1109-B1108)*(M1109+M1108)/2</f>
        <v>8.3419123200280598</v>
      </c>
      <c r="P1109" s="19">
        <f>P1108+(B1109-B1108)*(M1109-N1109+M1108-N1108)/2</f>
        <v>-4.6583453721562786E-2</v>
      </c>
      <c r="Q1109" s="7">
        <f>Q1108+10^6*(C1109-C1108)*(L1109+L1108)/2</f>
        <v>4433.4233509947417</v>
      </c>
      <c r="R1109" s="7">
        <f>R1108+(C1109-C1108)*(Q1109+Q1108)/2</f>
        <v>-33.429789447533615</v>
      </c>
      <c r="S1109" s="6">
        <f>C1109*(1+K1109/2)</f>
        <v>3.2894089411731358</v>
      </c>
      <c r="T1109" s="11">
        <f t="shared" si="124"/>
        <v>2.6009970347286595</v>
      </c>
      <c r="U1109" s="6">
        <f>U1108+(((T1108)^2+(T1109)^2)/2*(C1109-C1108))</f>
        <v>2.8349595750788721</v>
      </c>
      <c r="V1109" s="6"/>
      <c r="W1109" s="6">
        <f>C1109+U1109</f>
        <v>3.2630235750788721</v>
      </c>
      <c r="X1109" s="6">
        <f>2*PI()*W1109/($F$1/1000*(1+$N$7^2/2))</f>
        <v>83.757765464900089</v>
      </c>
      <c r="Y1109" s="7">
        <f>Y1108+(T1109*COS(X1109)+T1108*COS(X1108))/2*(C1109-C1108)</f>
        <v>-0.5735649073268605</v>
      </c>
      <c r="Z1109" s="7">
        <f>Z1108+(T1109*SIN(X1109)+T1108*SIN(X1108))/2*(C1109-C1108)</f>
        <v>-2.6596370384506653E-2</v>
      </c>
      <c r="AA1109" s="19">
        <f t="shared" si="125"/>
        <v>0.57418121689454449</v>
      </c>
      <c r="AB1109" s="6">
        <f>AB1108+((H1109+H1108)*(C1109-C1108)/2)*$F$2*$F$10^2/(1+$F$10^2/2)</f>
        <v>-0.40786927146364321</v>
      </c>
    </row>
    <row r="1110" spans="1:28" x14ac:dyDescent="0.2">
      <c r="A1110" s="1">
        <v>-2907</v>
      </c>
      <c r="B1110" s="6">
        <f t="shared" si="120"/>
        <v>-1.1395440000000001</v>
      </c>
      <c r="C1110" s="6">
        <f t="shared" si="119"/>
        <v>0.42845599999999995</v>
      </c>
      <c r="D1110" s="6"/>
      <c r="E1110" s="19">
        <f t="shared" si="121"/>
        <v>11.126622500000003</v>
      </c>
      <c r="F1110" s="19"/>
      <c r="H1110" s="13">
        <f>($F$5/$F$1+2*$F$6*$F$3/($F$1)^2)*(E1110*10^-3)</f>
        <v>-1.5454704799023444E-3</v>
      </c>
      <c r="I1110" s="11">
        <f t="shared" si="122"/>
        <v>-15.454704799023444</v>
      </c>
      <c r="J1110" s="45">
        <f>$F$10*(1+H1110)</f>
        <v>3.6563404871026011</v>
      </c>
      <c r="K1110" s="45">
        <f t="shared" si="123"/>
        <v>13.368825757625686</v>
      </c>
      <c r="L1110" s="6">
        <f>J1110*$F$2*510999/299792458*SIN($F$2*C1110)</f>
        <v>0.78445190404158316</v>
      </c>
      <c r="M1110" s="46">
        <f>(L1110/$F$2)^2*10^6</f>
        <v>15.961469150653635</v>
      </c>
      <c r="N1110" s="46">
        <f>($F$10*L1110/(J1110*$F$2))^2*10^6</f>
        <v>16.010919716463814</v>
      </c>
      <c r="O1110" s="19">
        <f>O1109+(B1110-B1109)*(M1110+M1109)/2</f>
        <v>8.3487515286102187</v>
      </c>
      <c r="P1110" s="19">
        <f>P1109+(B1110-B1109)*(M1110-N1110+M1109-N1109)/2</f>
        <v>-4.6604657474143212E-2</v>
      </c>
      <c r="Q1110" s="7">
        <f>Q1109+10^6*(C1110-C1109)*(L1110+L1109)/2</f>
        <v>4754.627560495429</v>
      </c>
      <c r="R1110" s="7">
        <f>R1109+(C1110-C1109)*(Q1110+Q1109)/2</f>
        <v>-31.628931468881781</v>
      </c>
      <c r="S1110" s="6">
        <f>C1110*(1+K1110/2)</f>
        <v>3.2924328044046351</v>
      </c>
      <c r="T1110" s="11">
        <f t="shared" si="124"/>
        <v>2.7894408467246872</v>
      </c>
      <c r="U1110" s="6">
        <f>U1109+(((T1109)^2+(T1110)^2)/2*(C1110-C1109))</f>
        <v>2.837810623578032</v>
      </c>
      <c r="V1110" s="6"/>
      <c r="W1110" s="6">
        <f>C1110+U1110</f>
        <v>3.2662666235780318</v>
      </c>
      <c r="X1110" s="6">
        <f>2*PI()*W1110/($F$1/1000*(1+$N$7^2/2))</f>
        <v>83.841010494957018</v>
      </c>
      <c r="Y1110" s="7">
        <f>Y1109+(T1110*COS(X1110)+T1109*COS(X1109))/2*(C1110-C1109)</f>
        <v>-0.57411543648017771</v>
      </c>
      <c r="Z1110" s="7">
        <f>Z1109+(T1110*SIN(X1110)+T1109*SIN(X1109))/2*(C1110-C1109)</f>
        <v>-2.56956850207056E-2</v>
      </c>
      <c r="AA1110" s="19">
        <f t="shared" si="125"/>
        <v>0.57469017969120395</v>
      </c>
      <c r="AB1110" s="6">
        <f>AB1109+((H1110+H1109)*(C1110-C1109)/2)*$F$2*$F$10^2/(1+$F$10^2/2)</f>
        <v>-0.40807643697329771</v>
      </c>
    </row>
    <row r="1111" spans="1:28" x14ac:dyDescent="0.2">
      <c r="A1111" s="1">
        <v>-2906</v>
      </c>
      <c r="B1111" s="6">
        <f t="shared" si="120"/>
        <v>-1.1391519999999999</v>
      </c>
      <c r="C1111" s="6">
        <f t="shared" si="119"/>
        <v>0.42884800000000012</v>
      </c>
      <c r="D1111" s="6"/>
      <c r="E1111" s="19">
        <f t="shared" si="121"/>
        <v>11.112089999999995</v>
      </c>
      <c r="F1111" s="19"/>
      <c r="H1111" s="13">
        <f>($F$5/$F$1+2*$F$6*$F$3/($F$1)^2)*(E1111*10^-3)</f>
        <v>-1.5434519383593743E-3</v>
      </c>
      <c r="I1111" s="11">
        <f t="shared" si="122"/>
        <v>-15.434519383593743</v>
      </c>
      <c r="J1111" s="45">
        <f>$F$10*(1+H1111)</f>
        <v>3.6563478790017316</v>
      </c>
      <c r="K1111" s="45">
        <f t="shared" si="123"/>
        <v>13.368879812280461</v>
      </c>
      <c r="L1111" s="6">
        <f>J1111*$F$2*510999/299792458*SIN($F$2*C1111)</f>
        <v>0.70991345258679728</v>
      </c>
      <c r="M1111" s="46">
        <f>(L1111/$F$2)^2*10^6</f>
        <v>13.072270676590501</v>
      </c>
      <c r="N1111" s="46">
        <f>($F$10*L1111/(J1111*$F$2))^2*10^6</f>
        <v>13.112717136262516</v>
      </c>
      <c r="O1111" s="19">
        <f>O1110+(B1111-B1110)*(M1111+M1110)/2</f>
        <v>8.3544421416163619</v>
      </c>
      <c r="P1111" s="19">
        <f>P1110+(B1111-B1110)*(M1111-N1111+M1110-N1110)/2</f>
        <v>-4.6622277291137729E-2</v>
      </c>
      <c r="Q1111" s="7">
        <f>Q1110+10^6*(C1111-C1110)*(L1111+L1110)/2</f>
        <v>5047.5231703947184</v>
      </c>
      <c r="R1111" s="7">
        <f>R1110+(C1111-C1110)*(Q1111+Q1110)/2</f>
        <v>-29.707709925626478</v>
      </c>
      <c r="S1111" s="6">
        <f>C1111*(1+K1111/2)</f>
        <v>3.2954566848684266</v>
      </c>
      <c r="T1111" s="11">
        <f t="shared" si="124"/>
        <v>2.9612765936226597</v>
      </c>
      <c r="U1111" s="6">
        <f>U1110+(((T1110)^2+(T1111)^2)/2*(C1111-C1110))</f>
        <v>2.8410544508810909</v>
      </c>
      <c r="V1111" s="6"/>
      <c r="W1111" s="6">
        <f>C1111+U1111</f>
        <v>3.2699024508810908</v>
      </c>
      <c r="X1111" s="6">
        <f>2*PI()*W1111/($F$1/1000*(1+$N$7^2/2))</f>
        <v>83.934337669436033</v>
      </c>
      <c r="Y1111" s="7">
        <f>Y1110+(T1111*COS(X1111)+T1110*COS(X1110))/2*(C1111-C1110)</f>
        <v>-0.57478499235654501</v>
      </c>
      <c r="Z1111" s="7">
        <f>Z1110+(T1111*SIN(X1111)+T1110*SIN(X1110))/2*(C1111-C1110)</f>
        <v>-2.4790489465300002E-2</v>
      </c>
      <c r="AA1111" s="19">
        <f t="shared" si="125"/>
        <v>0.57531935114877086</v>
      </c>
      <c r="AB1111" s="6">
        <f>AB1110+((H1111+H1110)*(C1111-C1110)/2)*$F$2*$F$10^2/(1+$F$10^2/2)</f>
        <v>-0.40828333203386896</v>
      </c>
    </row>
    <row r="1112" spans="1:28" x14ac:dyDescent="0.2">
      <c r="A1112" s="1">
        <v>-2905</v>
      </c>
      <c r="B1112" s="6">
        <f t="shared" si="120"/>
        <v>-1.13876</v>
      </c>
      <c r="C1112" s="6">
        <f t="shared" si="119"/>
        <v>0.42924000000000007</v>
      </c>
      <c r="D1112" s="6"/>
      <c r="E1112" s="19">
        <f t="shared" si="121"/>
        <v>11.097562499999999</v>
      </c>
      <c r="F1112" s="19"/>
      <c r="H1112" s="13">
        <f>($F$5/$F$1+2*$F$6*$F$3/($F$1)^2)*(E1112*10^-3)</f>
        <v>-1.5414340913085934E-3</v>
      </c>
      <c r="I1112" s="11">
        <f t="shared" si="122"/>
        <v>-15.414340913085935</v>
      </c>
      <c r="J1112" s="45">
        <f>$F$10*(1+H1112)</f>
        <v>3.6563552683576312</v>
      </c>
      <c r="K1112" s="45">
        <f t="shared" si="123"/>
        <v>13.368933848446606</v>
      </c>
      <c r="L1112" s="6">
        <f>J1112*$F$2*510999/299792458*SIN($F$2*C1112)</f>
        <v>0.63117107608229439</v>
      </c>
      <c r="M1112" s="46">
        <f>(L1112/$F$2)^2*10^6</f>
        <v>10.333189582873365</v>
      </c>
      <c r="N1112" s="46">
        <f>($F$10*L1112/(J1112*$F$2))^2*10^6</f>
        <v>10.365119251501975</v>
      </c>
      <c r="O1112" s="19">
        <f>O1111+(B1112-B1111)*(M1112+M1111)/2</f>
        <v>8.359029611827216</v>
      </c>
      <c r="P1112" s="19">
        <f>P1111+(B1112-B1111)*(M1112-N1112+M1111-N1111)/2</f>
        <v>-4.6636463012284649E-2</v>
      </c>
      <c r="Q1112" s="7">
        <f>Q1111+10^6*(C1112-C1111)*(L1112+L1111)/2</f>
        <v>5310.375738013825</v>
      </c>
      <c r="R1112" s="7">
        <f>R1111+(C1112-C1111)*(Q1112+Q1111)/2</f>
        <v>-27.677561739578671</v>
      </c>
      <c r="S1112" s="6">
        <f>C1112*(1+K1112/2)</f>
        <v>3.2984805825536112</v>
      </c>
      <c r="T1112" s="11">
        <f t="shared" si="124"/>
        <v>3.1154867140693594</v>
      </c>
      <c r="U1112" s="6">
        <f>U1111+(((T1111)^2+(T1112)^2)/2*(C1112-C1111))</f>
        <v>2.8446756325208686</v>
      </c>
      <c r="V1112" s="6"/>
      <c r="W1112" s="6">
        <f>C1112+U1112</f>
        <v>3.2739156325208687</v>
      </c>
      <c r="X1112" s="6">
        <f>2*PI()*W1112/($F$1/1000*(1+$N$7^2/2))</f>
        <v>84.037351061407747</v>
      </c>
      <c r="Y1112" s="7">
        <f>Y1111+(T1112*COS(X1112)+T1111*COS(X1111))/2*(C1112-C1111)</f>
        <v>-0.57558258719532429</v>
      </c>
      <c r="Z1112" s="7">
        <f>Z1111+(T1112*SIN(X1112)+T1111*SIN(X1111))/2*(C1112-C1111)</f>
        <v>-2.3908064154150029E-2</v>
      </c>
      <c r="AA1112" s="19">
        <f t="shared" si="125"/>
        <v>0.57607890971121489</v>
      </c>
      <c r="AB1112" s="6">
        <f>AB1111+((H1112+H1111)*(C1112-C1111)/2)*$F$2*$F$10^2/(1+$F$10^2/2)</f>
        <v>-0.40848995673839045</v>
      </c>
    </row>
    <row r="1113" spans="1:28" x14ac:dyDescent="0.2">
      <c r="A1113" s="1">
        <v>-2904</v>
      </c>
      <c r="B1113" s="6">
        <f t="shared" si="120"/>
        <v>-1.138368</v>
      </c>
      <c r="C1113" s="6">
        <f t="shared" si="119"/>
        <v>0.42963200000000001</v>
      </c>
      <c r="D1113" s="6"/>
      <c r="E1113" s="19">
        <f t="shared" si="121"/>
        <v>11.08304</v>
      </c>
      <c r="F1113" s="19"/>
      <c r="H1113" s="13">
        <f>($F$5/$F$1+2*$F$6*$F$3/($F$1)^2)*(E1113*10^-3)</f>
        <v>-1.5394169387500001E-3</v>
      </c>
      <c r="I1113" s="11">
        <f t="shared" si="122"/>
        <v>-15.394169387500002</v>
      </c>
      <c r="J1113" s="45">
        <f>$F$10*(1+H1113)</f>
        <v>3.6563626551703008</v>
      </c>
      <c r="K1113" s="45">
        <f t="shared" si="123"/>
        <v>13.368987866124012</v>
      </c>
      <c r="L1113" s="6">
        <f>J1113*$F$2*510999/299792458*SIN($F$2*C1113)</f>
        <v>0.5486910163430132</v>
      </c>
      <c r="M1113" s="46">
        <f>(L1113/$F$2)^2*10^6</f>
        <v>7.8090089237891416</v>
      </c>
      <c r="N1113" s="46">
        <f>($F$10*L1113/(J1113*$F$2))^2*10^6</f>
        <v>7.8331071966595376</v>
      </c>
      <c r="O1113" s="19">
        <f>O1112+(B1113-B1112)*(M1113+M1112)/2</f>
        <v>8.3625854827345218</v>
      </c>
      <c r="P1113" s="19">
        <f>P1112+(B1113-B1112)*(M1113-N1113+M1112-N1112)/2</f>
        <v>-4.6647444488818454E-2</v>
      </c>
      <c r="Q1113" s="7">
        <f>Q1112+10^6*(C1113-C1112)*(L1113+L1112)/2</f>
        <v>5541.6287081291548</v>
      </c>
      <c r="R1113" s="7">
        <f>R1112+(C1113-C1112)*(Q1113+Q1112)/2</f>
        <v>-25.550568868134931</v>
      </c>
      <c r="S1113" s="6">
        <f>C1113*(1+K1113/2)</f>
        <v>3.301504497449296</v>
      </c>
      <c r="T1113" s="11">
        <f t="shared" si="124"/>
        <v>3.2511580095722374</v>
      </c>
      <c r="U1113" s="6">
        <f>U1112+(((T1112)^2+(T1113)^2)/2*(C1113-C1112))</f>
        <v>2.8486497845511427</v>
      </c>
      <c r="V1113" s="6"/>
      <c r="W1113" s="6">
        <f>C1113+U1113</f>
        <v>3.2782817845511429</v>
      </c>
      <c r="X1113" s="6">
        <f>2*PI()*W1113/($F$1/1000*(1+$N$7^2/2))</f>
        <v>84.149424765235324</v>
      </c>
      <c r="Y1113" s="7">
        <f>Y1112+(T1113*COS(X1113)+T1112*COS(X1112))/2*(C1113-C1112)</f>
        <v>-0.57651231632754818</v>
      </c>
      <c r="Z1113" s="7">
        <f>Z1112+(T1113*SIN(X1113)+T1112*SIN(X1112))/2*(C1113-C1112)</f>
        <v>-2.3078677709629149E-2</v>
      </c>
      <c r="AA1113" s="19">
        <f t="shared" si="125"/>
        <v>0.57697406895126579</v>
      </c>
      <c r="AB1113" s="6">
        <f>AB1112+((H1113+H1112)*(C1113-C1112)/2)*$F$2*$F$10^2/(1+$F$10^2/2)</f>
        <v>-0.40869631117989608</v>
      </c>
    </row>
    <row r="1114" spans="1:28" x14ac:dyDescent="0.2">
      <c r="A1114" s="1">
        <v>-2903</v>
      </c>
      <c r="B1114" s="6">
        <f t="shared" si="120"/>
        <v>-1.1379760000000001</v>
      </c>
      <c r="C1114" s="6">
        <f t="shared" si="119"/>
        <v>0.43002399999999996</v>
      </c>
      <c r="D1114" s="6"/>
      <c r="E1114" s="19">
        <f t="shared" si="121"/>
        <v>11.068522500000004</v>
      </c>
      <c r="F1114" s="19"/>
      <c r="H1114" s="13">
        <f>($F$5/$F$1+2*$F$6*$F$3/($F$1)^2)*(E1114*10^-3)</f>
        <v>-1.5374004806835942E-3</v>
      </c>
      <c r="I1114" s="11">
        <f t="shared" si="122"/>
        <v>-15.374004806835943</v>
      </c>
      <c r="J1114" s="45">
        <f>$F$10*(1+H1114)</f>
        <v>3.6563700394397398</v>
      </c>
      <c r="K1114" s="45">
        <f t="shared" si="123"/>
        <v>13.369041865312564</v>
      </c>
      <c r="L1114" s="6">
        <f>J1114*$F$2*510999/299792458*SIN($F$2*C1114)</f>
        <v>0.46296164909178783</v>
      </c>
      <c r="M1114" s="46">
        <f>(L1114/$F$2)^2*10^6</f>
        <v>5.5594298245195555</v>
      </c>
      <c r="N1114" s="46">
        <f>($F$10*L1114/(J1114*$F$2))^2*10^6</f>
        <v>5.5765634664606214</v>
      </c>
      <c r="O1114" s="19">
        <f>O1113+(B1114-B1113)*(M1114+M1113)/2</f>
        <v>8.3652056967291895</v>
      </c>
      <c r="P1114" s="19">
        <f>P1113+(B1114-B1113)*(M1114-N1114+M1113-N1113)/2</f>
        <v>-4.66555259441215E-2</v>
      </c>
      <c r="Q1114" s="7">
        <f>Q1113+10^6*(C1114-C1113)*(L1114+L1113)/2</f>
        <v>5739.9126305543496</v>
      </c>
      <c r="R1114" s="7">
        <f>R1113+(C1114-C1113)*(Q1114+Q1113)/2</f>
        <v>-23.339386765753257</v>
      </c>
      <c r="S1114" s="6">
        <f>C1114*(1+K1114/2)</f>
        <v>3.3045284295445847</v>
      </c>
      <c r="T1114" s="11">
        <f t="shared" si="124"/>
        <v>3.3674870522625961</v>
      </c>
      <c r="U1114" s="6">
        <f>U1113+(((T1113)^2+(T1114)^2)/2*(C1114-C1113))</f>
        <v>2.8529441440514129</v>
      </c>
      <c r="V1114" s="6"/>
      <c r="W1114" s="6">
        <f>C1114+U1114</f>
        <v>3.2829681440514129</v>
      </c>
      <c r="X1114" s="6">
        <f>2*PI()*W1114/($F$1/1000*(1+$N$7^2/2))</f>
        <v>84.269717797411275</v>
      </c>
      <c r="Y1114" s="7">
        <f>Y1113+(T1114*COS(X1114)+T1113*COS(X1113))/2*(C1114-C1113)</f>
        <v>-0.57757192371262833</v>
      </c>
      <c r="Z1114" s="7">
        <f>Z1113+(T1114*SIN(X1114)+T1113*SIN(X1113))/2*(C1114-C1113)</f>
        <v>-2.2334350822826168E-2</v>
      </c>
      <c r="AA1114" s="19">
        <f t="shared" si="125"/>
        <v>0.57800359020319525</v>
      </c>
      <c r="AB1114" s="6">
        <f>AB1113+((H1114+H1113)*(C1114-C1113)/2)*$F$2*$F$10^2/(1+$F$10^2/2)</f>
        <v>-0.40890239545141954</v>
      </c>
    </row>
    <row r="1115" spans="1:28" x14ac:dyDescent="0.2">
      <c r="A1115" s="1">
        <v>-2902</v>
      </c>
      <c r="B1115" s="6">
        <f t="shared" si="120"/>
        <v>-1.1375840000000002</v>
      </c>
      <c r="C1115" s="6">
        <f t="shared" si="119"/>
        <v>0.43041599999999991</v>
      </c>
      <c r="D1115" s="6"/>
      <c r="E1115" s="19">
        <f t="shared" si="121"/>
        <v>11.054010000000005</v>
      </c>
      <c r="F1115" s="19"/>
      <c r="H1115" s="13">
        <f>($F$5/$F$1+2*$F$6*$F$3/($F$1)^2)*(E1115*10^-3)</f>
        <v>-1.5353847171093757E-3</v>
      </c>
      <c r="I1115" s="11">
        <f t="shared" si="122"/>
        <v>-15.353847171093756</v>
      </c>
      <c r="J1115" s="45">
        <f>$F$10*(1+H1115)</f>
        <v>3.6563774211659492</v>
      </c>
      <c r="K1115" s="45">
        <f t="shared" si="123"/>
        <v>13.369095846012158</v>
      </c>
      <c r="L1115" s="6">
        <f>J1115*$F$2*510999/299792458*SIN($F$2*C1115)</f>
        <v>0.37449059221836389</v>
      </c>
      <c r="M1115" s="46">
        <f>(L1115/$F$2)^2*10^6</f>
        <v>3.6376594925134875</v>
      </c>
      <c r="N1115" s="46">
        <f>($F$10*L1115/(J1115*$F$2))^2*10^6</f>
        <v>3.6488556851863096</v>
      </c>
      <c r="O1115" s="19">
        <f>O1114+(B1115-B1114)*(M1115+M1114)/2</f>
        <v>8.367008326235327</v>
      </c>
      <c r="P1115" s="19">
        <f>P1114+(B1115-B1114)*(M1115-N1115+M1114-N1114)/2</f>
        <v>-4.6661078591705818E-2</v>
      </c>
      <c r="Q1115" s="7">
        <f>Q1114+10^6*(C1115-C1114)*(L1115+L1114)/2</f>
        <v>5904.0532698511179</v>
      </c>
      <c r="R1115" s="7">
        <f>R1114+(C1115-C1114)*(Q1115+Q1114)/2</f>
        <v>-21.057169449274088</v>
      </c>
      <c r="S1115" s="6">
        <f>C1115*(1+K1115/2)</f>
        <v>3.3075523788285839</v>
      </c>
      <c r="T1115" s="11">
        <f t="shared" si="124"/>
        <v>3.4637849426938288</v>
      </c>
      <c r="U1115" s="6">
        <f>U1114+(((T1114)^2+(T1115)^2)/2*(C1115-C1114))</f>
        <v>2.8575183479859847</v>
      </c>
      <c r="V1115" s="6"/>
      <c r="W1115" s="6">
        <f>C1115+U1115</f>
        <v>3.2879343479859848</v>
      </c>
      <c r="X1115" s="6">
        <f>2*PI()*W1115/($F$1/1000*(1+$N$7^2/2))</f>
        <v>84.39719408890349</v>
      </c>
      <c r="Y1115" s="7">
        <f>Y1114+(T1115*COS(X1115)+T1114*COS(X1114))/2*(C1115-C1114)</f>
        <v>-0.57875175701159576</v>
      </c>
      <c r="Z1115" s="7">
        <f>Z1114+(T1115*SIN(X1115)+T1114*SIN(X1114))/2*(C1115-C1114)</f>
        <v>-2.170709224398186E-2</v>
      </c>
      <c r="AA1115" s="19">
        <f t="shared" si="125"/>
        <v>0.57915869508943574</v>
      </c>
      <c r="AB1115" s="6">
        <f>AB1114+((H1115+H1114)*(C1115-C1114)/2)*$F$2*$F$10^2/(1+$F$10^2/2)</f>
        <v>-0.40910820964599465</v>
      </c>
    </row>
    <row r="1116" spans="1:28" x14ac:dyDescent="0.2">
      <c r="A1116" s="1">
        <v>-2901</v>
      </c>
      <c r="B1116" s="6">
        <f t="shared" si="120"/>
        <v>-1.137192</v>
      </c>
      <c r="C1116" s="6">
        <f t="shared" si="119"/>
        <v>0.43080800000000008</v>
      </c>
      <c r="D1116" s="6"/>
      <c r="E1116" s="19">
        <f t="shared" si="121"/>
        <v>11.039502499999998</v>
      </c>
      <c r="F1116" s="19"/>
      <c r="H1116" s="13">
        <f>($F$5/$F$1+2*$F$6*$F$3/($F$1)^2)*(E1116*10^-3)</f>
        <v>-1.5333696480273435E-3</v>
      </c>
      <c r="I1116" s="11">
        <f t="shared" si="122"/>
        <v>-15.333696480273435</v>
      </c>
      <c r="J1116" s="45">
        <f>$F$10*(1+H1116)</f>
        <v>3.6563848003489277</v>
      </c>
      <c r="K1116" s="45">
        <f t="shared" si="123"/>
        <v>13.369149808222668</v>
      </c>
      <c r="L1116" s="6">
        <f>J1116*$F$2*510999/299792458*SIN($F$2*C1116)</f>
        <v>0.2838017000877639</v>
      </c>
      <c r="M1116" s="46">
        <f>(L1116/$F$2)^2*10^6</f>
        <v>2.0891528003631703</v>
      </c>
      <c r="N1116" s="46">
        <f>($F$10*L1116/(J1116*$F$2))^2*10^6</f>
        <v>2.0955744537264618</v>
      </c>
      <c r="O1116" s="19">
        <f>O1115+(B1116-B1115)*(M1116+M1115)/2</f>
        <v>8.3681307814447319</v>
      </c>
      <c r="P1116" s="19">
        <f>P1115+(B1116-B1115)*(M1116-N1116+M1115-N1115)/2</f>
        <v>-4.6664531689528894E-2</v>
      </c>
      <c r="Q1116" s="7">
        <f>Q1115+10^6*(C1116-C1115)*(L1116+L1115)/2</f>
        <v>6033.078559143175</v>
      </c>
      <c r="R1116" s="7">
        <f>R1115+(C1116-C1115)*(Q1116+Q1115)/2</f>
        <v>-18.717491610790191</v>
      </c>
      <c r="S1116" s="6">
        <f>C1116*(1+K1116/2)</f>
        <v>3.310576345290396</v>
      </c>
      <c r="T1116" s="11">
        <f t="shared" si="124"/>
        <v>3.5394813894990613</v>
      </c>
      <c r="U1116" s="6">
        <f>U1115+(((T1115)^2+(T1116)^2)/2*(C1116-C1115))</f>
        <v>2.8623253919746121</v>
      </c>
      <c r="V1116" s="6"/>
      <c r="W1116" s="6">
        <f>C1116+U1116</f>
        <v>3.293133391974612</v>
      </c>
      <c r="X1116" s="6">
        <f>2*PI()*W1116/($F$1/1000*(1+$N$7^2/2))</f>
        <v>84.530647095607748</v>
      </c>
      <c r="Y1116" s="7">
        <f>Y1115+(T1116*COS(X1116)+T1115*COS(X1115))/2*(C1116-C1115)</f>
        <v>-0.58003433823261452</v>
      </c>
      <c r="Z1116" s="7">
        <f>Z1115+(T1116*SIN(X1116)+T1115*SIN(X1115))/2*(C1116-C1115)</f>
        <v>-2.1226726804439513E-2</v>
      </c>
      <c r="AA1116" s="19">
        <f t="shared" si="125"/>
        <v>0.58042261108590298</v>
      </c>
      <c r="AB1116" s="6">
        <f>AB1115+((H1116+H1115)*(C1116-C1115)/2)*$F$2*$F$10^2/(1+$F$10^2/2)</f>
        <v>-0.40931375385665519</v>
      </c>
    </row>
    <row r="1117" spans="1:28" x14ac:dyDescent="0.2">
      <c r="A1117" s="1">
        <v>-2900</v>
      </c>
      <c r="B1117" s="6">
        <f t="shared" si="120"/>
        <v>-1.1368</v>
      </c>
      <c r="C1117" s="6">
        <f t="shared" si="119"/>
        <v>0.43120000000000003</v>
      </c>
      <c r="D1117" s="6"/>
      <c r="E1117" s="19">
        <f t="shared" si="121"/>
        <v>11.024999999999999</v>
      </c>
      <c r="F1117" s="19"/>
      <c r="H1117" s="13">
        <f>($F$5/$F$1+2*$F$6*$F$3/($F$1)^2)*(E1117*10^-3)</f>
        <v>-1.5313552734374997E-3</v>
      </c>
      <c r="I1117" s="11">
        <f t="shared" si="122"/>
        <v>-15.313552734374998</v>
      </c>
      <c r="J1117" s="45">
        <f>$F$10*(1+H1117)</f>
        <v>3.6563921769886751</v>
      </c>
      <c r="K1117" s="45">
        <f t="shared" si="123"/>
        <v>13.369203751943983</v>
      </c>
      <c r="L1117" s="6">
        <f>J1117*$F$2*510999/299792458*SIN($F$2*C1117)</f>
        <v>0.19143196169525967</v>
      </c>
      <c r="M1117" s="46">
        <f>(L1117/$F$2)^2*10^6</f>
        <v>0.9505372033289744</v>
      </c>
      <c r="N1117" s="46">
        <f>($F$10*L1117/(J1117*$F$2))^2*10^6</f>
        <v>0.95345512449577863</v>
      </c>
      <c r="O1117" s="19">
        <f>O1116+(B1117-B1116)*(M1117+M1116)/2</f>
        <v>8.368726560685456</v>
      </c>
      <c r="P1117" s="19">
        <f>P1116+(B1117-B1116)*(M1117-N1117+M1116-N1116)/2</f>
        <v>-4.6666362246136794E-2</v>
      </c>
      <c r="Q1117" s="7">
        <f>Q1116+10^6*(C1117-C1116)*(L1117+L1116)/2</f>
        <v>6126.2243568526355</v>
      </c>
      <c r="R1117" s="7">
        <f>R1116+(C1117-C1116)*(Q1117+Q1116)/2</f>
        <v>-16.33426823925533</v>
      </c>
      <c r="S1117" s="6">
        <f>C1117*(1+K1117/2)</f>
        <v>3.3136003289191232</v>
      </c>
      <c r="T1117" s="11">
        <f t="shared" si="124"/>
        <v>3.5941280867483512</v>
      </c>
      <c r="U1117" s="6">
        <f>U1116+(((T1116)^2+(T1117)^2)/2*(C1117-C1116))</f>
        <v>2.8673127462758821</v>
      </c>
      <c r="V1117" s="6"/>
      <c r="W1117" s="6">
        <f>C1117+U1117</f>
        <v>3.2985127462758821</v>
      </c>
      <c r="X1117" s="6">
        <f>2*PI()*W1117/($F$1/1000*(1+$N$7^2/2))</f>
        <v>84.668728444256132</v>
      </c>
      <c r="Y1117" s="7">
        <f>Y1116+(T1117*COS(X1117)+T1116*COS(X1116))/2*(C1117-C1116)</f>
        <v>-0.58139472252722679</v>
      </c>
      <c r="Z1117" s="7">
        <f>Z1116+(T1117*SIN(X1117)+T1116*SIN(X1116))/2*(C1117-C1116)</f>
        <v>-2.0918539053597879E-2</v>
      </c>
      <c r="AA1117" s="19">
        <f t="shared" si="125"/>
        <v>0.58177092455591828</v>
      </c>
      <c r="AB1117" s="6">
        <f>AB1116+((H1117+H1116)*(C1117-C1116)/2)*$F$2*$F$10^2/(1+$F$10^2/2)</f>
        <v>-0.40951902817643471</v>
      </c>
    </row>
    <row r="1118" spans="1:28" x14ac:dyDescent="0.2">
      <c r="A1118" s="1">
        <v>-2899</v>
      </c>
      <c r="B1118" s="6">
        <f t="shared" si="120"/>
        <v>-1.1364080000000001</v>
      </c>
      <c r="C1118" s="6">
        <f t="shared" si="119"/>
        <v>0.43159199999999998</v>
      </c>
      <c r="D1118" s="6"/>
      <c r="E1118" s="19">
        <f t="shared" si="121"/>
        <v>11.010502500000001</v>
      </c>
      <c r="F1118" s="19"/>
      <c r="H1118" s="13">
        <f>($F$5/$F$1+2*$F$6*$F$3/($F$1)^2)*(E1118*10^-3)</f>
        <v>-1.5293415933398439E-3</v>
      </c>
      <c r="I1118" s="11">
        <f t="shared" si="122"/>
        <v>-15.293415933398439</v>
      </c>
      <c r="J1118" s="45">
        <f>$F$10*(1+H1118)</f>
        <v>3.656399551085193</v>
      </c>
      <c r="K1118" s="45">
        <f t="shared" si="123"/>
        <v>13.369257677176002</v>
      </c>
      <c r="L1118" s="6">
        <f>J1118*$F$2*510999/299792458*SIN($F$2*C1118)</f>
        <v>9.7928321033929816E-2</v>
      </c>
      <c r="M1118" s="46">
        <f>(L1118/$F$2)^2*10^6</f>
        <v>0.24874641897736838</v>
      </c>
      <c r="N1118" s="46">
        <f>($F$10*L1118/(J1118*$F$2))^2*10^6</f>
        <v>0.24950900440101018</v>
      </c>
      <c r="O1118" s="19">
        <f>O1117+(B1118-B1117)*(M1118+M1117)/2</f>
        <v>8.368961620275428</v>
      </c>
      <c r="P1118" s="19">
        <f>P1117+(B1118-B1117)*(M1118-N1118+M1117-N1117)/2</f>
        <v>-4.666708362542852E-2</v>
      </c>
      <c r="Q1118" s="7">
        <f>Q1117+10^6*(C1118-C1117)*(L1118+L1117)/2</f>
        <v>6182.9389722675487</v>
      </c>
      <c r="R1118" s="7">
        <f>R1117+(C1118-C1117)*(Q1118+Q1117)/2</f>
        <v>-13.921672226748095</v>
      </c>
      <c r="S1118" s="6">
        <f>C1118*(1+K1118/2)</f>
        <v>3.3166243297038722</v>
      </c>
      <c r="T1118" s="11">
        <f t="shared" si="124"/>
        <v>3.6274013690047968</v>
      </c>
      <c r="U1118" s="6">
        <f>U1117+(((T1117)^2+(T1118)^2)/2*(C1118-C1117))</f>
        <v>2.8724236025654606</v>
      </c>
      <c r="V1118" s="6"/>
      <c r="W1118" s="6">
        <f>C1118+U1118</f>
        <v>3.3040156025654603</v>
      </c>
      <c r="X1118" s="6">
        <f>2*PI()*W1118/($F$1/1000*(1+$N$7^2/2))</f>
        <v>84.809979935667243</v>
      </c>
      <c r="Y1118" s="7">
        <f>Y1117+(T1118*COS(X1118)+T1117*COS(X1117))/2*(C1118-C1117)</f>
        <v>-0.58280171561463223</v>
      </c>
      <c r="Z1118" s="7">
        <f>Z1117+(T1118*SIN(X1118)+T1117*SIN(X1117))/2*(C1118-C1117)</f>
        <v>-2.0801034220116574E-2</v>
      </c>
      <c r="AA1118" s="19">
        <f t="shared" si="125"/>
        <v>0.58317280693460416</v>
      </c>
      <c r="AB1118" s="6">
        <f>AB1117+((H1118+H1117)*(C1118-C1117)/2)*$F$2*$F$10^2/(1+$F$10^2/2)</f>
        <v>-0.40972403269836705</v>
      </c>
    </row>
    <row r="1119" spans="1:28" x14ac:dyDescent="0.2">
      <c r="A1119" s="1">
        <v>-2898</v>
      </c>
      <c r="B1119" s="6">
        <f t="shared" si="120"/>
        <v>-1.1360160000000001</v>
      </c>
      <c r="C1119" s="6">
        <f t="shared" si="119"/>
        <v>0.43198399999999992</v>
      </c>
      <c r="D1119" s="6"/>
      <c r="E1119" s="19">
        <f t="shared" si="121"/>
        <v>10.996010000000005</v>
      </c>
      <c r="F1119" s="19"/>
      <c r="H1119" s="13">
        <f>($F$5/$F$1+2*$F$6*$F$3/($F$1)^2)*(E1119*10^-3)</f>
        <v>-1.5273286077343757E-3</v>
      </c>
      <c r="I1119" s="11">
        <f t="shared" si="122"/>
        <v>-15.273286077343757</v>
      </c>
      <c r="J1119" s="45">
        <f>$F$10*(1+H1119)</f>
        <v>3.6564069226384799</v>
      </c>
      <c r="K1119" s="45">
        <f t="shared" si="123"/>
        <v>13.369311583918599</v>
      </c>
      <c r="L1119" s="6">
        <f>J1119*$F$2*510999/299792458*SIN($F$2*C1119)</f>
        <v>3.8444385031184115E-3</v>
      </c>
      <c r="M1119" s="46">
        <f>(L1119/$F$2)^2*10^6</f>
        <v>3.8335934671026672E-4</v>
      </c>
      <c r="N1119" s="46">
        <f>($F$10*L1119/(J1119*$F$2))^2*10^6</f>
        <v>3.8453306640329291E-4</v>
      </c>
      <c r="O1119" s="19">
        <f>O1118+(B1119-B1118)*(M1119+M1118)/2</f>
        <v>8.369010449711979</v>
      </c>
      <c r="P1119" s="19">
        <f>P1118+(B1119-B1118)*(M1119-N1119+M1118-N1118)/2</f>
        <v>-4.6667233322220614E-2</v>
      </c>
      <c r="Q1119" s="7">
        <f>Q1118+10^6*(C1119-C1118)*(L1119+L1118)/2</f>
        <v>6202.8864331368077</v>
      </c>
      <c r="R1119" s="7">
        <f>R1118+(C1119-C1118)*(Q1119+Q1118)/2</f>
        <v>-11.494050447289164</v>
      </c>
      <c r="S1119" s="6">
        <f>C1119*(1+K1119/2)</f>
        <v>3.3196483476337453</v>
      </c>
      <c r="T1119" s="11">
        <f t="shared" si="124"/>
        <v>3.6391041283543335</v>
      </c>
      <c r="U1119" s="6">
        <f>U1118+(((T1118)^2+(T1119)^2)/2*(C1119-C1118))</f>
        <v>2.8775982219970371</v>
      </c>
      <c r="V1119" s="6"/>
      <c r="W1119" s="6">
        <f>C1119+U1119</f>
        <v>3.309582221997037</v>
      </c>
      <c r="X1119" s="6">
        <f>2*PI()*W1119/($F$1/1000*(1+$N$7^2/2))</f>
        <v>84.952868147797645</v>
      </c>
      <c r="Y1119" s="7">
        <f>Y1118+(T1119*COS(X1119)+T1118*COS(X1118))/2*(C1119-C1118)</f>
        <v>-0.5842198841516979</v>
      </c>
      <c r="Z1119" s="7">
        <f>Z1118+(T1119*SIN(X1119)+T1118*SIN(X1118))/2*(C1119-C1118)</f>
        <v>-2.0884145429620176E-2</v>
      </c>
      <c r="AA1119" s="19">
        <f t="shared" si="125"/>
        <v>0.58459303841950494</v>
      </c>
      <c r="AB1119" s="6">
        <f>AB1118+((H1119+H1118)*(C1119-C1118)/2)*$F$2*$F$10^2/(1+$F$10^2/2)</f>
        <v>-0.4099287675154859</v>
      </c>
    </row>
    <row r="1120" spans="1:28" x14ac:dyDescent="0.2">
      <c r="A1120" s="1">
        <v>-2897</v>
      </c>
      <c r="B1120" s="6">
        <f t="shared" si="120"/>
        <v>-1.135624</v>
      </c>
      <c r="C1120" s="6">
        <f t="shared" si="119"/>
        <v>0.43237600000000009</v>
      </c>
      <c r="D1120" s="6"/>
      <c r="E1120" s="19">
        <f t="shared" si="121"/>
        <v>10.981522499999997</v>
      </c>
      <c r="F1120" s="19"/>
      <c r="H1120" s="13">
        <f>($F$5/$F$1+2*$F$6*$F$3/($F$1)^2)*(E1120*10^-3)</f>
        <v>-1.5253163166210934E-3</v>
      </c>
      <c r="I1120" s="11">
        <f t="shared" si="122"/>
        <v>-15.253163166210934</v>
      </c>
      <c r="J1120" s="45">
        <f>$F$10*(1+H1120)</f>
        <v>3.6564142916485372</v>
      </c>
      <c r="K1120" s="45">
        <f t="shared" si="123"/>
        <v>13.369365472171674</v>
      </c>
      <c r="L1120" s="6">
        <f>J1120*$F$2*510999/299792458*SIN($F$2*C1120)</f>
        <v>-9.0262587466492142E-2</v>
      </c>
      <c r="M1120" s="46">
        <f>(L1120/$F$2)^2*10^6</f>
        <v>0.21132738430561637</v>
      </c>
      <c r="N1120" s="46">
        <f>($F$10*L1120/(J1120*$F$2))^2*10^6</f>
        <v>0.21197354454248113</v>
      </c>
      <c r="O1120" s="19">
        <f>O1119+(B1120-B1119)*(M1120+M1119)/2</f>
        <v>8.3690519450177341</v>
      </c>
      <c r="P1120" s="19">
        <f>P1119+(B1120-B1119)*(M1120-N1120+M1119-N1119)/2</f>
        <v>-4.66673601996761E-2</v>
      </c>
      <c r="Q1120" s="7">
        <f>Q1119+10^6*(C1120-C1119)*(L1120+L1119)/2</f>
        <v>6185.9484759399793</v>
      </c>
      <c r="R1120" s="7">
        <f>R1119+(C1120-C1119)*(Q1120+Q1119)/2</f>
        <v>-9.0658388051090597</v>
      </c>
      <c r="S1120" s="6">
        <f>C1120*(1+K1120/2)</f>
        <v>3.3226723826978506</v>
      </c>
      <c r="T1120" s="11">
        <f t="shared" si="124"/>
        <v>3.6291669820555428</v>
      </c>
      <c r="U1120" s="6">
        <f>U1119+(((T1119)^2+(T1120)^2)/2*(C1120-C1119))</f>
        <v>2.8827753526378062</v>
      </c>
      <c r="V1120" s="6"/>
      <c r="W1120" s="6">
        <f>C1120+U1120</f>
        <v>3.3151513526378062</v>
      </c>
      <c r="X1120" s="6">
        <f>2*PI()*W1120/($F$1/1000*(1+$N$7^2/2))</f>
        <v>85.095820819551378</v>
      </c>
      <c r="Y1120" s="7">
        <f>Y1119+(T1120*COS(X1120)+T1119*COS(X1119))/2*(C1120-C1119)</f>
        <v>-0.58561215105177078</v>
      </c>
      <c r="Z1120" s="7">
        <f>Z1119+(T1120*SIN(X1120)+T1119*SIN(X1119))/2*(C1120-C1119)</f>
        <v>-2.1168176882182105E-2</v>
      </c>
      <c r="AA1120" s="19">
        <f t="shared" si="125"/>
        <v>0.58599461019022803</v>
      </c>
      <c r="AB1120" s="6">
        <f>AB1119+((H1120+H1119)*(C1120-C1119)/2)*$F$2*$F$10^2/(1+$F$10^2/2)</f>
        <v>-0.41013323272082519</v>
      </c>
    </row>
    <row r="1121" spans="1:28" x14ac:dyDescent="0.2">
      <c r="A1121" s="1">
        <v>-2896</v>
      </c>
      <c r="B1121" s="6">
        <f t="shared" si="120"/>
        <v>-1.135232</v>
      </c>
      <c r="C1121" s="6">
        <f t="shared" si="119"/>
        <v>0.43276800000000004</v>
      </c>
      <c r="D1121" s="6"/>
      <c r="E1121" s="19">
        <f t="shared" si="121"/>
        <v>10.967040000000001</v>
      </c>
      <c r="F1121" s="19"/>
      <c r="H1121" s="13">
        <f>($F$5/$F$1+2*$F$6*$F$3/($F$1)^2)*(E1121*10^-3)</f>
        <v>-1.52330472E-3</v>
      </c>
      <c r="I1121" s="11">
        <f t="shared" si="122"/>
        <v>-15.2330472</v>
      </c>
      <c r="J1121" s="45">
        <f>$F$10*(1+H1121)</f>
        <v>3.6564216581153635</v>
      </c>
      <c r="K1121" s="45">
        <f t="shared" si="123"/>
        <v>13.369419341935103</v>
      </c>
      <c r="L1121" s="6">
        <f>J1121*$F$2*510999/299792458*SIN($F$2*C1121)</f>
        <v>-0.18383551915841709</v>
      </c>
      <c r="M1121" s="46">
        <f>(L1121/$F$2)^2*10^6</f>
        <v>0.87659516664434167</v>
      </c>
      <c r="N1121" s="46">
        <f>($F$10*L1121/(J1121*$F$2))^2*10^6</f>
        <v>0.87927192447685021</v>
      </c>
      <c r="O1121" s="19">
        <f>O1120+(B1121-B1120)*(M1121+M1120)/2</f>
        <v>8.3692651778377201</v>
      </c>
      <c r="P1121" s="19">
        <f>P1120+(B1121-B1120)*(M1121-N1121+M1120-N1120)/2</f>
        <v>-4.66680114916177E-2</v>
      </c>
      <c r="Q1121" s="7">
        <f>Q1120+10^6*(C1121-C1120)*(L1121+L1120)/2</f>
        <v>6132.2252470415042</v>
      </c>
      <c r="R1121" s="7">
        <f>R1120+(C1121-C1120)*(Q1121+Q1120)/2</f>
        <v>-6.6514767554050103</v>
      </c>
      <c r="S1121" s="6">
        <f>C1121*(1+K1121/2)</f>
        <v>3.3256964348852858</v>
      </c>
      <c r="T1121" s="11">
        <f t="shared" si="124"/>
        <v>3.5976486838921993</v>
      </c>
      <c r="U1121" s="6">
        <f>U1120+(((T1120)^2+(T1121)^2)/2*(C1121-C1120))</f>
        <v>2.8878936827289308</v>
      </c>
      <c r="V1121" s="6"/>
      <c r="W1121" s="6">
        <f>C1121+U1121</f>
        <v>3.3206616827289306</v>
      </c>
      <c r="X1121" s="6">
        <f>2*PI()*W1121/($F$1/1000*(1+$N$7^2/2))</f>
        <v>85.237264154172536</v>
      </c>
      <c r="Y1121" s="7">
        <f>Y1120+(T1121*COS(X1121)+T1120*COS(X1120))/2*(C1121-C1120)</f>
        <v>-0.58694265364057419</v>
      </c>
      <c r="Z1121" s="7">
        <f>Z1120+(T1121*SIN(X1121)+T1120*SIN(X1120))/2*(C1121-C1120)</f>
        <v>-2.1643668363921016E-2</v>
      </c>
      <c r="AA1121" s="19">
        <f t="shared" si="125"/>
        <v>0.58734157612320148</v>
      </c>
      <c r="AB1121" s="6">
        <f>AB1120+((H1121+H1120)*(C1121-C1120)/2)*$F$2*$F$10^2/(1+$F$10^2/2)</f>
        <v>-0.41033742840741844</v>
      </c>
    </row>
    <row r="1122" spans="1:28" x14ac:dyDescent="0.2">
      <c r="A1122" s="1">
        <v>-2895</v>
      </c>
      <c r="B1122" s="6">
        <f t="shared" si="120"/>
        <v>-1.1348400000000001</v>
      </c>
      <c r="C1122" s="6">
        <f t="shared" si="119"/>
        <v>0.43315999999999999</v>
      </c>
      <c r="D1122" s="6"/>
      <c r="E1122" s="19">
        <f t="shared" si="121"/>
        <v>10.952562499999999</v>
      </c>
      <c r="F1122" s="19"/>
      <c r="H1122" s="13">
        <f>($F$5/$F$1+2*$F$6*$F$3/($F$1)^2)*(E1122*10^-3)</f>
        <v>-1.5212938178710935E-3</v>
      </c>
      <c r="I1122" s="11">
        <f t="shared" si="122"/>
        <v>-15.212938178710935</v>
      </c>
      <c r="J1122" s="45">
        <f>$F$10*(1+H1122)</f>
        <v>3.6564290220389593</v>
      </c>
      <c r="K1122" s="45">
        <f t="shared" si="123"/>
        <v>13.36947319320878</v>
      </c>
      <c r="L1122" s="6">
        <f>J1122*$F$2*510999/299792458*SIN($F$2*C1122)</f>
        <v>-0.27632027915448132</v>
      </c>
      <c r="M1122" s="46">
        <f>(L1122/$F$2)^2*10^6</f>
        <v>1.98045846152428</v>
      </c>
      <c r="N1122" s="46">
        <f>($F$10*L1122/(J1122*$F$2))^2*10^6</f>
        <v>1.9864979582289</v>
      </c>
      <c r="O1122" s="19">
        <f>O1121+(B1122-B1121)*(M1122+M1121)/2</f>
        <v>8.3698251603488405</v>
      </c>
      <c r="P1122" s="19">
        <f>P1121+(B1122-B1121)*(M1122-N1122+M1121-N1121)/2</f>
        <v>-4.6669719877506975E-2</v>
      </c>
      <c r="Q1122" s="7">
        <f>Q1121+10^6*(C1122-C1121)*(L1122+L1121)/2</f>
        <v>6042.0347105721885</v>
      </c>
      <c r="R1122" s="7">
        <f>R1121+(C1122-C1121)*(Q1122+Q1121)/2</f>
        <v>-4.2653218037130429</v>
      </c>
      <c r="S1122" s="6">
        <f>C1122*(1+K1122/2)</f>
        <v>3.3287205041851573</v>
      </c>
      <c r="T1122" s="11">
        <f t="shared" si="124"/>
        <v>3.5447357767896901</v>
      </c>
      <c r="U1122" s="6">
        <f>U1121+(((T1121)^2+(T1122)^2)/2*(C1122-C1121))</f>
        <v>2.8928932953738031</v>
      </c>
      <c r="V1122" s="6"/>
      <c r="W1122" s="6">
        <f>C1122+U1122</f>
        <v>3.3260532953738031</v>
      </c>
      <c r="X1122" s="6">
        <f>2*PI()*W1122/($F$1/1000*(1+$N$7^2/2))</f>
        <v>85.375660159287477</v>
      </c>
      <c r="Y1122" s="7">
        <f>Y1121+(T1122*COS(X1122)+T1121*COS(X1121))/2*(C1122-C1121)</f>
        <v>-0.58817948689177735</v>
      </c>
      <c r="Z1122" s="7">
        <f>Z1121+(T1122*SIN(X1122)+T1121*SIN(X1121))/2*(C1122-C1121)</f>
        <v>-2.2292217237489916E-2</v>
      </c>
      <c r="AA1122" s="19">
        <f t="shared" si="125"/>
        <v>0.5886017768828411</v>
      </c>
      <c r="AB1122" s="6">
        <f>AB1121+((H1122+H1121)*(C1122-C1121)/2)*$F$2*$F$10^2/(1+$F$10^2/2)</f>
        <v>-0.41054135466829944</v>
      </c>
    </row>
    <row r="1123" spans="1:28" x14ac:dyDescent="0.2">
      <c r="A1123" s="1">
        <v>-2894</v>
      </c>
      <c r="B1123" s="6">
        <f t="shared" si="120"/>
        <v>-1.1344480000000001</v>
      </c>
      <c r="C1123" s="6">
        <f t="shared" si="119"/>
        <v>0.43355199999999994</v>
      </c>
      <c r="D1123" s="6"/>
      <c r="E1123" s="19">
        <f t="shared" si="121"/>
        <v>10.938090000000003</v>
      </c>
      <c r="F1123" s="19"/>
      <c r="H1123" s="13">
        <f>($F$5/$F$1+2*$F$6*$F$3/($F$1)^2)*(E1123*10^-3)</f>
        <v>-1.5192836102343754E-3</v>
      </c>
      <c r="I1123" s="11">
        <f t="shared" si="122"/>
        <v>-15.192836102343753</v>
      </c>
      <c r="J1123" s="45">
        <f>$F$10*(1+H1123)</f>
        <v>3.6564363834193254</v>
      </c>
      <c r="K1123" s="45">
        <f t="shared" si="123"/>
        <v>13.369527025992596</v>
      </c>
      <c r="L1123" s="6">
        <f>J1123*$F$2*510999/299792458*SIN($F$2*C1123)</f>
        <v>-0.3671692312185571</v>
      </c>
      <c r="M1123" s="46">
        <f>(L1123/$F$2)^2*10^6</f>
        <v>3.4968159970747199</v>
      </c>
      <c r="N1123" s="46">
        <f>($F$10*L1123/(J1123*$F$2))^2*10^6</f>
        <v>3.5074655709739937</v>
      </c>
      <c r="O1123" s="19">
        <f>O1122+(B1123-B1122)*(M1123+M1122)/2</f>
        <v>8.3708987061427251</v>
      </c>
      <c r="P1123" s="19">
        <f>P1122+(B1123-B1122)*(M1123-N1123+M1122-N1122)/2</f>
        <v>-4.667299093534534E-2</v>
      </c>
      <c r="Q1123" s="7">
        <f>Q1122+10^6*(C1123-C1122)*(L1123+L1122)/2</f>
        <v>5915.9107665390893</v>
      </c>
      <c r="R1123" s="7">
        <f>R1122+(C1123-C1122)*(Q1123+Q1122)/2</f>
        <v>-1.9215644901995437</v>
      </c>
      <c r="S1123" s="6">
        <f>C1123*(1+K1123/2)</f>
        <v>3.3317445905865704</v>
      </c>
      <c r="T1123" s="11">
        <f t="shared" si="124"/>
        <v>3.470741488749328</v>
      </c>
      <c r="U1123" s="6">
        <f>U1122+(((T1122)^2+(T1123)^2)/2*(C1123-C1122))</f>
        <v>2.8977170902227622</v>
      </c>
      <c r="V1123" s="6"/>
      <c r="W1123" s="6">
        <f>C1123+U1123</f>
        <v>3.3312690902227624</v>
      </c>
      <c r="X1123" s="6">
        <f>2*PI()*W1123/($F$1/1000*(1+$N$7^2/2))</f>
        <v>85.509543139787112</v>
      </c>
      <c r="Y1123" s="7">
        <f>Y1122+(T1123*COS(X1123)+T1122*COS(X1122))/2*(C1123-C1122)</f>
        <v>-0.58929697267667847</v>
      </c>
      <c r="Z1123" s="7">
        <f>Z1122+(T1123*SIN(X1123)+T1122*SIN(X1122))/2*(C1123-C1122)</f>
        <v>-2.3088134158212967E-2</v>
      </c>
      <c r="AA1123" s="19">
        <f t="shared" si="125"/>
        <v>0.58974908558200034</v>
      </c>
      <c r="AB1123" s="6">
        <f>AB1122+((H1123+H1122)*(C1123-C1122)/2)*$F$2*$F$10^2/(1+$F$10^2/2)</f>
        <v>-0.41074501159650195</v>
      </c>
    </row>
    <row r="1124" spans="1:28" x14ac:dyDescent="0.2">
      <c r="A1124" s="1">
        <v>-2893</v>
      </c>
      <c r="B1124" s="6">
        <f t="shared" si="120"/>
        <v>-1.134056</v>
      </c>
      <c r="C1124" s="6">
        <f t="shared" si="119"/>
        <v>0.43394400000000011</v>
      </c>
      <c r="D1124" s="6"/>
      <c r="E1124" s="19">
        <f t="shared" si="121"/>
        <v>10.9236225</v>
      </c>
      <c r="F1124" s="19"/>
      <c r="H1124" s="13">
        <f>($F$5/$F$1+2*$F$6*$F$3/($F$1)^2)*(E1124*10^-3)</f>
        <v>-1.5172740970898439E-3</v>
      </c>
      <c r="I1124" s="11">
        <f t="shared" si="122"/>
        <v>-15.172740970898438</v>
      </c>
      <c r="J1124" s="45">
        <f>$F$10*(1+H1124)</f>
        <v>3.6564437422564606</v>
      </c>
      <c r="K1124" s="45">
        <f t="shared" si="123"/>
        <v>13.36958084028643</v>
      </c>
      <c r="L1124" s="6">
        <f>J1124*$F$2*510999/299792458*SIN($F$2*C1124)</f>
        <v>-0.45584442305350126</v>
      </c>
      <c r="M1124" s="46">
        <f>(L1124/$F$2)^2*10^6</f>
        <v>5.389810692873092</v>
      </c>
      <c r="N1124" s="46">
        <f>($F$10*L1124/(J1124*$F$2))^2*10^6</f>
        <v>5.406203632610584</v>
      </c>
      <c r="O1124" s="19">
        <f>O1123+(B1124-B1123)*(M1124+M1123)/2</f>
        <v>8.3726404849739549</v>
      </c>
      <c r="P1124" s="19">
        <f>P1123+(B1124-B1123)*(M1124-N1124+M1123-N1123)/2</f>
        <v>-4.6678291268018146E-2</v>
      </c>
      <c r="Q1124" s="7">
        <f>Q1123+10^6*(C1124-C1123)*(L1124+L1123)/2</f>
        <v>5754.6000903016957</v>
      </c>
      <c r="R1124" s="7">
        <f>R1123+(C1124-C1123)*(Q1124+Q1123)/2</f>
        <v>0.36585563774224195</v>
      </c>
      <c r="S1124" s="6">
        <f>C1124*(1+K1124/2)</f>
        <v>3.3347686940786279</v>
      </c>
      <c r="T1124" s="11">
        <f t="shared" si="124"/>
        <v>3.3761038786349236</v>
      </c>
      <c r="U1124" s="6">
        <f>U1123+(((T1123)^2+(T1124)^2)/2*(C1124-C1123))</f>
        <v>2.902312138503452</v>
      </c>
      <c r="V1124" s="6"/>
      <c r="W1124" s="6">
        <f>C1124+U1124</f>
        <v>3.3362561385034519</v>
      </c>
      <c r="X1124" s="6">
        <f>2*PI()*W1124/($F$1/1000*(1+$N$7^2/2))</f>
        <v>85.637554479774465</v>
      </c>
      <c r="Y1124" s="7">
        <f>Y1123+(T1124*COS(X1124)+T1123*COS(X1123))/2*(C1124-C1123)</f>
        <v>-0.59027718466879275</v>
      </c>
      <c r="Z1124" s="7">
        <f>Z1123+(T1124*SIN(X1124)+T1123*SIN(X1123))/2*(C1124-C1123)</f>
        <v>-2.4000676176404522E-2</v>
      </c>
      <c r="AA1124" s="19">
        <f t="shared" si="125"/>
        <v>0.59076491703336675</v>
      </c>
      <c r="AB1124" s="6">
        <f>AB1123+((H1124+H1123)*(C1124-C1123)/2)*$F$2*$F$10^2/(1+$F$10^2/2)</f>
        <v>-0.41094839928505983</v>
      </c>
    </row>
    <row r="1125" spans="1:28" x14ac:dyDescent="0.2">
      <c r="A1125" s="1">
        <v>-2892</v